.25">
      <c r="A36195">
        <v>181623</v>
      </c>
      <c r="B36195">
        <v>8509</v>
      </c>
      <c r="C36195" s="69">
        <v>44110.517418981479</v>
      </c>
      <c r="D36195">
        <v>5355</v>
      </c>
      <c r="E36195" s="6">
        <v>1200</v>
      </c>
      <c r="F36195" s="4">
        <f t="shared" si="1133"/>
        <v>43985.126192129632</v>
      </c>
      <c r="G36195" s="5">
        <f t="shared" si="1134"/>
        <v>0</v>
      </c>
    </row>
    <row r="36196" spans="1:7" x14ac:dyDescent="0.25">
      <c r="A36196">
        <v>181625</v>
      </c>
      <c r="B36196">
        <v>5212</v>
      </c>
      <c r="C36196" s="69">
        <v>44110.517627314817</v>
      </c>
      <c r="D36196">
        <v>4946</v>
      </c>
      <c r="E36196" s="6">
        <v>1200</v>
      </c>
      <c r="F36196" s="4">
        <f t="shared" si="1133"/>
        <v>44013.952685185184</v>
      </c>
      <c r="G36196" s="5">
        <f t="shared" si="1134"/>
        <v>0</v>
      </c>
    </row>
    <row r="36197" spans="1:7" x14ac:dyDescent="0.25">
      <c r="A36197">
        <v>181627</v>
      </c>
      <c r="B36197">
        <v>3909</v>
      </c>
      <c r="C36197" s="69">
        <v>44110.521458333344</v>
      </c>
      <c r="D36197">
        <v>2405</v>
      </c>
      <c r="E36197" s="6">
        <v>1200</v>
      </c>
      <c r="F36197" s="4">
        <f t="shared" si="1133"/>
        <v>43891.569097222222</v>
      </c>
      <c r="G36197" s="5">
        <f t="shared" si="1134"/>
        <v>0</v>
      </c>
    </row>
    <row r="36198" spans="1:7" x14ac:dyDescent="0.25">
      <c r="A36198">
        <v>181630</v>
      </c>
      <c r="B36198">
        <v>10376</v>
      </c>
      <c r="C36198" s="69">
        <v>44110.523796296293</v>
      </c>
      <c r="D36198">
        <v>10681</v>
      </c>
      <c r="E36198" s="6">
        <v>1200</v>
      </c>
      <c r="F36198" s="4">
        <f t="shared" si="1133"/>
        <v>43984.759155092594</v>
      </c>
      <c r="G36198" s="5">
        <f t="shared" si="1134"/>
        <v>0</v>
      </c>
    </row>
    <row r="36199" spans="1:7" x14ac:dyDescent="0.25">
      <c r="A36199">
        <v>181631</v>
      </c>
      <c r="B36199">
        <v>12717</v>
      </c>
      <c r="C36199" s="69">
        <v>44110.527627314812</v>
      </c>
      <c r="D36199">
        <v>6721</v>
      </c>
      <c r="E36199" s="6">
        <v>1200</v>
      </c>
      <c r="F36199" s="4">
        <f t="shared" si="1133"/>
        <v>44075.447638888887</v>
      </c>
      <c r="G36199" s="5">
        <f t="shared" si="1134"/>
        <v>0</v>
      </c>
    </row>
    <row r="36200" spans="1:7" x14ac:dyDescent="0.25">
      <c r="A36200">
        <v>181636</v>
      </c>
      <c r="B36200">
        <v>12294</v>
      </c>
      <c r="C36200" s="69">
        <v>44110.531238425923</v>
      </c>
      <c r="D36200">
        <v>11551</v>
      </c>
      <c r="E36200" s="6">
        <v>1200</v>
      </c>
      <c r="F36200" s="4">
        <f t="shared" si="1133"/>
        <v>43983.338842592595</v>
      </c>
      <c r="G36200" s="5">
        <f t="shared" si="1134"/>
        <v>0</v>
      </c>
    </row>
    <row r="36201" spans="1:7" x14ac:dyDescent="0.25">
      <c r="A36201">
        <v>181639</v>
      </c>
      <c r="B36201">
        <v>2325</v>
      </c>
      <c r="C36201" s="69">
        <v>44110.534143518518</v>
      </c>
      <c r="D36201">
        <v>6721</v>
      </c>
      <c r="E36201" s="6">
        <v>1200</v>
      </c>
      <c r="F36201" s="4">
        <f t="shared" si="1133"/>
        <v>44075.447638888887</v>
      </c>
      <c r="G36201" s="5">
        <f t="shared" si="1134"/>
        <v>0</v>
      </c>
    </row>
    <row r="36202" spans="1:7" x14ac:dyDescent="0.25">
      <c r="A36202">
        <v>181640</v>
      </c>
      <c r="B36202">
        <v>12906</v>
      </c>
      <c r="C36202" s="69">
        <v>44110.534629629627</v>
      </c>
      <c r="D36202">
        <v>8508</v>
      </c>
      <c r="E36202" s="6">
        <v>0</v>
      </c>
      <c r="F36202" s="4">
        <f t="shared" si="1133"/>
        <v>43831.426666666666</v>
      </c>
      <c r="G36202" s="5">
        <f t="shared" si="1134"/>
        <v>0</v>
      </c>
    </row>
    <row r="36203" spans="1:7" x14ac:dyDescent="0.25">
      <c r="A36203">
        <v>181651</v>
      </c>
      <c r="B36203">
        <v>12781</v>
      </c>
      <c r="C36203" s="69">
        <v>44110.535543981481</v>
      </c>
      <c r="D36203">
        <v>2251</v>
      </c>
      <c r="E36203" s="6">
        <v>960</v>
      </c>
      <c r="F36203" s="4">
        <f t="shared" si="1133"/>
        <v>43923.152268518519</v>
      </c>
      <c r="G36203" s="5">
        <f t="shared" si="1134"/>
        <v>0</v>
      </c>
    </row>
    <row r="36204" spans="1:7" x14ac:dyDescent="0.25">
      <c r="A36204">
        <v>181654</v>
      </c>
      <c r="B36204">
        <v>2346</v>
      </c>
      <c r="C36204" s="69">
        <v>44110.536053240743</v>
      </c>
      <c r="D36204">
        <v>7062</v>
      </c>
      <c r="E36204" s="6">
        <v>1200</v>
      </c>
      <c r="F36204" s="4">
        <f t="shared" si="1133"/>
        <v>43832.040196759262</v>
      </c>
      <c r="G36204" s="5">
        <f t="shared" si="1134"/>
        <v>0</v>
      </c>
    </row>
    <row r="36205" spans="1:7" x14ac:dyDescent="0.25">
      <c r="A36205">
        <v>181656</v>
      </c>
      <c r="B36205">
        <v>6166</v>
      </c>
      <c r="C36205" s="69">
        <v>44110.537442129629</v>
      </c>
      <c r="D36205">
        <v>704</v>
      </c>
      <c r="E36205" s="6">
        <v>1200</v>
      </c>
      <c r="F36205" s="4">
        <f t="shared" si="1133"/>
        <v>44075.203321759262</v>
      </c>
      <c r="G36205" s="5">
        <f t="shared" si="1134"/>
        <v>0</v>
      </c>
    </row>
    <row r="36206" spans="1:7" x14ac:dyDescent="0.25">
      <c r="A36206">
        <v>181663</v>
      </c>
      <c r="B36206">
        <v>3285</v>
      </c>
      <c r="C36206" s="69">
        <v>44110.543310185189</v>
      </c>
      <c r="D36206">
        <v>2343</v>
      </c>
      <c r="E36206" s="6">
        <v>960</v>
      </c>
      <c r="F36206" s="4">
        <f t="shared" si="1133"/>
        <v>43952.033032407409</v>
      </c>
      <c r="G36206" s="5">
        <f t="shared" si="1134"/>
        <v>0</v>
      </c>
    </row>
    <row r="36207" spans="1:7" x14ac:dyDescent="0.25">
      <c r="A36207">
        <v>181670</v>
      </c>
      <c r="B36207">
        <v>10032</v>
      </c>
      <c r="C36207" s="69">
        <v>44110.546099537038</v>
      </c>
      <c r="D36207">
        <v>704</v>
      </c>
      <c r="E36207" s="6">
        <v>1200</v>
      </c>
      <c r="F36207" s="4">
        <f t="shared" si="1133"/>
        <v>44075.203321759262</v>
      </c>
      <c r="G36207" s="5">
        <f t="shared" si="1134"/>
        <v>0</v>
      </c>
    </row>
    <row r="36208" spans="1:7" x14ac:dyDescent="0.25">
      <c r="A36208">
        <v>181675</v>
      </c>
      <c r="B36208">
        <v>11195</v>
      </c>
      <c r="C36208" s="69">
        <v>44110.546585648153</v>
      </c>
      <c r="D36208">
        <v>5612</v>
      </c>
      <c r="E36208" s="6">
        <v>1200</v>
      </c>
      <c r="F36208" s="4">
        <f t="shared" si="1133"/>
        <v>43891.11309027778</v>
      </c>
      <c r="G36208" s="5">
        <f t="shared" si="1134"/>
        <v>0</v>
      </c>
    </row>
    <row r="36209" spans="1:7" x14ac:dyDescent="0.25">
      <c r="A36209">
        <v>181678</v>
      </c>
      <c r="B36209">
        <v>5650</v>
      </c>
      <c r="C36209" s="69">
        <v>44110.549050925933</v>
      </c>
      <c r="D36209">
        <v>10781</v>
      </c>
      <c r="E36209" s="6">
        <v>1200</v>
      </c>
      <c r="F36209" s="4">
        <f t="shared" si="1133"/>
        <v>44076.168495370373</v>
      </c>
      <c r="G36209" s="5">
        <f t="shared" si="1134"/>
        <v>0</v>
      </c>
    </row>
    <row r="36210" spans="1:7" x14ac:dyDescent="0.25">
      <c r="A36210">
        <v>181687</v>
      </c>
      <c r="B36210">
        <v>8679</v>
      </c>
      <c r="C36210" s="69">
        <v>44110.553807870368</v>
      </c>
      <c r="D36210">
        <v>12036</v>
      </c>
      <c r="E36210" s="6">
        <v>1200</v>
      </c>
      <c r="F36210" s="4">
        <f t="shared" si="1133"/>
        <v>44105.626203703701</v>
      </c>
      <c r="G36210" s="5">
        <f t="shared" si="1134"/>
        <v>0</v>
      </c>
    </row>
    <row r="36211" spans="1:7" x14ac:dyDescent="0.25">
      <c r="A36211">
        <v>181692</v>
      </c>
      <c r="B36211">
        <v>7833</v>
      </c>
      <c r="C36211" s="69">
        <v>44110.558368055557</v>
      </c>
      <c r="D36211">
        <v>7990</v>
      </c>
      <c r="E36211" s="6">
        <v>1200</v>
      </c>
      <c r="F36211" s="4">
        <f t="shared" si="1133"/>
        <v>43953.033599537041</v>
      </c>
      <c r="G36211" s="5">
        <f t="shared" si="1134"/>
        <v>0</v>
      </c>
    </row>
    <row r="36212" spans="1:7" x14ac:dyDescent="0.25">
      <c r="A36212">
        <v>181694</v>
      </c>
      <c r="B36212">
        <v>6353</v>
      </c>
      <c r="C36212" s="69">
        <v>44110.567731481482</v>
      </c>
      <c r="D36212">
        <v>8064</v>
      </c>
      <c r="E36212" s="6">
        <v>1200</v>
      </c>
      <c r="F36212" s="4">
        <f t="shared" si="1133"/>
        <v>43832.876203703701</v>
      </c>
      <c r="G36212" s="5">
        <f t="shared" si="1134"/>
        <v>0</v>
      </c>
    </row>
    <row r="36213" spans="1:7" x14ac:dyDescent="0.25">
      <c r="A36213">
        <v>181698</v>
      </c>
      <c r="B36213">
        <v>7395</v>
      </c>
      <c r="C36213" s="69">
        <v>44110.568668981483</v>
      </c>
      <c r="D36213">
        <v>10111</v>
      </c>
      <c r="E36213" s="6">
        <v>1200</v>
      </c>
      <c r="F36213" s="4">
        <f t="shared" si="1133"/>
        <v>43891.165625000001</v>
      </c>
      <c r="G36213" s="5">
        <f t="shared" si="1134"/>
        <v>0</v>
      </c>
    </row>
    <row r="36214" spans="1:7" x14ac:dyDescent="0.25">
      <c r="A36214">
        <v>181703</v>
      </c>
      <c r="B36214">
        <v>11492</v>
      </c>
      <c r="C36214" s="69">
        <v>44110.568854166668</v>
      </c>
      <c r="D36214">
        <v>11791</v>
      </c>
      <c r="E36214" s="6">
        <v>1200</v>
      </c>
      <c r="F36214" s="4">
        <f t="shared" si="1133"/>
        <v>43863.376111111109</v>
      </c>
      <c r="G36214" s="5">
        <f t="shared" si="1134"/>
        <v>0</v>
      </c>
    </row>
    <row r="36215" spans="1:7" x14ac:dyDescent="0.25">
      <c r="A36215">
        <v>181708</v>
      </c>
      <c r="B36215">
        <v>13680</v>
      </c>
      <c r="C36215" s="69">
        <v>44110.570254629631</v>
      </c>
      <c r="D36215">
        <v>3085</v>
      </c>
      <c r="E36215" s="6">
        <v>1200</v>
      </c>
      <c r="F36215" s="4">
        <f t="shared" si="1133"/>
        <v>43984.614733796298</v>
      </c>
      <c r="G36215" s="5">
        <f t="shared" si="1134"/>
        <v>0</v>
      </c>
    </row>
    <row r="36216" spans="1:7" x14ac:dyDescent="0.25">
      <c r="A36216">
        <v>181713</v>
      </c>
      <c r="B36216">
        <v>4382</v>
      </c>
      <c r="C36216" s="69">
        <v>44110.57503472222</v>
      </c>
      <c r="D36216">
        <v>10080</v>
      </c>
      <c r="E36216" s="6">
        <v>1200</v>
      </c>
      <c r="F36216" s="4">
        <f t="shared" si="1133"/>
        <v>44044.264340277776</v>
      </c>
      <c r="G36216" s="5">
        <f t="shared" si="1134"/>
        <v>0</v>
      </c>
    </row>
    <row r="36217" spans="1:7" x14ac:dyDescent="0.25">
      <c r="A36217">
        <v>181718</v>
      </c>
      <c r="B36217">
        <v>7843</v>
      </c>
      <c r="C36217" s="69">
        <v>44110.589328703703</v>
      </c>
      <c r="D36217">
        <v>12462</v>
      </c>
      <c r="E36217" s="6">
        <v>1200</v>
      </c>
      <c r="F36217" s="4">
        <f t="shared" si="1133"/>
        <v>44075.365104166667</v>
      </c>
      <c r="G36217" s="5">
        <f t="shared" si="1134"/>
        <v>0</v>
      </c>
    </row>
    <row r="36218" spans="1:7" x14ac:dyDescent="0.25">
      <c r="A36218">
        <v>181725</v>
      </c>
      <c r="B36218">
        <v>9173</v>
      </c>
      <c r="C36218" s="69">
        <v>44110.593310185177</v>
      </c>
      <c r="D36218">
        <v>7990</v>
      </c>
      <c r="E36218" s="6">
        <v>1200</v>
      </c>
      <c r="F36218" s="4">
        <f t="shared" si="1133"/>
        <v>43953.033599537041</v>
      </c>
      <c r="G36218" s="5">
        <f t="shared" si="1134"/>
        <v>0</v>
      </c>
    </row>
    <row r="36219" spans="1:7" x14ac:dyDescent="0.25">
      <c r="A36219">
        <v>181727</v>
      </c>
      <c r="B36219">
        <v>2262</v>
      </c>
      <c r="C36219" s="69">
        <v>44110.594722222217</v>
      </c>
      <c r="D36219">
        <v>6470</v>
      </c>
      <c r="E36219" s="6">
        <v>1200</v>
      </c>
      <c r="F36219" s="4">
        <f t="shared" si="1133"/>
        <v>44075.470451388886</v>
      </c>
      <c r="G36219" s="5">
        <f t="shared" si="1134"/>
        <v>0</v>
      </c>
    </row>
    <row r="36220" spans="1:7" x14ac:dyDescent="0.25">
      <c r="A36220">
        <v>181730</v>
      </c>
      <c r="B36220">
        <v>1249</v>
      </c>
      <c r="C36220" s="69">
        <v>44110.595590277779</v>
      </c>
      <c r="D36220">
        <v>7734</v>
      </c>
      <c r="E36220" s="6">
        <v>1200</v>
      </c>
      <c r="F36220" s="4">
        <f t="shared" si="1133"/>
        <v>44044.098761574074</v>
      </c>
      <c r="G36220" s="5">
        <f t="shared" si="1134"/>
        <v>0</v>
      </c>
    </row>
    <row r="36221" spans="1:7" x14ac:dyDescent="0.25">
      <c r="A36221">
        <v>181737</v>
      </c>
      <c r="B36221">
        <v>9793</v>
      </c>
      <c r="C36221" s="69">
        <v>44110.598171296297</v>
      </c>
      <c r="D36221">
        <v>12030</v>
      </c>
      <c r="E36221" s="6">
        <v>1200</v>
      </c>
      <c r="F36221" s="4">
        <f t="shared" si="1133"/>
        <v>43832.412627314814</v>
      </c>
      <c r="G36221" s="5">
        <f t="shared" si="1134"/>
        <v>0</v>
      </c>
    </row>
    <row r="36222" spans="1:7" x14ac:dyDescent="0.25">
      <c r="A36222">
        <v>181742</v>
      </c>
      <c r="B36222">
        <v>8078</v>
      </c>
      <c r="C36222" s="69">
        <v>44110.601481481477</v>
      </c>
      <c r="D36222">
        <v>9608</v>
      </c>
      <c r="E36222" s="6">
        <v>1200</v>
      </c>
      <c r="F36222" s="4">
        <f t="shared" si="1133"/>
        <v>44076.014999999999</v>
      </c>
      <c r="G36222" s="5">
        <f t="shared" si="1134"/>
        <v>0</v>
      </c>
    </row>
    <row r="36223" spans="1:7" x14ac:dyDescent="0.25">
      <c r="A36223">
        <v>181744</v>
      </c>
      <c r="B36223">
        <v>3264</v>
      </c>
      <c r="C36223" s="69">
        <v>44110.607777777783</v>
      </c>
      <c r="D36223">
        <v>12798</v>
      </c>
      <c r="E36223" s="6">
        <v>1200</v>
      </c>
      <c r="F36223" s="4">
        <f t="shared" si="1133"/>
        <v>44045.843321759261</v>
      </c>
      <c r="G36223" s="5">
        <f t="shared" si="1134"/>
        <v>0</v>
      </c>
    </row>
    <row r="36224" spans="1:7" x14ac:dyDescent="0.25">
      <c r="A36224">
        <v>181748</v>
      </c>
      <c r="B36224">
        <v>1905</v>
      </c>
      <c r="C36224" s="69">
        <v>44110.607905092591</v>
      </c>
      <c r="D36224">
        <v>7370</v>
      </c>
      <c r="E36224" s="6">
        <v>1200</v>
      </c>
      <c r="F36224" s="4">
        <f t="shared" si="1133"/>
        <v>43983.502604166664</v>
      </c>
      <c r="G36224" s="5">
        <f t="shared" si="1134"/>
        <v>0</v>
      </c>
    </row>
    <row r="36225" spans="1:7" x14ac:dyDescent="0.25">
      <c r="A36225">
        <v>181754</v>
      </c>
      <c r="B36225">
        <v>6507</v>
      </c>
      <c r="C36225" s="69">
        <v>44110.608680555553</v>
      </c>
      <c r="D36225">
        <v>4972</v>
      </c>
      <c r="E36225" s="6">
        <v>1200</v>
      </c>
      <c r="F36225" s="4">
        <f t="shared" si="1133"/>
        <v>43952.029305555552</v>
      </c>
      <c r="G36225" s="5">
        <f t="shared" si="1134"/>
        <v>0</v>
      </c>
    </row>
    <row r="36226" spans="1:7" x14ac:dyDescent="0.25">
      <c r="A36226">
        <v>181758</v>
      </c>
      <c r="B36226">
        <v>4134</v>
      </c>
      <c r="C36226" s="69">
        <v>44110.613287037027</v>
      </c>
      <c r="D36226">
        <v>2096</v>
      </c>
      <c r="E36226" s="6">
        <v>1200</v>
      </c>
      <c r="F36226" s="4">
        <f t="shared" ref="F36226:F36289" si="1135">VLOOKUP(D36226,J:K,2,0)</f>
        <v>44044.189236111109</v>
      </c>
      <c r="G36226" s="5">
        <f t="shared" si="1134"/>
        <v>0</v>
      </c>
    </row>
    <row r="36227" spans="1:7" x14ac:dyDescent="0.25">
      <c r="A36227">
        <v>181764</v>
      </c>
      <c r="B36227">
        <v>12895</v>
      </c>
      <c r="C36227" s="69">
        <v>44110.614803240736</v>
      </c>
      <c r="D36227">
        <v>831</v>
      </c>
      <c r="E36227" s="6">
        <v>1200</v>
      </c>
      <c r="F36227" s="4">
        <f t="shared" si="1135"/>
        <v>43952.334629629629</v>
      </c>
      <c r="G36227" s="5">
        <f t="shared" ref="G36227:G36290" si="1136">IF(F36227=C36227, 1, 0)</f>
        <v>0</v>
      </c>
    </row>
    <row r="36228" spans="1:7" x14ac:dyDescent="0.25">
      <c r="A36228">
        <v>181767</v>
      </c>
      <c r="B36228">
        <v>11500</v>
      </c>
      <c r="C36228" s="69">
        <v>44110.616770833331</v>
      </c>
      <c r="D36228">
        <v>2405</v>
      </c>
      <c r="E36228" s="6">
        <v>1200</v>
      </c>
      <c r="F36228" s="4">
        <f t="shared" si="1135"/>
        <v>43891.569097222222</v>
      </c>
      <c r="G36228" s="5">
        <f t="shared" si="1136"/>
        <v>0</v>
      </c>
    </row>
    <row r="36229" spans="1:7" x14ac:dyDescent="0.25">
      <c r="A36229">
        <v>181774</v>
      </c>
      <c r="B36229">
        <v>8087</v>
      </c>
      <c r="C36229" s="69">
        <v>44110.618518518517</v>
      </c>
      <c r="D36229">
        <v>6353</v>
      </c>
      <c r="E36229" s="6">
        <v>960</v>
      </c>
      <c r="F36229" s="4">
        <f t="shared" si="1135"/>
        <v>43891.160011574073</v>
      </c>
      <c r="G36229" s="5">
        <f t="shared" si="1136"/>
        <v>0</v>
      </c>
    </row>
    <row r="36230" spans="1:7" x14ac:dyDescent="0.25">
      <c r="A36230">
        <v>181776</v>
      </c>
      <c r="B36230">
        <v>9596</v>
      </c>
      <c r="C36230" s="69">
        <v>44110.623518518521</v>
      </c>
      <c r="D36230">
        <v>1670</v>
      </c>
      <c r="E36230" s="6">
        <v>1200</v>
      </c>
      <c r="F36230" s="4">
        <f t="shared" si="1135"/>
        <v>43952.049432870372</v>
      </c>
      <c r="G36230" s="5">
        <f t="shared" si="1136"/>
        <v>0</v>
      </c>
    </row>
    <row r="36231" spans="1:7" x14ac:dyDescent="0.25">
      <c r="A36231">
        <v>181781</v>
      </c>
      <c r="B36231">
        <v>2626</v>
      </c>
      <c r="C36231" s="69">
        <v>44110.625219907408</v>
      </c>
      <c r="D36231">
        <v>13033</v>
      </c>
      <c r="E36231" s="6">
        <v>1200</v>
      </c>
      <c r="F36231" s="4">
        <f t="shared" si="1135"/>
        <v>44075.387592592589</v>
      </c>
      <c r="G36231" s="5">
        <f t="shared" si="1136"/>
        <v>0</v>
      </c>
    </row>
    <row r="36232" spans="1:7" x14ac:dyDescent="0.25">
      <c r="A36232">
        <v>181784</v>
      </c>
      <c r="B36232">
        <v>5855</v>
      </c>
      <c r="C36232" s="69">
        <v>44110.627951388888</v>
      </c>
      <c r="D36232">
        <v>1737</v>
      </c>
      <c r="E36232" s="6">
        <v>1200</v>
      </c>
      <c r="F36232" s="4">
        <f t="shared" si="1135"/>
        <v>43923.047071759262</v>
      </c>
      <c r="G36232" s="5">
        <f t="shared" si="1136"/>
        <v>0</v>
      </c>
    </row>
    <row r="36233" spans="1:7" x14ac:dyDescent="0.25">
      <c r="A36233">
        <v>181787</v>
      </c>
      <c r="B36233">
        <v>101</v>
      </c>
      <c r="C36233" s="69">
        <v>44110.630787037036</v>
      </c>
      <c r="D36233">
        <v>3821</v>
      </c>
      <c r="E36233" s="6">
        <v>1200</v>
      </c>
      <c r="F36233" s="4">
        <f t="shared" si="1135"/>
        <v>43835.019953703704</v>
      </c>
      <c r="G36233" s="5">
        <f t="shared" si="1136"/>
        <v>0</v>
      </c>
    </row>
    <row r="36234" spans="1:7" x14ac:dyDescent="0.25">
      <c r="A36234">
        <v>181789</v>
      </c>
      <c r="B36234">
        <v>5144</v>
      </c>
      <c r="C36234" s="69">
        <v>44110.635671296302</v>
      </c>
      <c r="D36234">
        <v>9650</v>
      </c>
      <c r="E36234" s="6">
        <v>0</v>
      </c>
      <c r="F36234" s="4">
        <f t="shared" si="1135"/>
        <v>44106.247627314813</v>
      </c>
      <c r="G36234" s="5">
        <f t="shared" si="1136"/>
        <v>0</v>
      </c>
    </row>
    <row r="36235" spans="1:7" x14ac:dyDescent="0.25">
      <c r="A36235">
        <v>181794</v>
      </c>
      <c r="B36235">
        <v>2463</v>
      </c>
      <c r="C36235" s="69">
        <v>44110.636041666658</v>
      </c>
      <c r="D36235">
        <v>12036</v>
      </c>
      <c r="E36235" s="6">
        <v>960</v>
      </c>
      <c r="F36235" s="4">
        <f t="shared" si="1135"/>
        <v>44105.626203703701</v>
      </c>
      <c r="G36235" s="5">
        <f t="shared" si="1136"/>
        <v>0</v>
      </c>
    </row>
    <row r="36236" spans="1:7" x14ac:dyDescent="0.25">
      <c r="A36236">
        <v>181796</v>
      </c>
      <c r="B36236">
        <v>7401</v>
      </c>
      <c r="C36236" s="69">
        <v>44110.638159722221</v>
      </c>
      <c r="D36236">
        <v>5893</v>
      </c>
      <c r="E36236" s="6">
        <v>1200</v>
      </c>
      <c r="F36236" s="4">
        <f t="shared" si="1135"/>
        <v>44075.811689814815</v>
      </c>
      <c r="G36236" s="5">
        <f t="shared" si="1136"/>
        <v>0</v>
      </c>
    </row>
    <row r="36237" spans="1:7" x14ac:dyDescent="0.25">
      <c r="A36237">
        <v>181803</v>
      </c>
      <c r="B36237">
        <v>2825</v>
      </c>
      <c r="C36237" s="69">
        <v>44110.641099537039</v>
      </c>
      <c r="D36237">
        <v>10968</v>
      </c>
      <c r="E36237" s="6">
        <v>1200</v>
      </c>
      <c r="F36237" s="4">
        <f t="shared" si="1135"/>
        <v>44044.127384259256</v>
      </c>
      <c r="G36237" s="5">
        <f t="shared" si="1136"/>
        <v>0</v>
      </c>
    </row>
    <row r="36238" spans="1:7" x14ac:dyDescent="0.25">
      <c r="A36238">
        <v>181809</v>
      </c>
      <c r="B36238">
        <v>4382</v>
      </c>
      <c r="C36238" s="69">
        <v>44110.644328703696</v>
      </c>
      <c r="D36238">
        <v>9528</v>
      </c>
      <c r="E36238" s="6">
        <v>1200</v>
      </c>
      <c r="F36238" s="4">
        <f t="shared" si="1135"/>
        <v>44105.480486111112</v>
      </c>
      <c r="G36238" s="5">
        <f t="shared" si="1136"/>
        <v>0</v>
      </c>
    </row>
    <row r="36239" spans="1:7" x14ac:dyDescent="0.25">
      <c r="A36239">
        <v>181819</v>
      </c>
      <c r="B36239">
        <v>5610</v>
      </c>
      <c r="C36239" s="69">
        <v>44110.66138888889</v>
      </c>
      <c r="D36239">
        <v>12711</v>
      </c>
      <c r="E36239" s="6">
        <v>1200</v>
      </c>
      <c r="F36239" s="4">
        <f t="shared" si="1135"/>
        <v>43862.756041666667</v>
      </c>
      <c r="G36239" s="5">
        <f t="shared" si="1136"/>
        <v>0</v>
      </c>
    </row>
    <row r="36240" spans="1:7" x14ac:dyDescent="0.25">
      <c r="A36240">
        <v>181823</v>
      </c>
      <c r="B36240">
        <v>13129</v>
      </c>
      <c r="C36240" s="69">
        <v>44110.66678240741</v>
      </c>
      <c r="D36240">
        <v>5537</v>
      </c>
      <c r="E36240" s="6">
        <v>1200</v>
      </c>
      <c r="F36240" s="4">
        <f t="shared" si="1135"/>
        <v>43984.405729166669</v>
      </c>
      <c r="G36240" s="5">
        <f t="shared" si="1136"/>
        <v>0</v>
      </c>
    </row>
    <row r="36241" spans="1:7" x14ac:dyDescent="0.25">
      <c r="A36241">
        <v>181830</v>
      </c>
      <c r="B36241">
        <v>12148</v>
      </c>
      <c r="C36241" s="69">
        <v>44110.677037037043</v>
      </c>
      <c r="D36241">
        <v>1065</v>
      </c>
      <c r="E36241" s="6">
        <v>1200</v>
      </c>
      <c r="F36241" s="4">
        <f t="shared" si="1135"/>
        <v>44105.011678240742</v>
      </c>
      <c r="G36241" s="5">
        <f t="shared" si="1136"/>
        <v>0</v>
      </c>
    </row>
    <row r="36242" spans="1:7" x14ac:dyDescent="0.25">
      <c r="A36242">
        <v>181831</v>
      </c>
      <c r="B36242">
        <v>6842</v>
      </c>
      <c r="C36242" s="69">
        <v>44110.677569444437</v>
      </c>
      <c r="D36242">
        <v>10347</v>
      </c>
      <c r="E36242" s="6">
        <v>1200</v>
      </c>
      <c r="F36242" s="4">
        <f t="shared" si="1135"/>
        <v>44076.1249537037</v>
      </c>
      <c r="G36242" s="5">
        <f t="shared" si="1136"/>
        <v>0</v>
      </c>
    </row>
    <row r="36243" spans="1:7" x14ac:dyDescent="0.25">
      <c r="A36243">
        <v>181835</v>
      </c>
      <c r="B36243">
        <v>6550</v>
      </c>
      <c r="C36243" s="69">
        <v>44110.678912037038</v>
      </c>
      <c r="D36243">
        <v>104</v>
      </c>
      <c r="E36243" s="6">
        <v>1200</v>
      </c>
      <c r="F36243" s="4">
        <f t="shared" si="1135"/>
        <v>44013.286412037036</v>
      </c>
      <c r="G36243" s="5">
        <f t="shared" si="1136"/>
        <v>0</v>
      </c>
    </row>
    <row r="36244" spans="1:7" x14ac:dyDescent="0.25">
      <c r="A36244">
        <v>181839</v>
      </c>
      <c r="B36244">
        <v>1532</v>
      </c>
      <c r="C36244" s="69">
        <v>44110.688240740739</v>
      </c>
      <c r="D36244">
        <v>11922</v>
      </c>
      <c r="E36244" s="6">
        <v>1200</v>
      </c>
      <c r="F36244" s="4">
        <f t="shared" si="1135"/>
        <v>44105.534861111111</v>
      </c>
      <c r="G36244" s="5">
        <f t="shared" si="1136"/>
        <v>0</v>
      </c>
    </row>
    <row r="36245" spans="1:7" x14ac:dyDescent="0.25">
      <c r="A36245">
        <v>181846</v>
      </c>
      <c r="B36245">
        <v>13978</v>
      </c>
      <c r="C36245" s="69">
        <v>44110.690648148149</v>
      </c>
      <c r="D36245">
        <v>6204</v>
      </c>
      <c r="E36245" s="6">
        <v>1200</v>
      </c>
      <c r="F36245" s="4">
        <f t="shared" si="1135"/>
        <v>43983.43540509259</v>
      </c>
      <c r="G36245" s="5">
        <f t="shared" si="1136"/>
        <v>0</v>
      </c>
    </row>
    <row r="36246" spans="1:7" x14ac:dyDescent="0.25">
      <c r="A36246">
        <v>181852</v>
      </c>
      <c r="B36246">
        <v>12858</v>
      </c>
      <c r="C36246" s="69">
        <v>44110.691527777781</v>
      </c>
      <c r="D36246">
        <v>3085</v>
      </c>
      <c r="E36246" s="6">
        <v>1200</v>
      </c>
      <c r="F36246" s="4">
        <f t="shared" si="1135"/>
        <v>43984.614733796298</v>
      </c>
      <c r="G36246" s="5">
        <f t="shared" si="1136"/>
        <v>0</v>
      </c>
    </row>
    <row r="36247" spans="1:7" x14ac:dyDescent="0.25">
      <c r="A36247">
        <v>181854</v>
      </c>
      <c r="B36247">
        <v>4850</v>
      </c>
      <c r="C36247" s="69">
        <v>44110.692499999997</v>
      </c>
      <c r="D36247">
        <v>13690</v>
      </c>
      <c r="E36247" s="6">
        <v>1200</v>
      </c>
      <c r="F36247" s="4">
        <f t="shared" si="1135"/>
        <v>44044.347037037034</v>
      </c>
      <c r="G36247" s="5">
        <f t="shared" si="1136"/>
        <v>0</v>
      </c>
    </row>
    <row r="36248" spans="1:7" x14ac:dyDescent="0.25">
      <c r="A36248">
        <v>181858</v>
      </c>
      <c r="B36248">
        <v>2262</v>
      </c>
      <c r="C36248" s="69">
        <v>44110.695300925923</v>
      </c>
      <c r="D36248">
        <v>4947</v>
      </c>
      <c r="E36248" s="6">
        <v>1200</v>
      </c>
      <c r="F36248" s="4">
        <f t="shared" si="1135"/>
        <v>43983.628136574072</v>
      </c>
      <c r="G36248" s="5">
        <f t="shared" si="1136"/>
        <v>0</v>
      </c>
    </row>
    <row r="36249" spans="1:7" x14ac:dyDescent="0.25">
      <c r="A36249">
        <v>181859</v>
      </c>
      <c r="B36249">
        <v>8378</v>
      </c>
      <c r="C36249" s="69">
        <v>44110.701840277783</v>
      </c>
      <c r="D36249">
        <v>1416</v>
      </c>
      <c r="E36249" s="6">
        <v>1200</v>
      </c>
      <c r="F36249" s="4">
        <f t="shared" si="1135"/>
        <v>44075.540567129632</v>
      </c>
      <c r="G36249" s="5">
        <f t="shared" si="1136"/>
        <v>0</v>
      </c>
    </row>
    <row r="36250" spans="1:7" x14ac:dyDescent="0.25">
      <c r="A36250">
        <v>181865</v>
      </c>
      <c r="B36250">
        <v>166</v>
      </c>
      <c r="C36250" s="69">
        <v>44110.702673611107</v>
      </c>
      <c r="D36250">
        <v>2405</v>
      </c>
      <c r="E36250" s="6">
        <v>1200</v>
      </c>
      <c r="F36250" s="4">
        <f t="shared" si="1135"/>
        <v>43891.569097222222</v>
      </c>
      <c r="G36250" s="5">
        <f t="shared" si="1136"/>
        <v>0</v>
      </c>
    </row>
    <row r="36251" spans="1:7" x14ac:dyDescent="0.25">
      <c r="A36251">
        <v>181869</v>
      </c>
      <c r="B36251">
        <v>11925</v>
      </c>
      <c r="C36251" s="69">
        <v>44110.704363425917</v>
      </c>
      <c r="D36251">
        <v>7990</v>
      </c>
      <c r="E36251" s="6">
        <v>960</v>
      </c>
      <c r="F36251" s="4">
        <f t="shared" si="1135"/>
        <v>43953.033599537041</v>
      </c>
      <c r="G36251" s="5">
        <f t="shared" si="1136"/>
        <v>0</v>
      </c>
    </row>
    <row r="36252" spans="1:7" x14ac:dyDescent="0.25">
      <c r="A36252">
        <v>181871</v>
      </c>
      <c r="B36252">
        <v>2884</v>
      </c>
      <c r="C36252" s="69">
        <v>44110.705416666657</v>
      </c>
      <c r="D36252">
        <v>1570</v>
      </c>
      <c r="E36252" s="6">
        <v>1200</v>
      </c>
      <c r="F36252" s="4">
        <f t="shared" si="1135"/>
        <v>43891.105428240742</v>
      </c>
      <c r="G36252" s="5">
        <f t="shared" si="1136"/>
        <v>0</v>
      </c>
    </row>
    <row r="36253" spans="1:7" x14ac:dyDescent="0.25">
      <c r="A36253">
        <v>181873</v>
      </c>
      <c r="B36253">
        <v>2723</v>
      </c>
      <c r="C36253" s="69">
        <v>44110.707418981481</v>
      </c>
      <c r="D36253">
        <v>13853</v>
      </c>
      <c r="E36253" s="6">
        <v>0</v>
      </c>
      <c r="F36253" s="4">
        <f t="shared" si="1135"/>
        <v>44075.264965277776</v>
      </c>
      <c r="G36253" s="5">
        <f t="shared" si="1136"/>
        <v>0</v>
      </c>
    </row>
    <row r="36254" spans="1:7" x14ac:dyDescent="0.25">
      <c r="A36254">
        <v>181875</v>
      </c>
      <c r="B36254">
        <v>3621</v>
      </c>
      <c r="C36254" s="69">
        <v>44110.707858796297</v>
      </c>
      <c r="D36254">
        <v>11954</v>
      </c>
      <c r="E36254" s="6">
        <v>1200</v>
      </c>
      <c r="F36254" s="4">
        <f t="shared" si="1135"/>
        <v>43922.163784722223</v>
      </c>
      <c r="G36254" s="5">
        <f t="shared" si="1136"/>
        <v>0</v>
      </c>
    </row>
    <row r="36255" spans="1:7" x14ac:dyDescent="0.25">
      <c r="A36255">
        <v>181881</v>
      </c>
      <c r="B36255">
        <v>446</v>
      </c>
      <c r="C36255" s="69">
        <v>44110.708483796298</v>
      </c>
      <c r="D36255">
        <v>6631</v>
      </c>
      <c r="E36255" s="6">
        <v>1200</v>
      </c>
      <c r="F36255" s="4">
        <f t="shared" si="1135"/>
        <v>43952.977141203701</v>
      </c>
      <c r="G36255" s="5">
        <f t="shared" si="1136"/>
        <v>0</v>
      </c>
    </row>
    <row r="36256" spans="1:7" x14ac:dyDescent="0.25">
      <c r="A36256">
        <v>181886</v>
      </c>
      <c r="B36256">
        <v>4410</v>
      </c>
      <c r="C36256" s="69">
        <v>44110.712106481478</v>
      </c>
      <c r="D36256">
        <v>4946</v>
      </c>
      <c r="E36256" s="6">
        <v>1200</v>
      </c>
      <c r="F36256" s="4">
        <f t="shared" si="1135"/>
        <v>44013.952685185184</v>
      </c>
      <c r="G36256" s="5">
        <f t="shared" si="1136"/>
        <v>0</v>
      </c>
    </row>
    <row r="36257" spans="1:7" x14ac:dyDescent="0.25">
      <c r="A36257">
        <v>181887</v>
      </c>
      <c r="B36257">
        <v>11914</v>
      </c>
      <c r="C36257" s="69">
        <v>44110.712766203702</v>
      </c>
      <c r="D36257">
        <v>7990</v>
      </c>
      <c r="E36257" s="6">
        <v>1200</v>
      </c>
      <c r="F36257" s="4">
        <f t="shared" si="1135"/>
        <v>43953.033599537041</v>
      </c>
      <c r="G36257" s="5">
        <f t="shared" si="1136"/>
        <v>0</v>
      </c>
    </row>
    <row r="36258" spans="1:7" x14ac:dyDescent="0.25">
      <c r="A36258">
        <v>181891</v>
      </c>
      <c r="B36258">
        <v>1301</v>
      </c>
      <c r="C36258" s="69">
        <v>44110.717245370368</v>
      </c>
      <c r="D36258">
        <v>6470</v>
      </c>
      <c r="E36258" s="6">
        <v>1200</v>
      </c>
      <c r="F36258" s="4">
        <f t="shared" si="1135"/>
        <v>44075.470451388886</v>
      </c>
      <c r="G36258" s="5">
        <f t="shared" si="1136"/>
        <v>0</v>
      </c>
    </row>
    <row r="36259" spans="1:7" x14ac:dyDescent="0.25">
      <c r="A36259">
        <v>181901</v>
      </c>
      <c r="B36259">
        <v>13232</v>
      </c>
      <c r="C36259" s="69">
        <v>44110.720092592594</v>
      </c>
      <c r="D36259">
        <v>2953</v>
      </c>
      <c r="E36259" s="6">
        <v>1200</v>
      </c>
      <c r="F36259" s="4">
        <f t="shared" si="1135"/>
        <v>44105.430879629632</v>
      </c>
      <c r="G36259" s="5">
        <f t="shared" si="1136"/>
        <v>0</v>
      </c>
    </row>
    <row r="36260" spans="1:7" x14ac:dyDescent="0.25">
      <c r="A36260">
        <v>181907</v>
      </c>
      <c r="B36260">
        <v>12461</v>
      </c>
      <c r="C36260" s="69">
        <v>44110.721168981479</v>
      </c>
      <c r="D36260">
        <v>10347</v>
      </c>
      <c r="E36260" s="6">
        <v>1200</v>
      </c>
      <c r="F36260" s="4">
        <f t="shared" si="1135"/>
        <v>44076.1249537037</v>
      </c>
      <c r="G36260" s="5">
        <f t="shared" si="1136"/>
        <v>0</v>
      </c>
    </row>
    <row r="36261" spans="1:7" x14ac:dyDescent="0.25">
      <c r="A36261">
        <v>181911</v>
      </c>
      <c r="B36261">
        <v>8568</v>
      </c>
      <c r="C36261" s="69">
        <v>44110.727997685193</v>
      </c>
      <c r="D36261">
        <v>2688</v>
      </c>
      <c r="E36261" s="6">
        <v>1200</v>
      </c>
      <c r="F36261" s="4">
        <f t="shared" si="1135"/>
        <v>44015.97284722222</v>
      </c>
      <c r="G36261" s="5">
        <f t="shared" si="1136"/>
        <v>0</v>
      </c>
    </row>
    <row r="36262" spans="1:7" x14ac:dyDescent="0.25">
      <c r="A36262">
        <v>181916</v>
      </c>
      <c r="B36262">
        <v>1687</v>
      </c>
      <c r="C36262" s="69">
        <v>44110.732418981483</v>
      </c>
      <c r="D36262">
        <v>10526</v>
      </c>
      <c r="E36262" s="6">
        <v>1200</v>
      </c>
      <c r="F36262" s="4">
        <f t="shared" si="1135"/>
        <v>43922.45652777778</v>
      </c>
      <c r="G36262" s="5">
        <f t="shared" si="1136"/>
        <v>0</v>
      </c>
    </row>
    <row r="36263" spans="1:7" x14ac:dyDescent="0.25">
      <c r="A36263">
        <v>181918</v>
      </c>
      <c r="B36263">
        <v>4006</v>
      </c>
      <c r="C36263" s="69">
        <v>44110.738668981481</v>
      </c>
      <c r="D36263">
        <v>8436</v>
      </c>
      <c r="E36263" s="6">
        <v>960</v>
      </c>
      <c r="F36263" s="4">
        <f t="shared" si="1135"/>
        <v>43862.029675925929</v>
      </c>
      <c r="G36263" s="5">
        <f t="shared" si="1136"/>
        <v>0</v>
      </c>
    </row>
    <row r="36264" spans="1:7" x14ac:dyDescent="0.25">
      <c r="A36264">
        <v>181924</v>
      </c>
      <c r="B36264">
        <v>12520</v>
      </c>
      <c r="C36264" s="69">
        <v>44110.739374999997</v>
      </c>
      <c r="D36264">
        <v>11551</v>
      </c>
      <c r="E36264" s="6">
        <v>1200</v>
      </c>
      <c r="F36264" s="4">
        <f t="shared" si="1135"/>
        <v>43983.338842592595</v>
      </c>
      <c r="G36264" s="5">
        <f t="shared" si="1136"/>
        <v>0</v>
      </c>
    </row>
    <row r="36265" spans="1:7" x14ac:dyDescent="0.25">
      <c r="A36265">
        <v>181926</v>
      </c>
      <c r="B36265">
        <v>4428</v>
      </c>
      <c r="C36265" s="69">
        <v>44110.742951388893</v>
      </c>
      <c r="D36265">
        <v>10783</v>
      </c>
      <c r="E36265" s="6">
        <v>0</v>
      </c>
      <c r="F36265" s="4">
        <f t="shared" si="1135"/>
        <v>43862.838495370372</v>
      </c>
      <c r="G36265" s="5">
        <f t="shared" si="1136"/>
        <v>0</v>
      </c>
    </row>
    <row r="36266" spans="1:7" x14ac:dyDescent="0.25">
      <c r="A36266">
        <v>181931</v>
      </c>
      <c r="B36266">
        <v>3349</v>
      </c>
      <c r="C36266" s="69">
        <v>44110.744108796287</v>
      </c>
      <c r="D36266">
        <v>5849</v>
      </c>
      <c r="E36266" s="6">
        <v>1200</v>
      </c>
      <c r="F36266" s="4">
        <f t="shared" si="1135"/>
        <v>44013.745717592596</v>
      </c>
      <c r="G36266" s="5">
        <f t="shared" si="1136"/>
        <v>0</v>
      </c>
    </row>
    <row r="36267" spans="1:7" x14ac:dyDescent="0.25">
      <c r="A36267">
        <v>181934</v>
      </c>
      <c r="B36267">
        <v>3275</v>
      </c>
      <c r="C36267" s="69">
        <v>44110.74900462963</v>
      </c>
      <c r="D36267">
        <v>2421</v>
      </c>
      <c r="E36267" s="6">
        <v>1200</v>
      </c>
      <c r="F36267" s="4">
        <f t="shared" si="1135"/>
        <v>44044.368518518517</v>
      </c>
      <c r="G36267" s="5">
        <f t="shared" si="1136"/>
        <v>0</v>
      </c>
    </row>
    <row r="36268" spans="1:7" x14ac:dyDescent="0.25">
      <c r="A36268">
        <v>181941</v>
      </c>
      <c r="B36268">
        <v>4747</v>
      </c>
      <c r="C36268" s="69">
        <v>44110.750416666669</v>
      </c>
      <c r="D36268">
        <v>10681</v>
      </c>
      <c r="E36268" s="6">
        <v>1200</v>
      </c>
      <c r="F36268" s="4">
        <f t="shared" si="1135"/>
        <v>43984.759155092594</v>
      </c>
      <c r="G36268" s="5">
        <f t="shared" si="1136"/>
        <v>0</v>
      </c>
    </row>
    <row r="36269" spans="1:7" x14ac:dyDescent="0.25">
      <c r="A36269">
        <v>181945</v>
      </c>
      <c r="B36269">
        <v>1756</v>
      </c>
      <c r="C36269" s="69">
        <v>44110.754166666673</v>
      </c>
      <c r="D36269">
        <v>10607</v>
      </c>
      <c r="E36269" s="6">
        <v>1200</v>
      </c>
      <c r="F36269" s="4">
        <f t="shared" si="1135"/>
        <v>44106.289375</v>
      </c>
      <c r="G36269" s="5">
        <f t="shared" si="1136"/>
        <v>0</v>
      </c>
    </row>
    <row r="36270" spans="1:7" x14ac:dyDescent="0.25">
      <c r="A36270">
        <v>181947</v>
      </c>
      <c r="B36270">
        <v>11410</v>
      </c>
      <c r="C36270" s="69">
        <v>44110.754594907397</v>
      </c>
      <c r="D36270">
        <v>704</v>
      </c>
      <c r="E36270" s="6">
        <v>0</v>
      </c>
      <c r="F36270" s="4">
        <f t="shared" si="1135"/>
        <v>44075.203321759262</v>
      </c>
      <c r="G36270" s="5">
        <f t="shared" si="1136"/>
        <v>0</v>
      </c>
    </row>
    <row r="36271" spans="1:7" x14ac:dyDescent="0.25">
      <c r="A36271">
        <v>181952</v>
      </c>
      <c r="B36271">
        <v>4975</v>
      </c>
      <c r="C36271" s="69">
        <v>44110.765925925924</v>
      </c>
      <c r="D36271">
        <v>8436</v>
      </c>
      <c r="E36271" s="6">
        <v>0</v>
      </c>
      <c r="F36271" s="4">
        <f t="shared" si="1135"/>
        <v>43862.029675925929</v>
      </c>
      <c r="G36271" s="5">
        <f t="shared" si="1136"/>
        <v>0</v>
      </c>
    </row>
    <row r="36272" spans="1:7" x14ac:dyDescent="0.25">
      <c r="A36272">
        <v>181955</v>
      </c>
      <c r="B36272">
        <v>374</v>
      </c>
      <c r="C36272" s="69">
        <v>44110.766250000001</v>
      </c>
      <c r="D36272">
        <v>10803</v>
      </c>
      <c r="E36272" s="6">
        <v>1200</v>
      </c>
      <c r="F36272" s="4">
        <f t="shared" si="1135"/>
        <v>44044.362303240741</v>
      </c>
      <c r="G36272" s="5">
        <f t="shared" si="1136"/>
        <v>0</v>
      </c>
    </row>
    <row r="36273" spans="1:7" x14ac:dyDescent="0.25">
      <c r="A36273">
        <v>181959</v>
      </c>
      <c r="B36273">
        <v>12300</v>
      </c>
      <c r="C36273" s="69">
        <v>44110.768240740741</v>
      </c>
      <c r="D36273">
        <v>1670</v>
      </c>
      <c r="E36273" s="6">
        <v>0</v>
      </c>
      <c r="F36273" s="4">
        <f t="shared" si="1135"/>
        <v>43952.049432870372</v>
      </c>
      <c r="G36273" s="5">
        <f t="shared" si="1136"/>
        <v>0</v>
      </c>
    </row>
    <row r="36274" spans="1:7" x14ac:dyDescent="0.25">
      <c r="A36274">
        <v>181966</v>
      </c>
      <c r="B36274">
        <v>10170</v>
      </c>
      <c r="C36274" s="69">
        <v>44110.772060185183</v>
      </c>
      <c r="D36274">
        <v>6266</v>
      </c>
      <c r="E36274" s="6">
        <v>1200</v>
      </c>
      <c r="F36274" s="4">
        <f t="shared" si="1135"/>
        <v>43863.602118055554</v>
      </c>
      <c r="G36274" s="5">
        <f t="shared" si="1136"/>
        <v>0</v>
      </c>
    </row>
    <row r="36275" spans="1:7" x14ac:dyDescent="0.25">
      <c r="A36275">
        <v>181968</v>
      </c>
      <c r="B36275">
        <v>6731</v>
      </c>
      <c r="C36275" s="69">
        <v>44110.780740740738</v>
      </c>
      <c r="D36275">
        <v>9650</v>
      </c>
      <c r="E36275" s="6">
        <v>1200</v>
      </c>
      <c r="F36275" s="4">
        <f t="shared" si="1135"/>
        <v>44106.247627314813</v>
      </c>
      <c r="G36275" s="5">
        <f t="shared" si="1136"/>
        <v>0</v>
      </c>
    </row>
    <row r="36276" spans="1:7" x14ac:dyDescent="0.25">
      <c r="A36276">
        <v>181975</v>
      </c>
      <c r="B36276">
        <v>2586</v>
      </c>
      <c r="C36276" s="69">
        <v>44110.782337962963</v>
      </c>
      <c r="D36276">
        <v>11954</v>
      </c>
      <c r="E36276" s="6">
        <v>0</v>
      </c>
      <c r="F36276" s="4">
        <f t="shared" si="1135"/>
        <v>43922.163784722223</v>
      </c>
      <c r="G36276" s="5">
        <f t="shared" si="1136"/>
        <v>0</v>
      </c>
    </row>
    <row r="36277" spans="1:7" x14ac:dyDescent="0.25">
      <c r="A36277">
        <v>181976</v>
      </c>
      <c r="B36277">
        <v>6468</v>
      </c>
      <c r="C36277" s="69">
        <v>44110.782465277778</v>
      </c>
      <c r="D36277">
        <v>6266</v>
      </c>
      <c r="E36277" s="6">
        <v>1200</v>
      </c>
      <c r="F36277" s="4">
        <f t="shared" si="1135"/>
        <v>43863.602118055554</v>
      </c>
      <c r="G36277" s="5">
        <f t="shared" si="1136"/>
        <v>0</v>
      </c>
    </row>
    <row r="36278" spans="1:7" x14ac:dyDescent="0.25">
      <c r="A36278">
        <v>181984</v>
      </c>
      <c r="B36278">
        <v>3727</v>
      </c>
      <c r="C36278" s="69">
        <v>44110.792997685188</v>
      </c>
      <c r="D36278">
        <v>9528</v>
      </c>
      <c r="E36278" s="6">
        <v>1200</v>
      </c>
      <c r="F36278" s="4">
        <f t="shared" si="1135"/>
        <v>44105.480486111112</v>
      </c>
      <c r="G36278" s="5">
        <f t="shared" si="1136"/>
        <v>0</v>
      </c>
    </row>
    <row r="36279" spans="1:7" x14ac:dyDescent="0.25">
      <c r="A36279">
        <v>181986</v>
      </c>
      <c r="B36279">
        <v>10397</v>
      </c>
      <c r="C36279" s="69">
        <v>44110.796539351853</v>
      </c>
      <c r="D36279">
        <v>8064</v>
      </c>
      <c r="E36279" s="6">
        <v>1200</v>
      </c>
      <c r="F36279" s="4">
        <f t="shared" si="1135"/>
        <v>43832.876203703701</v>
      </c>
      <c r="G36279" s="5">
        <f t="shared" si="1136"/>
        <v>0</v>
      </c>
    </row>
    <row r="36280" spans="1:7" x14ac:dyDescent="0.25">
      <c r="A36280">
        <v>181987</v>
      </c>
      <c r="B36280">
        <v>13499</v>
      </c>
      <c r="C36280" s="69">
        <v>44110.799004629633</v>
      </c>
      <c r="D36280">
        <v>4283</v>
      </c>
      <c r="E36280" s="6">
        <v>1200</v>
      </c>
      <c r="F36280" s="4">
        <f t="shared" si="1135"/>
        <v>43983.649594907409</v>
      </c>
      <c r="G36280" s="5">
        <f t="shared" si="1136"/>
        <v>0</v>
      </c>
    </row>
    <row r="36281" spans="1:7" x14ac:dyDescent="0.25">
      <c r="A36281">
        <v>181997</v>
      </c>
      <c r="B36281">
        <v>4544</v>
      </c>
      <c r="C36281" s="69">
        <v>44110.805451388893</v>
      </c>
      <c r="D36281">
        <v>7734</v>
      </c>
      <c r="E36281" s="6">
        <v>0</v>
      </c>
      <c r="F36281" s="4">
        <f t="shared" si="1135"/>
        <v>44044.098761574074</v>
      </c>
      <c r="G36281" s="5">
        <f t="shared" si="1136"/>
        <v>0</v>
      </c>
    </row>
    <row r="36282" spans="1:7" x14ac:dyDescent="0.25">
      <c r="A36282">
        <v>182001</v>
      </c>
      <c r="B36282">
        <v>12230</v>
      </c>
      <c r="C36282" s="69">
        <v>44110.807199074072</v>
      </c>
      <c r="D36282">
        <v>4782</v>
      </c>
      <c r="E36282" s="6">
        <v>1200</v>
      </c>
      <c r="F36282" s="4">
        <f t="shared" si="1135"/>
        <v>44105.143101851849</v>
      </c>
      <c r="G36282" s="5">
        <f t="shared" si="1136"/>
        <v>0</v>
      </c>
    </row>
    <row r="36283" spans="1:7" x14ac:dyDescent="0.25">
      <c r="A36283">
        <v>182002</v>
      </c>
      <c r="B36283">
        <v>511</v>
      </c>
      <c r="C36283" s="69">
        <v>44110.808391203696</v>
      </c>
      <c r="D36283">
        <v>12187</v>
      </c>
      <c r="E36283" s="6">
        <v>1200</v>
      </c>
      <c r="F36283" s="4">
        <f t="shared" si="1135"/>
        <v>44077.792245370372</v>
      </c>
      <c r="G36283" s="5">
        <f t="shared" si="1136"/>
        <v>0</v>
      </c>
    </row>
    <row r="36284" spans="1:7" x14ac:dyDescent="0.25">
      <c r="A36284">
        <v>182009</v>
      </c>
      <c r="B36284">
        <v>13930</v>
      </c>
      <c r="C36284" s="69">
        <v>44110.812037037038</v>
      </c>
      <c r="D36284">
        <v>2780</v>
      </c>
      <c r="E36284" s="6">
        <v>1200</v>
      </c>
      <c r="F36284" s="4">
        <f t="shared" si="1135"/>
        <v>44044.350624999999</v>
      </c>
      <c r="G36284" s="5">
        <f t="shared" si="1136"/>
        <v>0</v>
      </c>
    </row>
    <row r="36285" spans="1:7" x14ac:dyDescent="0.25">
      <c r="A36285">
        <v>182023</v>
      </c>
      <c r="B36285">
        <v>3511</v>
      </c>
      <c r="C36285" s="69">
        <v>44110.818784722222</v>
      </c>
      <c r="D36285">
        <v>11835</v>
      </c>
      <c r="E36285" s="6">
        <v>1200</v>
      </c>
      <c r="F36285" s="4">
        <f t="shared" si="1135"/>
        <v>43922.844085648147</v>
      </c>
      <c r="G36285" s="5">
        <f t="shared" si="1136"/>
        <v>0</v>
      </c>
    </row>
    <row r="36286" spans="1:7" x14ac:dyDescent="0.25">
      <c r="A36286">
        <v>182030</v>
      </c>
      <c r="B36286">
        <v>1058</v>
      </c>
      <c r="C36286" s="69">
        <v>44110.819305555553</v>
      </c>
      <c r="D36286">
        <v>4339</v>
      </c>
      <c r="E36286" s="6">
        <v>1200</v>
      </c>
      <c r="F36286" s="4">
        <f t="shared" si="1135"/>
        <v>44045.000092592592</v>
      </c>
      <c r="G36286" s="5">
        <f t="shared" si="1136"/>
        <v>0</v>
      </c>
    </row>
    <row r="36287" spans="1:7" x14ac:dyDescent="0.25">
      <c r="A36287">
        <v>182031</v>
      </c>
      <c r="B36287">
        <v>9029</v>
      </c>
      <c r="C36287" s="69">
        <v>44110.819490740738</v>
      </c>
      <c r="D36287">
        <v>6508</v>
      </c>
      <c r="E36287" s="6">
        <v>1200</v>
      </c>
      <c r="F36287" s="4">
        <f t="shared" si="1135"/>
        <v>43922.195034722223</v>
      </c>
      <c r="G36287" s="5">
        <f t="shared" si="1136"/>
        <v>0</v>
      </c>
    </row>
    <row r="36288" spans="1:7" x14ac:dyDescent="0.25">
      <c r="A36288">
        <v>182033</v>
      </c>
      <c r="B36288">
        <v>12329</v>
      </c>
      <c r="C36288" s="69">
        <v>44110.819618055553</v>
      </c>
      <c r="D36288">
        <v>3821</v>
      </c>
      <c r="E36288" s="6">
        <v>1200</v>
      </c>
      <c r="F36288" s="4">
        <f t="shared" si="1135"/>
        <v>43835.019953703704</v>
      </c>
      <c r="G36288" s="5">
        <f t="shared" si="1136"/>
        <v>0</v>
      </c>
    </row>
    <row r="36289" spans="1:7" x14ac:dyDescent="0.25">
      <c r="A36289">
        <v>182038</v>
      </c>
      <c r="B36289">
        <v>11908</v>
      </c>
      <c r="C36289" s="69">
        <v>44110.821331018517</v>
      </c>
      <c r="D36289">
        <v>10192</v>
      </c>
      <c r="E36289" s="6">
        <v>0</v>
      </c>
      <c r="F36289" s="4">
        <f t="shared" si="1135"/>
        <v>44013.023599537039</v>
      </c>
      <c r="G36289" s="5">
        <f t="shared" si="1136"/>
        <v>0</v>
      </c>
    </row>
    <row r="36290" spans="1:7" x14ac:dyDescent="0.25">
      <c r="A36290">
        <v>182040</v>
      </c>
      <c r="B36290">
        <v>5579</v>
      </c>
      <c r="C36290" s="69">
        <v>44110.823865740742</v>
      </c>
      <c r="D36290">
        <v>878</v>
      </c>
      <c r="E36290" s="6">
        <v>1200</v>
      </c>
      <c r="F36290" s="4">
        <f t="shared" ref="F36290:F36353" si="1137">VLOOKUP(D36290,J:K,2,0)</f>
        <v>43922.969097222223</v>
      </c>
      <c r="G36290" s="5">
        <f t="shared" si="1136"/>
        <v>0</v>
      </c>
    </row>
    <row r="36291" spans="1:7" x14ac:dyDescent="0.25">
      <c r="A36291">
        <v>182043</v>
      </c>
      <c r="B36291">
        <v>4429</v>
      </c>
      <c r="C36291" s="69">
        <v>44110.823865740742</v>
      </c>
      <c r="D36291">
        <v>11329</v>
      </c>
      <c r="E36291" s="6">
        <v>1200</v>
      </c>
      <c r="F36291" s="4">
        <f t="shared" si="1137"/>
        <v>43983.596550925926</v>
      </c>
      <c r="G36291" s="5">
        <f t="shared" ref="G36291:G36354" si="1138">IF(F36291=C36291, 1, 0)</f>
        <v>0</v>
      </c>
    </row>
    <row r="36292" spans="1:7" x14ac:dyDescent="0.25">
      <c r="A36292">
        <v>182049</v>
      </c>
      <c r="B36292">
        <v>9240</v>
      </c>
      <c r="C36292" s="69">
        <v>44110.823935185188</v>
      </c>
      <c r="D36292">
        <v>8103</v>
      </c>
      <c r="E36292" s="6">
        <v>1200</v>
      </c>
      <c r="F36292" s="4">
        <f t="shared" si="1137"/>
        <v>44105.618298611109</v>
      </c>
      <c r="G36292" s="5">
        <f t="shared" si="1138"/>
        <v>0</v>
      </c>
    </row>
    <row r="36293" spans="1:7" x14ac:dyDescent="0.25">
      <c r="A36293">
        <v>182056</v>
      </c>
      <c r="B36293">
        <v>5475</v>
      </c>
      <c r="C36293" s="69">
        <v>44110.833171296297</v>
      </c>
      <c r="D36293">
        <v>5893</v>
      </c>
      <c r="E36293" s="6">
        <v>1200</v>
      </c>
      <c r="F36293" s="4">
        <f t="shared" si="1137"/>
        <v>44075.811689814815</v>
      </c>
      <c r="G36293" s="5">
        <f t="shared" si="1138"/>
        <v>0</v>
      </c>
    </row>
    <row r="36294" spans="1:7" x14ac:dyDescent="0.25">
      <c r="A36294">
        <v>182059</v>
      </c>
      <c r="B36294">
        <v>4092</v>
      </c>
      <c r="C36294" s="69">
        <v>44110.834386574083</v>
      </c>
      <c r="D36294">
        <v>11329</v>
      </c>
      <c r="E36294" s="6">
        <v>0</v>
      </c>
      <c r="F36294" s="4">
        <f t="shared" si="1137"/>
        <v>43983.596550925926</v>
      </c>
      <c r="G36294" s="5">
        <f t="shared" si="1138"/>
        <v>0</v>
      </c>
    </row>
    <row r="36295" spans="1:7" x14ac:dyDescent="0.25">
      <c r="A36295">
        <v>182061</v>
      </c>
      <c r="B36295">
        <v>6353</v>
      </c>
      <c r="C36295" s="69">
        <v>44110.836736111109</v>
      </c>
      <c r="D36295">
        <v>5612</v>
      </c>
      <c r="E36295" s="6">
        <v>1200</v>
      </c>
      <c r="F36295" s="4">
        <f t="shared" si="1137"/>
        <v>43891.11309027778</v>
      </c>
      <c r="G36295" s="5">
        <f t="shared" si="1138"/>
        <v>0</v>
      </c>
    </row>
    <row r="36296" spans="1:7" x14ac:dyDescent="0.25">
      <c r="A36296">
        <v>182068</v>
      </c>
      <c r="B36296">
        <v>11195</v>
      </c>
      <c r="C36296" s="69">
        <v>44110.836898148147</v>
      </c>
      <c r="D36296">
        <v>4758</v>
      </c>
      <c r="E36296" s="6">
        <v>1200</v>
      </c>
      <c r="F36296" s="4">
        <f t="shared" si="1137"/>
        <v>43838.476377314815</v>
      </c>
      <c r="G36296" s="5">
        <f t="shared" si="1138"/>
        <v>0</v>
      </c>
    </row>
    <row r="36297" spans="1:7" x14ac:dyDescent="0.25">
      <c r="A36297">
        <v>182071</v>
      </c>
      <c r="B36297">
        <v>9988</v>
      </c>
      <c r="C36297" s="69">
        <v>44110.839560185188</v>
      </c>
      <c r="D36297">
        <v>10781</v>
      </c>
      <c r="E36297" s="6">
        <v>1200</v>
      </c>
      <c r="F36297" s="4">
        <f t="shared" si="1137"/>
        <v>44076.168495370373</v>
      </c>
      <c r="G36297" s="5">
        <f t="shared" si="1138"/>
        <v>0</v>
      </c>
    </row>
    <row r="36298" spans="1:7" x14ac:dyDescent="0.25">
      <c r="A36298">
        <v>182076</v>
      </c>
      <c r="B36298">
        <v>7684</v>
      </c>
      <c r="C36298" s="69">
        <v>44110.841226851851</v>
      </c>
      <c r="D36298">
        <v>8662</v>
      </c>
      <c r="E36298" s="6">
        <v>1200</v>
      </c>
      <c r="F36298" s="4">
        <f t="shared" si="1137"/>
        <v>44044.306481481479</v>
      </c>
      <c r="G36298" s="5">
        <f t="shared" si="1138"/>
        <v>0</v>
      </c>
    </row>
    <row r="36299" spans="1:7" x14ac:dyDescent="0.25">
      <c r="A36299">
        <v>182079</v>
      </c>
      <c r="B36299">
        <v>5639</v>
      </c>
      <c r="C36299" s="69">
        <v>44110.847638888888</v>
      </c>
      <c r="D36299">
        <v>13690</v>
      </c>
      <c r="E36299" s="6">
        <v>1200</v>
      </c>
      <c r="F36299" s="4">
        <f t="shared" si="1137"/>
        <v>44044.347037037034</v>
      </c>
      <c r="G36299" s="5">
        <f t="shared" si="1138"/>
        <v>0</v>
      </c>
    </row>
    <row r="36300" spans="1:7" x14ac:dyDescent="0.25">
      <c r="A36300">
        <v>182089</v>
      </c>
      <c r="B36300">
        <v>7406</v>
      </c>
      <c r="C36300" s="69">
        <v>44110.865358796298</v>
      </c>
      <c r="D36300">
        <v>9608</v>
      </c>
      <c r="E36300" s="6">
        <v>1200</v>
      </c>
      <c r="F36300" s="4">
        <f t="shared" si="1137"/>
        <v>44076.014999999999</v>
      </c>
      <c r="G36300" s="5">
        <f t="shared" si="1138"/>
        <v>0</v>
      </c>
    </row>
    <row r="36301" spans="1:7" x14ac:dyDescent="0.25">
      <c r="A36301">
        <v>182095</v>
      </c>
      <c r="B36301">
        <v>2474</v>
      </c>
      <c r="C36301" s="69">
        <v>44110.875092592592</v>
      </c>
      <c r="D36301">
        <v>9650</v>
      </c>
      <c r="E36301" s="6">
        <v>1200</v>
      </c>
      <c r="F36301" s="4">
        <f t="shared" si="1137"/>
        <v>44106.247627314813</v>
      </c>
      <c r="G36301" s="5">
        <f t="shared" si="1138"/>
        <v>0</v>
      </c>
    </row>
    <row r="36302" spans="1:7" x14ac:dyDescent="0.25">
      <c r="A36302">
        <v>182102</v>
      </c>
      <c r="B36302">
        <v>7086</v>
      </c>
      <c r="C36302" s="69">
        <v>44110.885358796288</v>
      </c>
      <c r="D36302">
        <v>2271</v>
      </c>
      <c r="E36302" s="6">
        <v>1200</v>
      </c>
      <c r="F36302" s="4">
        <f t="shared" si="1137"/>
        <v>43922.063993055555</v>
      </c>
      <c r="G36302" s="5">
        <f t="shared" si="1138"/>
        <v>0</v>
      </c>
    </row>
    <row r="36303" spans="1:7" x14ac:dyDescent="0.25">
      <c r="A36303">
        <v>182103</v>
      </c>
      <c r="B36303">
        <v>12898</v>
      </c>
      <c r="C36303" s="69">
        <v>44110.890844907408</v>
      </c>
      <c r="D36303">
        <v>10347</v>
      </c>
      <c r="E36303" s="6">
        <v>1200</v>
      </c>
      <c r="F36303" s="4">
        <f t="shared" si="1137"/>
        <v>44076.1249537037</v>
      </c>
      <c r="G36303" s="5">
        <f t="shared" si="1138"/>
        <v>0</v>
      </c>
    </row>
    <row r="36304" spans="1:7" x14ac:dyDescent="0.25">
      <c r="A36304">
        <v>182107</v>
      </c>
      <c r="B36304">
        <v>13982</v>
      </c>
      <c r="C36304" s="69">
        <v>44110.891250000001</v>
      </c>
      <c r="D36304">
        <v>10080</v>
      </c>
      <c r="E36304" s="6">
        <v>1200</v>
      </c>
      <c r="F36304" s="4">
        <f t="shared" si="1137"/>
        <v>44044.264340277776</v>
      </c>
      <c r="G36304" s="5">
        <f t="shared" si="1138"/>
        <v>0</v>
      </c>
    </row>
    <row r="36305" spans="1:7" x14ac:dyDescent="0.25">
      <c r="A36305">
        <v>182111</v>
      </c>
      <c r="B36305">
        <v>6356</v>
      </c>
      <c r="C36305" s="69">
        <v>44110.892372685194</v>
      </c>
      <c r="D36305">
        <v>6962</v>
      </c>
      <c r="E36305" s="6">
        <v>1200</v>
      </c>
      <c r="F36305" s="4">
        <f t="shared" si="1137"/>
        <v>43922.213738425926</v>
      </c>
      <c r="G36305" s="5">
        <f t="shared" si="1138"/>
        <v>0</v>
      </c>
    </row>
    <row r="36306" spans="1:7" x14ac:dyDescent="0.25">
      <c r="A36306">
        <v>182116</v>
      </c>
      <c r="B36306">
        <v>3169</v>
      </c>
      <c r="C36306" s="69">
        <v>44110.897673611107</v>
      </c>
      <c r="D36306">
        <v>4758</v>
      </c>
      <c r="E36306" s="6">
        <v>1200</v>
      </c>
      <c r="F36306" s="4">
        <f t="shared" si="1137"/>
        <v>43838.476377314815</v>
      </c>
      <c r="G36306" s="5">
        <f t="shared" si="1138"/>
        <v>0</v>
      </c>
    </row>
    <row r="36307" spans="1:7" x14ac:dyDescent="0.25">
      <c r="A36307">
        <v>182119</v>
      </c>
      <c r="B36307">
        <v>13142</v>
      </c>
      <c r="C36307" s="69">
        <v>44110.904537037037</v>
      </c>
      <c r="D36307">
        <v>9528</v>
      </c>
      <c r="E36307" s="6">
        <v>1200</v>
      </c>
      <c r="F36307" s="4">
        <f t="shared" si="1137"/>
        <v>44105.480486111112</v>
      </c>
      <c r="G36307" s="5">
        <f t="shared" si="1138"/>
        <v>0</v>
      </c>
    </row>
    <row r="36308" spans="1:7" x14ac:dyDescent="0.25">
      <c r="A36308">
        <v>182126</v>
      </c>
      <c r="B36308">
        <v>1061</v>
      </c>
      <c r="C36308" s="69">
        <v>44110.904861111107</v>
      </c>
      <c r="D36308">
        <v>7062</v>
      </c>
      <c r="E36308" s="6">
        <v>1200</v>
      </c>
      <c r="F36308" s="4">
        <f t="shared" si="1137"/>
        <v>43832.040196759262</v>
      </c>
      <c r="G36308" s="5">
        <f t="shared" si="1138"/>
        <v>0</v>
      </c>
    </row>
    <row r="36309" spans="1:7" x14ac:dyDescent="0.25">
      <c r="A36309">
        <v>182132</v>
      </c>
      <c r="B36309">
        <v>2626</v>
      </c>
      <c r="C36309" s="69">
        <v>44110.906226851846</v>
      </c>
      <c r="D36309">
        <v>4621</v>
      </c>
      <c r="E36309" s="6">
        <v>1200</v>
      </c>
      <c r="F36309" s="4">
        <f t="shared" si="1137"/>
        <v>44075.263368055559</v>
      </c>
      <c r="G36309" s="5">
        <f t="shared" si="1138"/>
        <v>0</v>
      </c>
    </row>
    <row r="36310" spans="1:7" x14ac:dyDescent="0.25">
      <c r="A36310">
        <v>182139</v>
      </c>
      <c r="B36310">
        <v>13013</v>
      </c>
      <c r="C36310" s="69">
        <v>44110.910624999997</v>
      </c>
      <c r="D36310">
        <v>3850</v>
      </c>
      <c r="E36310" s="6">
        <v>1200</v>
      </c>
      <c r="F36310" s="4">
        <f t="shared" si="1137"/>
        <v>44044.450995370367</v>
      </c>
      <c r="G36310" s="5">
        <f t="shared" si="1138"/>
        <v>0</v>
      </c>
    </row>
    <row r="36311" spans="1:7" x14ac:dyDescent="0.25">
      <c r="A36311">
        <v>182144</v>
      </c>
      <c r="B36311">
        <v>7155</v>
      </c>
      <c r="C36311" s="69">
        <v>44110.915185185193</v>
      </c>
      <c r="D36311">
        <v>11437</v>
      </c>
      <c r="E36311" s="6">
        <v>1200</v>
      </c>
      <c r="F36311" s="4">
        <f t="shared" si="1137"/>
        <v>43923.125856481478</v>
      </c>
      <c r="G36311" s="5">
        <f t="shared" si="1138"/>
        <v>0</v>
      </c>
    </row>
    <row r="36312" spans="1:7" x14ac:dyDescent="0.25">
      <c r="A36312">
        <v>182149</v>
      </c>
      <c r="B36312">
        <v>779</v>
      </c>
      <c r="C36312" s="69">
        <v>44110.916018518517</v>
      </c>
      <c r="D36312">
        <v>8404</v>
      </c>
      <c r="E36312" s="6">
        <v>1200</v>
      </c>
      <c r="F36312" s="4">
        <f t="shared" si="1137"/>
        <v>43862.8516087963</v>
      </c>
      <c r="G36312" s="5">
        <f t="shared" si="1138"/>
        <v>0</v>
      </c>
    </row>
    <row r="36313" spans="1:7" x14ac:dyDescent="0.25">
      <c r="A36313">
        <v>182159</v>
      </c>
      <c r="B36313">
        <v>5212</v>
      </c>
      <c r="C36313" s="69">
        <v>44110.923854166656</v>
      </c>
      <c r="D36313">
        <v>10783</v>
      </c>
      <c r="E36313" s="6">
        <v>1200</v>
      </c>
      <c r="F36313" s="4">
        <f t="shared" si="1137"/>
        <v>43862.838495370372</v>
      </c>
      <c r="G36313" s="5">
        <f t="shared" si="1138"/>
        <v>0</v>
      </c>
    </row>
    <row r="36314" spans="1:7" x14ac:dyDescent="0.25">
      <c r="A36314">
        <v>182165</v>
      </c>
      <c r="B36314">
        <v>3581</v>
      </c>
      <c r="C36314" s="69">
        <v>44110.924039351848</v>
      </c>
      <c r="D36314">
        <v>264</v>
      </c>
      <c r="E36314" s="6">
        <v>0</v>
      </c>
      <c r="F36314" s="4">
        <f t="shared" si="1137"/>
        <v>44045.331446759257</v>
      </c>
      <c r="G36314" s="5">
        <f t="shared" si="1138"/>
        <v>0</v>
      </c>
    </row>
    <row r="36315" spans="1:7" x14ac:dyDescent="0.25">
      <c r="A36315">
        <v>182168</v>
      </c>
      <c r="B36315">
        <v>2206</v>
      </c>
      <c r="C36315" s="69">
        <v>44110.924409722233</v>
      </c>
      <c r="D36315">
        <v>104</v>
      </c>
      <c r="E36315" s="6">
        <v>1200</v>
      </c>
      <c r="F36315" s="4">
        <f t="shared" si="1137"/>
        <v>44013.286412037036</v>
      </c>
      <c r="G36315" s="5">
        <f t="shared" si="1138"/>
        <v>0</v>
      </c>
    </row>
    <row r="36316" spans="1:7" x14ac:dyDescent="0.25">
      <c r="A36316">
        <v>182175</v>
      </c>
      <c r="B36316">
        <v>3085</v>
      </c>
      <c r="C36316" s="69">
        <v>44110.926435185182</v>
      </c>
      <c r="D36316">
        <v>7734</v>
      </c>
      <c r="E36316" s="6">
        <v>1200</v>
      </c>
      <c r="F36316" s="4">
        <f t="shared" si="1137"/>
        <v>44044.098761574074</v>
      </c>
      <c r="G36316" s="5">
        <f t="shared" si="1138"/>
        <v>0</v>
      </c>
    </row>
    <row r="36317" spans="1:7" x14ac:dyDescent="0.25">
      <c r="A36317">
        <v>182181</v>
      </c>
      <c r="B36317">
        <v>4270</v>
      </c>
      <c r="C36317" s="69">
        <v>44110.92763888889</v>
      </c>
      <c r="D36317">
        <v>4499</v>
      </c>
      <c r="E36317" s="6">
        <v>1200</v>
      </c>
      <c r="F36317" s="4">
        <f t="shared" si="1137"/>
        <v>44015.753518518519</v>
      </c>
      <c r="G36317" s="5">
        <f t="shared" si="1138"/>
        <v>0</v>
      </c>
    </row>
    <row r="36318" spans="1:7" x14ac:dyDescent="0.25">
      <c r="A36318">
        <v>182182</v>
      </c>
      <c r="B36318">
        <v>13805</v>
      </c>
      <c r="C36318" s="69">
        <v>44110.931990740741</v>
      </c>
      <c r="D36318">
        <v>3506</v>
      </c>
      <c r="E36318" s="6">
        <v>1200</v>
      </c>
      <c r="F36318" s="4">
        <f t="shared" si="1137"/>
        <v>44044.029652777775</v>
      </c>
      <c r="G36318" s="5">
        <f t="shared" si="1138"/>
        <v>0</v>
      </c>
    </row>
    <row r="36319" spans="1:7" x14ac:dyDescent="0.25">
      <c r="A36319">
        <v>182188</v>
      </c>
      <c r="B36319">
        <v>1338</v>
      </c>
      <c r="C36319" s="69">
        <v>44110.937939814823</v>
      </c>
      <c r="D36319">
        <v>3005</v>
      </c>
      <c r="E36319" s="6">
        <v>1200</v>
      </c>
      <c r="F36319" s="4">
        <f t="shared" si="1137"/>
        <v>44044.76353009259</v>
      </c>
      <c r="G36319" s="5">
        <f t="shared" si="1138"/>
        <v>0</v>
      </c>
    </row>
    <row r="36320" spans="1:7" x14ac:dyDescent="0.25">
      <c r="A36320">
        <v>182191</v>
      </c>
      <c r="B36320">
        <v>2959</v>
      </c>
      <c r="C36320" s="69">
        <v>44110.93953703704</v>
      </c>
      <c r="D36320">
        <v>7978</v>
      </c>
      <c r="E36320" s="6">
        <v>1200</v>
      </c>
      <c r="F36320" s="4">
        <f t="shared" si="1137"/>
        <v>44076.571203703701</v>
      </c>
      <c r="G36320" s="5">
        <f t="shared" si="1138"/>
        <v>0</v>
      </c>
    </row>
    <row r="36321" spans="1:7" x14ac:dyDescent="0.25">
      <c r="A36321">
        <v>182196</v>
      </c>
      <c r="B36321">
        <v>13427</v>
      </c>
      <c r="C36321" s="69">
        <v>44110.941180555557</v>
      </c>
      <c r="D36321">
        <v>2421</v>
      </c>
      <c r="E36321" s="6">
        <v>1200</v>
      </c>
      <c r="F36321" s="4">
        <f t="shared" si="1137"/>
        <v>44044.368518518517</v>
      </c>
      <c r="G36321" s="5">
        <f t="shared" si="1138"/>
        <v>0</v>
      </c>
    </row>
    <row r="36322" spans="1:7" x14ac:dyDescent="0.25">
      <c r="A36322">
        <v>182199</v>
      </c>
      <c r="B36322">
        <v>1187</v>
      </c>
      <c r="C36322" s="69">
        <v>44110.944895833331</v>
      </c>
      <c r="D36322">
        <v>3528</v>
      </c>
      <c r="E36322" s="6">
        <v>1200</v>
      </c>
      <c r="F36322" s="4">
        <f t="shared" si="1137"/>
        <v>43832.253541666665</v>
      </c>
      <c r="G36322" s="5">
        <f t="shared" si="1138"/>
        <v>0</v>
      </c>
    </row>
    <row r="36323" spans="1:7" x14ac:dyDescent="0.25">
      <c r="A36323">
        <v>182201</v>
      </c>
      <c r="B36323">
        <v>13352</v>
      </c>
      <c r="C36323" s="69">
        <v>44110.946064814823</v>
      </c>
      <c r="D36323">
        <v>5849</v>
      </c>
      <c r="E36323" s="6">
        <v>960</v>
      </c>
      <c r="F36323" s="4">
        <f t="shared" si="1137"/>
        <v>44013.745717592596</v>
      </c>
      <c r="G36323" s="5">
        <f t="shared" si="1138"/>
        <v>0</v>
      </c>
    </row>
    <row r="36324" spans="1:7" x14ac:dyDescent="0.25">
      <c r="A36324">
        <v>182203</v>
      </c>
      <c r="B36324">
        <v>7850</v>
      </c>
      <c r="C36324" s="69">
        <v>44110.947372685187</v>
      </c>
      <c r="D36324">
        <v>10681</v>
      </c>
      <c r="E36324" s="6">
        <v>1200</v>
      </c>
      <c r="F36324" s="4">
        <f t="shared" si="1137"/>
        <v>43984.759155092594</v>
      </c>
      <c r="G36324" s="5">
        <f t="shared" si="1138"/>
        <v>0</v>
      </c>
    </row>
    <row r="36325" spans="1:7" x14ac:dyDescent="0.25">
      <c r="A36325">
        <v>182209</v>
      </c>
      <c r="B36325">
        <v>3590</v>
      </c>
      <c r="C36325" s="69">
        <v>44110.95957175926</v>
      </c>
      <c r="D36325">
        <v>2807</v>
      </c>
      <c r="E36325" s="6">
        <v>1200</v>
      </c>
      <c r="F36325" s="4">
        <f t="shared" si="1137"/>
        <v>44044.635451388887</v>
      </c>
      <c r="G36325" s="5">
        <f t="shared" si="1138"/>
        <v>0</v>
      </c>
    </row>
    <row r="36326" spans="1:7" x14ac:dyDescent="0.25">
      <c r="A36326">
        <v>182216</v>
      </c>
      <c r="B36326">
        <v>7947</v>
      </c>
      <c r="C36326" s="69">
        <v>44110.960185185177</v>
      </c>
      <c r="D36326">
        <v>10607</v>
      </c>
      <c r="E36326" s="6">
        <v>1200</v>
      </c>
      <c r="F36326" s="4">
        <f t="shared" si="1137"/>
        <v>44106.289375</v>
      </c>
      <c r="G36326" s="5">
        <f t="shared" si="1138"/>
        <v>0</v>
      </c>
    </row>
    <row r="36327" spans="1:7" x14ac:dyDescent="0.25">
      <c r="A36327">
        <v>182222</v>
      </c>
      <c r="B36327">
        <v>2845</v>
      </c>
      <c r="C36327" s="69">
        <v>44110.960451388892</v>
      </c>
      <c r="D36327">
        <v>3506</v>
      </c>
      <c r="E36327" s="6">
        <v>1200</v>
      </c>
      <c r="F36327" s="4">
        <f t="shared" si="1137"/>
        <v>44044.029652777775</v>
      </c>
      <c r="G36327" s="5">
        <f t="shared" si="1138"/>
        <v>0</v>
      </c>
    </row>
    <row r="36328" spans="1:7" x14ac:dyDescent="0.25">
      <c r="A36328">
        <v>182226</v>
      </c>
      <c r="B36328">
        <v>11643</v>
      </c>
      <c r="C36328" s="69">
        <v>44110.96125</v>
      </c>
      <c r="D36328">
        <v>5893</v>
      </c>
      <c r="E36328" s="6">
        <v>1200</v>
      </c>
      <c r="F36328" s="4">
        <f t="shared" si="1137"/>
        <v>44075.811689814815</v>
      </c>
      <c r="G36328" s="5">
        <f t="shared" si="1138"/>
        <v>0</v>
      </c>
    </row>
    <row r="36329" spans="1:7" x14ac:dyDescent="0.25">
      <c r="A36329">
        <v>182229</v>
      </c>
      <c r="B36329">
        <v>7306</v>
      </c>
      <c r="C36329" s="69">
        <v>44110.962071759262</v>
      </c>
      <c r="D36329">
        <v>13690</v>
      </c>
      <c r="E36329" s="6">
        <v>1200</v>
      </c>
      <c r="F36329" s="4">
        <f t="shared" si="1137"/>
        <v>44044.347037037034</v>
      </c>
      <c r="G36329" s="5">
        <f t="shared" si="1138"/>
        <v>0</v>
      </c>
    </row>
    <row r="36330" spans="1:7" x14ac:dyDescent="0.25">
      <c r="A36330">
        <v>182231</v>
      </c>
      <c r="B36330">
        <v>4859</v>
      </c>
      <c r="C36330" s="69">
        <v>44110.96334490741</v>
      </c>
      <c r="D36330">
        <v>5893</v>
      </c>
      <c r="E36330" s="6">
        <v>1200</v>
      </c>
      <c r="F36330" s="4">
        <f t="shared" si="1137"/>
        <v>44075.811689814815</v>
      </c>
      <c r="G36330" s="5">
        <f t="shared" si="1138"/>
        <v>0</v>
      </c>
    </row>
    <row r="36331" spans="1:7" x14ac:dyDescent="0.25">
      <c r="A36331">
        <v>182233</v>
      </c>
      <c r="B36331">
        <v>746</v>
      </c>
      <c r="C36331" s="69">
        <v>44110.966446759259</v>
      </c>
      <c r="D36331">
        <v>11726</v>
      </c>
      <c r="E36331" s="6">
        <v>1200</v>
      </c>
      <c r="F36331" s="4">
        <f t="shared" si="1137"/>
        <v>43835.526423611111</v>
      </c>
      <c r="G36331" s="5">
        <f t="shared" si="1138"/>
        <v>0</v>
      </c>
    </row>
    <row r="36332" spans="1:7" x14ac:dyDescent="0.25">
      <c r="A36332">
        <v>182239</v>
      </c>
      <c r="B36332">
        <v>12837</v>
      </c>
      <c r="C36332" s="69">
        <v>44110.971122685187</v>
      </c>
      <c r="D36332">
        <v>9752</v>
      </c>
      <c r="E36332" s="6">
        <v>1200</v>
      </c>
      <c r="F36332" s="4">
        <f t="shared" si="1137"/>
        <v>44105.054895833331</v>
      </c>
      <c r="G36332" s="5">
        <f t="shared" si="1138"/>
        <v>0</v>
      </c>
    </row>
    <row r="36333" spans="1:7" x14ac:dyDescent="0.25">
      <c r="A36333">
        <v>182243</v>
      </c>
      <c r="B36333">
        <v>11775</v>
      </c>
      <c r="C36333" s="69">
        <v>44110.974247685182</v>
      </c>
      <c r="D36333">
        <v>9528</v>
      </c>
      <c r="E36333" s="6">
        <v>1200</v>
      </c>
      <c r="F36333" s="4">
        <f t="shared" si="1137"/>
        <v>44105.480486111112</v>
      </c>
      <c r="G36333" s="5">
        <f t="shared" si="1138"/>
        <v>0</v>
      </c>
    </row>
    <row r="36334" spans="1:7" x14ac:dyDescent="0.25">
      <c r="A36334">
        <v>182244</v>
      </c>
      <c r="B36334">
        <v>8048</v>
      </c>
      <c r="C36334" s="69">
        <v>44110.975914351853</v>
      </c>
      <c r="D36334">
        <v>9752</v>
      </c>
      <c r="E36334" s="6">
        <v>1200</v>
      </c>
      <c r="F36334" s="4">
        <f t="shared" si="1137"/>
        <v>44105.054895833331</v>
      </c>
      <c r="G36334" s="5">
        <f t="shared" si="1138"/>
        <v>0</v>
      </c>
    </row>
    <row r="36335" spans="1:7" x14ac:dyDescent="0.25">
      <c r="A36335">
        <v>182246</v>
      </c>
      <c r="B36335">
        <v>8096</v>
      </c>
      <c r="C36335" s="69">
        <v>44110.980219907397</v>
      </c>
      <c r="D36335">
        <v>12711</v>
      </c>
      <c r="E36335" s="6">
        <v>1200</v>
      </c>
      <c r="F36335" s="4">
        <f t="shared" si="1137"/>
        <v>43862.756041666667</v>
      </c>
      <c r="G36335" s="5">
        <f t="shared" si="1138"/>
        <v>0</v>
      </c>
    </row>
    <row r="36336" spans="1:7" x14ac:dyDescent="0.25">
      <c r="A36336">
        <v>182252</v>
      </c>
      <c r="B36336">
        <v>1893</v>
      </c>
      <c r="C36336" s="69">
        <v>44110.982430555552</v>
      </c>
      <c r="D36336">
        <v>11329</v>
      </c>
      <c r="E36336" s="6">
        <v>1200</v>
      </c>
      <c r="F36336" s="4">
        <f t="shared" si="1137"/>
        <v>43983.596550925926</v>
      </c>
      <c r="G36336" s="5">
        <f t="shared" si="1138"/>
        <v>0</v>
      </c>
    </row>
    <row r="36337" spans="1:7" x14ac:dyDescent="0.25">
      <c r="A36337">
        <v>182257</v>
      </c>
      <c r="B36337">
        <v>8868</v>
      </c>
      <c r="C36337" s="69">
        <v>44110.98337962963</v>
      </c>
      <c r="D36337">
        <v>5893</v>
      </c>
      <c r="E36337" s="6">
        <v>0</v>
      </c>
      <c r="F36337" s="4">
        <f t="shared" si="1137"/>
        <v>44075.811689814815</v>
      </c>
      <c r="G36337" s="5">
        <f t="shared" si="1138"/>
        <v>0</v>
      </c>
    </row>
    <row r="36338" spans="1:7" x14ac:dyDescent="0.25">
      <c r="A36338">
        <v>182264</v>
      </c>
      <c r="B36338">
        <v>3270</v>
      </c>
      <c r="C36338" s="69">
        <v>44110.994641203702</v>
      </c>
      <c r="D36338">
        <v>7978</v>
      </c>
      <c r="E36338" s="6">
        <v>1200</v>
      </c>
      <c r="F36338" s="4">
        <f t="shared" si="1137"/>
        <v>44076.571203703701</v>
      </c>
      <c r="G36338" s="5">
        <f t="shared" si="1138"/>
        <v>0</v>
      </c>
    </row>
    <row r="36339" spans="1:7" x14ac:dyDescent="0.25">
      <c r="A36339">
        <v>182268</v>
      </c>
      <c r="B36339">
        <v>6909</v>
      </c>
      <c r="C36339" s="69">
        <v>44110.999444444453</v>
      </c>
      <c r="D36339">
        <v>11922</v>
      </c>
      <c r="E36339" s="6">
        <v>960</v>
      </c>
      <c r="F36339" s="4">
        <f t="shared" si="1137"/>
        <v>44105.534861111111</v>
      </c>
      <c r="G36339" s="5">
        <f t="shared" si="1138"/>
        <v>0</v>
      </c>
    </row>
    <row r="36340" spans="1:7" x14ac:dyDescent="0.25">
      <c r="A36340">
        <v>182272</v>
      </c>
      <c r="B36340">
        <v>116</v>
      </c>
      <c r="C36340" s="69">
        <v>44111.003287037027</v>
      </c>
      <c r="D36340">
        <v>3850</v>
      </c>
      <c r="E36340" s="6">
        <v>1200</v>
      </c>
      <c r="F36340" s="4">
        <f t="shared" si="1137"/>
        <v>44044.450995370367</v>
      </c>
      <c r="G36340" s="5">
        <f t="shared" si="1138"/>
        <v>0</v>
      </c>
    </row>
    <row r="36341" spans="1:7" x14ac:dyDescent="0.25">
      <c r="A36341">
        <v>182278</v>
      </c>
      <c r="B36341">
        <v>12157</v>
      </c>
      <c r="C36341" s="69">
        <v>44111.013935185183</v>
      </c>
      <c r="D36341">
        <v>10192</v>
      </c>
      <c r="E36341" s="6">
        <v>1200</v>
      </c>
      <c r="F36341" s="4">
        <f t="shared" si="1137"/>
        <v>44013.023599537039</v>
      </c>
      <c r="G36341" s="5">
        <f t="shared" si="1138"/>
        <v>0</v>
      </c>
    </row>
    <row r="36342" spans="1:7" x14ac:dyDescent="0.25">
      <c r="A36342">
        <v>182285</v>
      </c>
      <c r="B36342">
        <v>6673</v>
      </c>
      <c r="C36342" s="69">
        <v>44111.018275462957</v>
      </c>
      <c r="D36342">
        <v>12156</v>
      </c>
      <c r="E36342" s="6">
        <v>1200</v>
      </c>
      <c r="F36342" s="4">
        <f t="shared" si="1137"/>
        <v>43922.017361111109</v>
      </c>
      <c r="G36342" s="5">
        <f t="shared" si="1138"/>
        <v>0</v>
      </c>
    </row>
    <row r="36343" spans="1:7" x14ac:dyDescent="0.25">
      <c r="A36343">
        <v>182291</v>
      </c>
      <c r="B36343">
        <v>7206</v>
      </c>
      <c r="C36343" s="69">
        <v>44111.024884259263</v>
      </c>
      <c r="D36343">
        <v>10192</v>
      </c>
      <c r="E36343" s="6">
        <v>1200</v>
      </c>
      <c r="F36343" s="4">
        <f t="shared" si="1137"/>
        <v>44013.023599537039</v>
      </c>
      <c r="G36343" s="5">
        <f t="shared" si="1138"/>
        <v>0</v>
      </c>
    </row>
    <row r="36344" spans="1:7" x14ac:dyDescent="0.25">
      <c r="A36344">
        <v>182297</v>
      </c>
      <c r="B36344">
        <v>12898</v>
      </c>
      <c r="C36344" s="69">
        <v>44111.029583333337</v>
      </c>
      <c r="D36344">
        <v>5927</v>
      </c>
      <c r="E36344" s="6">
        <v>1200</v>
      </c>
      <c r="F36344" s="4">
        <f t="shared" si="1137"/>
        <v>43862.03502314815</v>
      </c>
      <c r="G36344" s="5">
        <f t="shared" si="1138"/>
        <v>0</v>
      </c>
    </row>
    <row r="36345" spans="1:7" x14ac:dyDescent="0.25">
      <c r="A36345">
        <v>182302</v>
      </c>
      <c r="B36345">
        <v>3270</v>
      </c>
      <c r="C36345" s="69">
        <v>44111.043483796297</v>
      </c>
      <c r="D36345">
        <v>3528</v>
      </c>
      <c r="E36345" s="6">
        <v>1200</v>
      </c>
      <c r="F36345" s="4">
        <f t="shared" si="1137"/>
        <v>43832.253541666665</v>
      </c>
      <c r="G36345" s="5">
        <f t="shared" si="1138"/>
        <v>0</v>
      </c>
    </row>
    <row r="36346" spans="1:7" x14ac:dyDescent="0.25">
      <c r="A36346">
        <v>182309</v>
      </c>
      <c r="B36346">
        <v>674</v>
      </c>
      <c r="C36346" s="69">
        <v>44111.043865740743</v>
      </c>
      <c r="D36346">
        <v>5952</v>
      </c>
      <c r="E36346" s="6">
        <v>960</v>
      </c>
      <c r="F36346" s="4">
        <f t="shared" si="1137"/>
        <v>44013.2809837963</v>
      </c>
      <c r="G36346" s="5">
        <f t="shared" si="1138"/>
        <v>0</v>
      </c>
    </row>
    <row r="36347" spans="1:7" x14ac:dyDescent="0.25">
      <c r="A36347">
        <v>182311</v>
      </c>
      <c r="B36347">
        <v>12230</v>
      </c>
      <c r="C36347" s="69">
        <v>44111.045185185183</v>
      </c>
      <c r="D36347">
        <v>2421</v>
      </c>
      <c r="E36347" s="6">
        <v>1200</v>
      </c>
      <c r="F36347" s="4">
        <f t="shared" si="1137"/>
        <v>44044.368518518517</v>
      </c>
      <c r="G36347" s="5">
        <f t="shared" si="1138"/>
        <v>0</v>
      </c>
    </row>
    <row r="36348" spans="1:7" x14ac:dyDescent="0.25">
      <c r="A36348">
        <v>182318</v>
      </c>
      <c r="B36348">
        <v>3234</v>
      </c>
      <c r="C36348" s="69">
        <v>44111.070868055547</v>
      </c>
      <c r="D36348">
        <v>294</v>
      </c>
      <c r="E36348" s="6">
        <v>1200</v>
      </c>
      <c r="F36348" s="4">
        <f t="shared" si="1137"/>
        <v>44105.146458333336</v>
      </c>
      <c r="G36348" s="5">
        <f t="shared" si="1138"/>
        <v>0</v>
      </c>
    </row>
    <row r="36349" spans="1:7" x14ac:dyDescent="0.25">
      <c r="A36349">
        <v>182322</v>
      </c>
      <c r="B36349">
        <v>3715</v>
      </c>
      <c r="C36349" s="69">
        <v>44111.072199074071</v>
      </c>
      <c r="D36349">
        <v>294</v>
      </c>
      <c r="E36349" s="6">
        <v>1200</v>
      </c>
      <c r="F36349" s="4">
        <f t="shared" si="1137"/>
        <v>44105.146458333336</v>
      </c>
      <c r="G36349" s="5">
        <f t="shared" si="1138"/>
        <v>0</v>
      </c>
    </row>
    <row r="36350" spans="1:7" x14ac:dyDescent="0.25">
      <c r="A36350">
        <v>182329</v>
      </c>
      <c r="B36350">
        <v>13689</v>
      </c>
      <c r="C36350" s="69">
        <v>44111.073946759258</v>
      </c>
      <c r="D36350">
        <v>9650</v>
      </c>
      <c r="E36350" s="6">
        <v>1200</v>
      </c>
      <c r="F36350" s="4">
        <f t="shared" si="1137"/>
        <v>44106.247627314813</v>
      </c>
      <c r="G36350" s="5">
        <f t="shared" si="1138"/>
        <v>0</v>
      </c>
    </row>
    <row r="36351" spans="1:7" x14ac:dyDescent="0.25">
      <c r="A36351">
        <v>182334</v>
      </c>
      <c r="B36351">
        <v>12048</v>
      </c>
      <c r="C36351" s="69">
        <v>44111.075891203713</v>
      </c>
      <c r="D36351">
        <v>9650</v>
      </c>
      <c r="E36351" s="6">
        <v>1200</v>
      </c>
      <c r="F36351" s="4">
        <f t="shared" si="1137"/>
        <v>44106.247627314813</v>
      </c>
      <c r="G36351" s="5">
        <f t="shared" si="1138"/>
        <v>0</v>
      </c>
    </row>
    <row r="36352" spans="1:7" x14ac:dyDescent="0.25">
      <c r="A36352">
        <v>182340</v>
      </c>
      <c r="B36352">
        <v>6632</v>
      </c>
      <c r="C36352" s="69">
        <v>44111.080358796287</v>
      </c>
      <c r="D36352">
        <v>264</v>
      </c>
      <c r="E36352" s="6">
        <v>1200</v>
      </c>
      <c r="F36352" s="4">
        <f t="shared" si="1137"/>
        <v>44045.331446759257</v>
      </c>
      <c r="G36352" s="5">
        <f t="shared" si="1138"/>
        <v>0</v>
      </c>
    </row>
    <row r="36353" spans="1:7" x14ac:dyDescent="0.25">
      <c r="A36353">
        <v>182341</v>
      </c>
      <c r="B36353">
        <v>6732</v>
      </c>
      <c r="C36353" s="69">
        <v>44111.081111111111</v>
      </c>
      <c r="D36353">
        <v>7878</v>
      </c>
      <c r="E36353" s="6">
        <v>1200</v>
      </c>
      <c r="F36353" s="4">
        <f t="shared" si="1137"/>
        <v>43891.070462962962</v>
      </c>
      <c r="G36353" s="5">
        <f t="shared" si="1138"/>
        <v>0</v>
      </c>
    </row>
    <row r="36354" spans="1:7" x14ac:dyDescent="0.25">
      <c r="A36354">
        <v>182344</v>
      </c>
      <c r="B36354">
        <v>374</v>
      </c>
      <c r="C36354" s="69">
        <v>44111.081689814811</v>
      </c>
      <c r="D36354">
        <v>13690</v>
      </c>
      <c r="E36354" s="6">
        <v>1200</v>
      </c>
      <c r="F36354" s="4">
        <f t="shared" ref="F36354:F36417" si="1139">VLOOKUP(D36354,J:K,2,0)</f>
        <v>44044.347037037034</v>
      </c>
      <c r="G36354" s="5">
        <f t="shared" si="1138"/>
        <v>0</v>
      </c>
    </row>
    <row r="36355" spans="1:7" x14ac:dyDescent="0.25">
      <c r="A36355">
        <v>182346</v>
      </c>
      <c r="B36355">
        <v>4167</v>
      </c>
      <c r="C36355" s="69">
        <v>44111.083009259259</v>
      </c>
      <c r="D36355">
        <v>8064</v>
      </c>
      <c r="E36355" s="6">
        <v>1200</v>
      </c>
      <c r="F36355" s="4">
        <f t="shared" si="1139"/>
        <v>43832.876203703701</v>
      </c>
      <c r="G36355" s="5">
        <f t="shared" ref="G36355:G36418" si="1140">IF(F36355=C36355, 1, 0)</f>
        <v>0</v>
      </c>
    </row>
    <row r="36356" spans="1:7" x14ac:dyDescent="0.25">
      <c r="A36356">
        <v>182353</v>
      </c>
      <c r="B36356">
        <v>2430</v>
      </c>
      <c r="C36356" s="69">
        <v>44111.083136574067</v>
      </c>
      <c r="D36356">
        <v>5994</v>
      </c>
      <c r="E36356" s="6">
        <v>1200</v>
      </c>
      <c r="F36356" s="4">
        <f t="shared" si="1139"/>
        <v>43833.741469907407</v>
      </c>
      <c r="G36356" s="5">
        <f t="shared" si="1140"/>
        <v>0</v>
      </c>
    </row>
    <row r="36357" spans="1:7" x14ac:dyDescent="0.25">
      <c r="A36357">
        <v>182355</v>
      </c>
      <c r="B36357">
        <v>3165</v>
      </c>
      <c r="C36357" s="69">
        <v>44111.089537037027</v>
      </c>
      <c r="D36357">
        <v>4339</v>
      </c>
      <c r="E36357" s="6">
        <v>1200</v>
      </c>
      <c r="F36357" s="4">
        <f t="shared" si="1139"/>
        <v>44045.000092592592</v>
      </c>
      <c r="G36357" s="5">
        <f t="shared" si="1140"/>
        <v>0</v>
      </c>
    </row>
    <row r="36358" spans="1:7" x14ac:dyDescent="0.25">
      <c r="A36358">
        <v>182361</v>
      </c>
      <c r="B36358">
        <v>8096</v>
      </c>
      <c r="C36358" s="69">
        <v>44111.089803240742</v>
      </c>
      <c r="D36358">
        <v>3813</v>
      </c>
      <c r="E36358" s="6">
        <v>1200</v>
      </c>
      <c r="F36358" s="4">
        <f t="shared" si="1139"/>
        <v>44044.288703703707</v>
      </c>
      <c r="G36358" s="5">
        <f t="shared" si="1140"/>
        <v>0</v>
      </c>
    </row>
    <row r="36359" spans="1:7" x14ac:dyDescent="0.25">
      <c r="A36359">
        <v>182366</v>
      </c>
      <c r="B36359">
        <v>5179</v>
      </c>
      <c r="C36359" s="69">
        <v>44111.090451388889</v>
      </c>
      <c r="D36359">
        <v>1737</v>
      </c>
      <c r="E36359" s="6">
        <v>960</v>
      </c>
      <c r="F36359" s="4">
        <f t="shared" si="1139"/>
        <v>43923.047071759262</v>
      </c>
      <c r="G36359" s="5">
        <f t="shared" si="1140"/>
        <v>0</v>
      </c>
    </row>
    <row r="36360" spans="1:7" x14ac:dyDescent="0.25">
      <c r="A36360">
        <v>182368</v>
      </c>
      <c r="B36360">
        <v>8560</v>
      </c>
      <c r="C36360" s="69">
        <v>44111.090775462973</v>
      </c>
      <c r="D36360">
        <v>2167</v>
      </c>
      <c r="E36360" s="6">
        <v>960</v>
      </c>
      <c r="F36360" s="4">
        <f t="shared" si="1139"/>
        <v>43983.320763888885</v>
      </c>
      <c r="G36360" s="5">
        <f t="shared" si="1140"/>
        <v>0</v>
      </c>
    </row>
    <row r="36361" spans="1:7" x14ac:dyDescent="0.25">
      <c r="A36361">
        <v>182371</v>
      </c>
      <c r="B36361">
        <v>7289</v>
      </c>
      <c r="C36361" s="69">
        <v>44111.094039351847</v>
      </c>
      <c r="D36361">
        <v>4283</v>
      </c>
      <c r="E36361" s="6">
        <v>0</v>
      </c>
      <c r="F36361" s="4">
        <f t="shared" si="1139"/>
        <v>43983.649594907409</v>
      </c>
      <c r="G36361" s="5">
        <f t="shared" si="1140"/>
        <v>0</v>
      </c>
    </row>
    <row r="36362" spans="1:7" x14ac:dyDescent="0.25">
      <c r="A36362">
        <v>182375</v>
      </c>
      <c r="B36362">
        <v>7420</v>
      </c>
      <c r="C36362" s="69">
        <v>44111.097430555557</v>
      </c>
      <c r="D36362">
        <v>13813</v>
      </c>
      <c r="E36362" s="6">
        <v>1200</v>
      </c>
      <c r="F36362" s="4">
        <f t="shared" si="1139"/>
        <v>43923.310972222222</v>
      </c>
      <c r="G36362" s="5">
        <f t="shared" si="1140"/>
        <v>0</v>
      </c>
    </row>
    <row r="36363" spans="1:7" x14ac:dyDescent="0.25">
      <c r="A36363">
        <v>182382</v>
      </c>
      <c r="B36363">
        <v>3795</v>
      </c>
      <c r="C36363" s="69">
        <v>44111.110289351847</v>
      </c>
      <c r="D36363">
        <v>4782</v>
      </c>
      <c r="E36363" s="6">
        <v>1200</v>
      </c>
      <c r="F36363" s="4">
        <f t="shared" si="1139"/>
        <v>44105.143101851849</v>
      </c>
      <c r="G36363" s="5">
        <f t="shared" si="1140"/>
        <v>0</v>
      </c>
    </row>
    <row r="36364" spans="1:7" x14ac:dyDescent="0.25">
      <c r="A36364">
        <v>182389</v>
      </c>
      <c r="B36364">
        <v>6344</v>
      </c>
      <c r="C36364" s="69">
        <v>44111.113043981481</v>
      </c>
      <c r="D36364">
        <v>3528</v>
      </c>
      <c r="E36364" s="6">
        <v>1200</v>
      </c>
      <c r="F36364" s="4">
        <f t="shared" si="1139"/>
        <v>43832.253541666665</v>
      </c>
      <c r="G36364" s="5">
        <f t="shared" si="1140"/>
        <v>0</v>
      </c>
    </row>
    <row r="36365" spans="1:7" x14ac:dyDescent="0.25">
      <c r="A36365">
        <v>182390</v>
      </c>
      <c r="B36365">
        <v>7692</v>
      </c>
      <c r="C36365" s="69">
        <v>44111.113726851851</v>
      </c>
      <c r="D36365">
        <v>2405</v>
      </c>
      <c r="E36365" s="6">
        <v>1200</v>
      </c>
      <c r="F36365" s="4">
        <f t="shared" si="1139"/>
        <v>43891.569097222222</v>
      </c>
      <c r="G36365" s="5">
        <f t="shared" si="1140"/>
        <v>0</v>
      </c>
    </row>
    <row r="36366" spans="1:7" x14ac:dyDescent="0.25">
      <c r="A36366">
        <v>182397</v>
      </c>
      <c r="B36366">
        <v>11908</v>
      </c>
      <c r="C36366" s="69">
        <v>44111.115173611113</v>
      </c>
      <c r="D36366">
        <v>6962</v>
      </c>
      <c r="E36366" s="6">
        <v>1200</v>
      </c>
      <c r="F36366" s="4">
        <f t="shared" si="1139"/>
        <v>43922.213738425926</v>
      </c>
      <c r="G36366" s="5">
        <f t="shared" si="1140"/>
        <v>0</v>
      </c>
    </row>
    <row r="36367" spans="1:7" x14ac:dyDescent="0.25">
      <c r="A36367">
        <v>182404</v>
      </c>
      <c r="B36367">
        <v>7948</v>
      </c>
      <c r="C36367" s="69">
        <v>44111.11546296296</v>
      </c>
      <c r="D36367">
        <v>3005</v>
      </c>
      <c r="E36367" s="6">
        <v>1200</v>
      </c>
      <c r="F36367" s="4">
        <f t="shared" si="1139"/>
        <v>44044.76353009259</v>
      </c>
      <c r="G36367" s="5">
        <f t="shared" si="1140"/>
        <v>0</v>
      </c>
    </row>
    <row r="36368" spans="1:7" x14ac:dyDescent="0.25">
      <c r="A36368">
        <v>182410</v>
      </c>
      <c r="B36368">
        <v>207</v>
      </c>
      <c r="C36368" s="69">
        <v>44111.116030092591</v>
      </c>
      <c r="D36368">
        <v>10192</v>
      </c>
      <c r="E36368" s="6">
        <v>1200</v>
      </c>
      <c r="F36368" s="4">
        <f t="shared" si="1139"/>
        <v>44013.023599537039</v>
      </c>
      <c r="G36368" s="5">
        <f t="shared" si="1140"/>
        <v>0</v>
      </c>
    </row>
    <row r="36369" spans="1:7" x14ac:dyDescent="0.25">
      <c r="A36369">
        <v>182411</v>
      </c>
      <c r="B36369">
        <v>2224</v>
      </c>
      <c r="C36369" s="69">
        <v>44111.117210648154</v>
      </c>
      <c r="D36369">
        <v>1834</v>
      </c>
      <c r="E36369" s="6">
        <v>1200</v>
      </c>
      <c r="F36369" s="4">
        <f t="shared" si="1139"/>
        <v>44045.603078703702</v>
      </c>
      <c r="G36369" s="5">
        <f t="shared" si="1140"/>
        <v>0</v>
      </c>
    </row>
    <row r="36370" spans="1:7" x14ac:dyDescent="0.25">
      <c r="A36370">
        <v>182418</v>
      </c>
      <c r="B36370">
        <v>6751</v>
      </c>
      <c r="C36370" s="69">
        <v>44111.133136574077</v>
      </c>
      <c r="D36370">
        <v>12711</v>
      </c>
      <c r="E36370" s="6">
        <v>1200</v>
      </c>
      <c r="F36370" s="4">
        <f t="shared" si="1139"/>
        <v>43862.756041666667</v>
      </c>
      <c r="G36370" s="5">
        <f t="shared" si="1140"/>
        <v>0</v>
      </c>
    </row>
    <row r="36371" spans="1:7" x14ac:dyDescent="0.25">
      <c r="A36371">
        <v>182424</v>
      </c>
      <c r="B36371">
        <v>12738</v>
      </c>
      <c r="C36371" s="69">
        <v>44111.133877314824</v>
      </c>
      <c r="D36371">
        <v>10968</v>
      </c>
      <c r="E36371" s="6">
        <v>1200</v>
      </c>
      <c r="F36371" s="4">
        <f t="shared" si="1139"/>
        <v>44044.127384259256</v>
      </c>
      <c r="G36371" s="5">
        <f t="shared" si="1140"/>
        <v>0</v>
      </c>
    </row>
    <row r="36372" spans="1:7" x14ac:dyDescent="0.25">
      <c r="A36372">
        <v>182429</v>
      </c>
      <c r="B36372">
        <v>8225</v>
      </c>
      <c r="C36372" s="69">
        <v>44111.135567129633</v>
      </c>
      <c r="D36372">
        <v>2780</v>
      </c>
      <c r="E36372" s="6">
        <v>1200</v>
      </c>
      <c r="F36372" s="4">
        <f t="shared" si="1139"/>
        <v>44044.350624999999</v>
      </c>
      <c r="G36372" s="5">
        <f t="shared" si="1140"/>
        <v>0</v>
      </c>
    </row>
    <row r="36373" spans="1:7" x14ac:dyDescent="0.25">
      <c r="A36373">
        <v>182434</v>
      </c>
      <c r="B36373">
        <v>13221</v>
      </c>
      <c r="C36373" s="69">
        <v>44111.146423611113</v>
      </c>
      <c r="D36373">
        <v>4758</v>
      </c>
      <c r="E36373" s="6">
        <v>0</v>
      </c>
      <c r="F36373" s="4">
        <f t="shared" si="1139"/>
        <v>43838.476377314815</v>
      </c>
      <c r="G36373" s="5">
        <f t="shared" si="1140"/>
        <v>0</v>
      </c>
    </row>
    <row r="36374" spans="1:7" x14ac:dyDescent="0.25">
      <c r="A36374">
        <v>182440</v>
      </c>
      <c r="B36374">
        <v>1790</v>
      </c>
      <c r="C36374" s="69">
        <v>44111.148078703707</v>
      </c>
      <c r="D36374">
        <v>1416</v>
      </c>
      <c r="E36374" s="6">
        <v>0</v>
      </c>
      <c r="F36374" s="4">
        <f t="shared" si="1139"/>
        <v>44075.540567129632</v>
      </c>
      <c r="G36374" s="5">
        <f t="shared" si="1140"/>
        <v>0</v>
      </c>
    </row>
    <row r="36375" spans="1:7" x14ac:dyDescent="0.25">
      <c r="A36375">
        <v>182448</v>
      </c>
      <c r="B36375">
        <v>13465</v>
      </c>
      <c r="C36375" s="69">
        <v>44111.156689814823</v>
      </c>
      <c r="D36375">
        <v>6470</v>
      </c>
      <c r="E36375" s="6">
        <v>1200</v>
      </c>
      <c r="F36375" s="4">
        <f t="shared" si="1139"/>
        <v>44075.470451388886</v>
      </c>
      <c r="G36375" s="5">
        <f t="shared" si="1140"/>
        <v>0</v>
      </c>
    </row>
    <row r="36376" spans="1:7" x14ac:dyDescent="0.25">
      <c r="A36376">
        <v>182450</v>
      </c>
      <c r="B36376">
        <v>976</v>
      </c>
      <c r="C36376" s="69">
        <v>44111.164340277777</v>
      </c>
      <c r="D36376">
        <v>11726</v>
      </c>
      <c r="E36376" s="6">
        <v>1200</v>
      </c>
      <c r="F36376" s="4">
        <f t="shared" si="1139"/>
        <v>43835.526423611111</v>
      </c>
      <c r="G36376" s="5">
        <f t="shared" si="1140"/>
        <v>0</v>
      </c>
    </row>
    <row r="36377" spans="1:7" x14ac:dyDescent="0.25">
      <c r="A36377">
        <v>182452</v>
      </c>
      <c r="B36377">
        <v>5705</v>
      </c>
      <c r="C36377" s="69">
        <v>44111.166574074072</v>
      </c>
      <c r="D36377">
        <v>2251</v>
      </c>
      <c r="E36377" s="6">
        <v>960</v>
      </c>
      <c r="F36377" s="4">
        <f t="shared" si="1139"/>
        <v>43923.152268518519</v>
      </c>
      <c r="G36377" s="5">
        <f t="shared" si="1140"/>
        <v>0</v>
      </c>
    </row>
    <row r="36378" spans="1:7" x14ac:dyDescent="0.25">
      <c r="A36378">
        <v>182455</v>
      </c>
      <c r="B36378">
        <v>2764</v>
      </c>
      <c r="C36378" s="69">
        <v>44111.169583333343</v>
      </c>
      <c r="D36378">
        <v>13812</v>
      </c>
      <c r="E36378" s="6">
        <v>1200</v>
      </c>
      <c r="F36378" s="4">
        <f t="shared" si="1139"/>
        <v>44105.466736111113</v>
      </c>
      <c r="G36378" s="5">
        <f t="shared" si="1140"/>
        <v>0</v>
      </c>
    </row>
    <row r="36379" spans="1:7" x14ac:dyDescent="0.25">
      <c r="A36379">
        <v>182461</v>
      </c>
      <c r="B36379">
        <v>8069</v>
      </c>
      <c r="C36379" s="69">
        <v>44111.170671296299</v>
      </c>
      <c r="D36379">
        <v>10526</v>
      </c>
      <c r="E36379" s="6">
        <v>1200</v>
      </c>
      <c r="F36379" s="4">
        <f t="shared" si="1139"/>
        <v>43922.45652777778</v>
      </c>
      <c r="G36379" s="5">
        <f t="shared" si="1140"/>
        <v>0</v>
      </c>
    </row>
    <row r="36380" spans="1:7" x14ac:dyDescent="0.25">
      <c r="A36380">
        <v>182462</v>
      </c>
      <c r="B36380">
        <v>11303</v>
      </c>
      <c r="C36380" s="69">
        <v>44111.173368055563</v>
      </c>
      <c r="D36380">
        <v>4808</v>
      </c>
      <c r="E36380" s="6">
        <v>1200</v>
      </c>
      <c r="F36380" s="4">
        <f t="shared" si="1139"/>
        <v>43835.220995370371</v>
      </c>
      <c r="G36380" s="5">
        <f t="shared" si="1140"/>
        <v>0</v>
      </c>
    </row>
    <row r="36381" spans="1:7" x14ac:dyDescent="0.25">
      <c r="A36381">
        <v>182469</v>
      </c>
      <c r="B36381">
        <v>5650</v>
      </c>
      <c r="C36381" s="69">
        <v>44111.179803240739</v>
      </c>
      <c r="D36381">
        <v>5537</v>
      </c>
      <c r="E36381" s="6">
        <v>960</v>
      </c>
      <c r="F36381" s="4">
        <f t="shared" si="1139"/>
        <v>43984.405729166669</v>
      </c>
      <c r="G36381" s="5">
        <f t="shared" si="1140"/>
        <v>0</v>
      </c>
    </row>
    <row r="36382" spans="1:7" x14ac:dyDescent="0.25">
      <c r="A36382">
        <v>182473</v>
      </c>
      <c r="B36382">
        <v>10297</v>
      </c>
      <c r="C36382" s="69">
        <v>44111.181562500002</v>
      </c>
      <c r="D36382">
        <v>4283</v>
      </c>
      <c r="E36382" s="6">
        <v>1200</v>
      </c>
      <c r="F36382" s="4">
        <f t="shared" si="1139"/>
        <v>43983.649594907409</v>
      </c>
      <c r="G36382" s="5">
        <f t="shared" si="1140"/>
        <v>0</v>
      </c>
    </row>
    <row r="36383" spans="1:7" x14ac:dyDescent="0.25">
      <c r="A36383">
        <v>182480</v>
      </c>
      <c r="B36383">
        <v>10581</v>
      </c>
      <c r="C36383" s="69">
        <v>44111.185659722221</v>
      </c>
      <c r="D36383">
        <v>12036</v>
      </c>
      <c r="E36383" s="6">
        <v>1200</v>
      </c>
      <c r="F36383" s="4">
        <f t="shared" si="1139"/>
        <v>44105.626203703701</v>
      </c>
      <c r="G36383" s="5">
        <f t="shared" si="1140"/>
        <v>0</v>
      </c>
    </row>
    <row r="36384" spans="1:7" x14ac:dyDescent="0.25">
      <c r="A36384">
        <v>182485</v>
      </c>
      <c r="B36384">
        <v>5691</v>
      </c>
      <c r="C36384" s="69">
        <v>44111.18949074074</v>
      </c>
      <c r="D36384">
        <v>10080</v>
      </c>
      <c r="E36384" s="6">
        <v>1200</v>
      </c>
      <c r="F36384" s="4">
        <f t="shared" si="1139"/>
        <v>44044.264340277776</v>
      </c>
      <c r="G36384" s="5">
        <f t="shared" si="1140"/>
        <v>0</v>
      </c>
    </row>
    <row r="36385" spans="1:7" x14ac:dyDescent="0.25">
      <c r="A36385">
        <v>182493</v>
      </c>
      <c r="B36385">
        <v>13352</v>
      </c>
      <c r="C36385" s="69">
        <v>44111.195138888892</v>
      </c>
      <c r="D36385">
        <v>2167</v>
      </c>
      <c r="E36385" s="6">
        <v>1200</v>
      </c>
      <c r="F36385" s="4">
        <f t="shared" si="1139"/>
        <v>43983.320763888885</v>
      </c>
      <c r="G36385" s="5">
        <f t="shared" si="1140"/>
        <v>0</v>
      </c>
    </row>
    <row r="36386" spans="1:7" x14ac:dyDescent="0.25">
      <c r="A36386">
        <v>182495</v>
      </c>
      <c r="B36386">
        <v>9527</v>
      </c>
      <c r="C36386" s="69">
        <v>44111.197916666657</v>
      </c>
      <c r="D36386">
        <v>7878</v>
      </c>
      <c r="E36386" s="6">
        <v>1200</v>
      </c>
      <c r="F36386" s="4">
        <f t="shared" si="1139"/>
        <v>43891.070462962962</v>
      </c>
      <c r="G36386" s="5">
        <f t="shared" si="1140"/>
        <v>0</v>
      </c>
    </row>
    <row r="36387" spans="1:7" x14ac:dyDescent="0.25">
      <c r="A36387">
        <v>182502</v>
      </c>
      <c r="B36387">
        <v>10669</v>
      </c>
      <c r="C36387" s="69">
        <v>44111.202291666668</v>
      </c>
      <c r="D36387">
        <v>12030</v>
      </c>
      <c r="E36387" s="6">
        <v>1200</v>
      </c>
      <c r="F36387" s="4">
        <f t="shared" si="1139"/>
        <v>43832.412627314814</v>
      </c>
      <c r="G36387" s="5">
        <f t="shared" si="1140"/>
        <v>0</v>
      </c>
    </row>
    <row r="36388" spans="1:7" x14ac:dyDescent="0.25">
      <c r="A36388">
        <v>182509</v>
      </c>
      <c r="B36388">
        <v>7275</v>
      </c>
      <c r="C36388" s="69">
        <v>44111.210034722222</v>
      </c>
      <c r="D36388">
        <v>4283</v>
      </c>
      <c r="E36388" s="6">
        <v>0</v>
      </c>
      <c r="F36388" s="4">
        <f t="shared" si="1139"/>
        <v>43983.649594907409</v>
      </c>
      <c r="G36388" s="5">
        <f t="shared" si="1140"/>
        <v>0</v>
      </c>
    </row>
    <row r="36389" spans="1:7" x14ac:dyDescent="0.25">
      <c r="A36389">
        <v>182514</v>
      </c>
      <c r="B36389">
        <v>13886</v>
      </c>
      <c r="C36389" s="69">
        <v>44111.213414351849</v>
      </c>
      <c r="D36389">
        <v>11325</v>
      </c>
      <c r="E36389" s="6">
        <v>1200</v>
      </c>
      <c r="F36389" s="4">
        <f t="shared" si="1139"/>
        <v>43952.918958333335</v>
      </c>
      <c r="G36389" s="5">
        <f t="shared" si="1140"/>
        <v>0</v>
      </c>
    </row>
    <row r="36390" spans="1:7" x14ac:dyDescent="0.25">
      <c r="A36390">
        <v>182517</v>
      </c>
      <c r="B36390">
        <v>11318</v>
      </c>
      <c r="C36390" s="69">
        <v>44111.213854166657</v>
      </c>
      <c r="D36390">
        <v>8436</v>
      </c>
      <c r="E36390" s="6">
        <v>1200</v>
      </c>
      <c r="F36390" s="4">
        <f t="shared" si="1139"/>
        <v>43862.029675925929</v>
      </c>
      <c r="G36390" s="5">
        <f t="shared" si="1140"/>
        <v>0</v>
      </c>
    </row>
    <row r="36391" spans="1:7" x14ac:dyDescent="0.25">
      <c r="A36391">
        <v>182522</v>
      </c>
      <c r="B36391">
        <v>8889</v>
      </c>
      <c r="C36391" s="69">
        <v>44111.214606481481</v>
      </c>
      <c r="D36391">
        <v>3850</v>
      </c>
      <c r="E36391" s="6">
        <v>1200</v>
      </c>
      <c r="F36391" s="4">
        <f t="shared" si="1139"/>
        <v>44044.450995370367</v>
      </c>
      <c r="G36391" s="5">
        <f t="shared" si="1140"/>
        <v>0</v>
      </c>
    </row>
    <row r="36392" spans="1:7" x14ac:dyDescent="0.25">
      <c r="A36392">
        <v>182534</v>
      </c>
      <c r="B36392">
        <v>13865</v>
      </c>
      <c r="C36392" s="69">
        <v>44111.224537037036</v>
      </c>
      <c r="D36392">
        <v>8404</v>
      </c>
      <c r="E36392" s="6">
        <v>1200</v>
      </c>
      <c r="F36392" s="4">
        <f t="shared" si="1139"/>
        <v>43862.8516087963</v>
      </c>
      <c r="G36392" s="5">
        <f t="shared" si="1140"/>
        <v>0</v>
      </c>
    </row>
    <row r="36393" spans="1:7" x14ac:dyDescent="0.25">
      <c r="A36393">
        <v>182539</v>
      </c>
      <c r="B36393">
        <v>3930</v>
      </c>
      <c r="C36393" s="69">
        <v>44111.227129629631</v>
      </c>
      <c r="D36393">
        <v>4499</v>
      </c>
      <c r="E36393" s="6">
        <v>1200</v>
      </c>
      <c r="F36393" s="4">
        <f t="shared" si="1139"/>
        <v>44015.753518518519</v>
      </c>
      <c r="G36393" s="5">
        <f t="shared" si="1140"/>
        <v>0</v>
      </c>
    </row>
    <row r="36394" spans="1:7" x14ac:dyDescent="0.25">
      <c r="A36394">
        <v>182544</v>
      </c>
      <c r="B36394">
        <v>10549</v>
      </c>
      <c r="C36394" s="69">
        <v>44111.227152777778</v>
      </c>
      <c r="D36394">
        <v>11835</v>
      </c>
      <c r="E36394" s="6">
        <v>1200</v>
      </c>
      <c r="F36394" s="4">
        <f t="shared" si="1139"/>
        <v>43922.844085648147</v>
      </c>
      <c r="G36394" s="5">
        <f t="shared" si="1140"/>
        <v>0</v>
      </c>
    </row>
    <row r="36395" spans="1:7" x14ac:dyDescent="0.25">
      <c r="A36395">
        <v>182550</v>
      </c>
      <c r="B36395">
        <v>5541</v>
      </c>
      <c r="C36395" s="69">
        <v>44111.239629629628</v>
      </c>
      <c r="D36395">
        <v>2780</v>
      </c>
      <c r="E36395" s="6">
        <v>1200</v>
      </c>
      <c r="F36395" s="4">
        <f t="shared" si="1139"/>
        <v>44044.350624999999</v>
      </c>
      <c r="G36395" s="5">
        <f t="shared" si="1140"/>
        <v>0</v>
      </c>
    </row>
    <row r="36396" spans="1:7" x14ac:dyDescent="0.25">
      <c r="A36396">
        <v>182557</v>
      </c>
      <c r="B36396">
        <v>3172</v>
      </c>
      <c r="C36396" s="69">
        <v>44111.240914351853</v>
      </c>
      <c r="D36396">
        <v>831</v>
      </c>
      <c r="E36396" s="6">
        <v>960</v>
      </c>
      <c r="F36396" s="4">
        <f t="shared" si="1139"/>
        <v>43952.334629629629</v>
      </c>
      <c r="G36396" s="5">
        <f t="shared" si="1140"/>
        <v>0</v>
      </c>
    </row>
    <row r="36397" spans="1:7" x14ac:dyDescent="0.25">
      <c r="A36397">
        <v>182560</v>
      </c>
      <c r="B36397">
        <v>9630</v>
      </c>
      <c r="C36397" s="69">
        <v>44111.250243055547</v>
      </c>
      <c r="D36397">
        <v>12523</v>
      </c>
      <c r="E36397" s="6">
        <v>1200</v>
      </c>
      <c r="F36397" s="4">
        <f t="shared" si="1139"/>
        <v>44105.083819444444</v>
      </c>
      <c r="G36397" s="5">
        <f t="shared" si="1140"/>
        <v>0</v>
      </c>
    </row>
    <row r="36398" spans="1:7" x14ac:dyDescent="0.25">
      <c r="A36398">
        <v>182561</v>
      </c>
      <c r="B36398">
        <v>7306</v>
      </c>
      <c r="C36398" s="69">
        <v>44111.250983796293</v>
      </c>
      <c r="D36398">
        <v>6508</v>
      </c>
      <c r="E36398" s="6">
        <v>1200</v>
      </c>
      <c r="F36398" s="4">
        <f t="shared" si="1139"/>
        <v>43922.195034722223</v>
      </c>
      <c r="G36398" s="5">
        <f t="shared" si="1140"/>
        <v>0</v>
      </c>
    </row>
    <row r="36399" spans="1:7" x14ac:dyDescent="0.25">
      <c r="A36399">
        <v>182565</v>
      </c>
      <c r="B36399">
        <v>10376</v>
      </c>
      <c r="C36399" s="69">
        <v>44111.25105324074</v>
      </c>
      <c r="D36399">
        <v>2271</v>
      </c>
      <c r="E36399" s="6">
        <v>1200</v>
      </c>
      <c r="F36399" s="4">
        <f t="shared" si="1139"/>
        <v>43922.063993055555</v>
      </c>
      <c r="G36399" s="5">
        <f t="shared" si="1140"/>
        <v>0</v>
      </c>
    </row>
    <row r="36400" spans="1:7" x14ac:dyDescent="0.25">
      <c r="A36400">
        <v>182566</v>
      </c>
      <c r="B36400">
        <v>9760</v>
      </c>
      <c r="C36400" s="69">
        <v>44111.256585648152</v>
      </c>
      <c r="D36400">
        <v>5994</v>
      </c>
      <c r="E36400" s="6">
        <v>1200</v>
      </c>
      <c r="F36400" s="4">
        <f t="shared" si="1139"/>
        <v>43833.741469907407</v>
      </c>
      <c r="G36400" s="5">
        <f t="shared" si="1140"/>
        <v>0</v>
      </c>
    </row>
    <row r="36401" spans="1:7" x14ac:dyDescent="0.25">
      <c r="A36401">
        <v>182570</v>
      </c>
      <c r="B36401">
        <v>8200</v>
      </c>
      <c r="C36401" s="69">
        <v>44111.258194444446</v>
      </c>
      <c r="D36401">
        <v>4947</v>
      </c>
      <c r="E36401" s="6">
        <v>1200</v>
      </c>
      <c r="F36401" s="4">
        <f t="shared" si="1139"/>
        <v>43983.628136574072</v>
      </c>
      <c r="G36401" s="5">
        <f t="shared" si="1140"/>
        <v>0</v>
      </c>
    </row>
    <row r="36402" spans="1:7" x14ac:dyDescent="0.25">
      <c r="A36402">
        <v>182577</v>
      </c>
      <c r="B36402">
        <v>4167</v>
      </c>
      <c r="C36402" s="69">
        <v>44111.260648148149</v>
      </c>
      <c r="D36402">
        <v>10693</v>
      </c>
      <c r="E36402" s="6">
        <v>1200</v>
      </c>
      <c r="F36402" s="4">
        <f t="shared" si="1139"/>
        <v>43983.321377314816</v>
      </c>
      <c r="G36402" s="5">
        <f t="shared" si="1140"/>
        <v>0</v>
      </c>
    </row>
    <row r="36403" spans="1:7" x14ac:dyDescent="0.25">
      <c r="A36403">
        <v>182584</v>
      </c>
      <c r="B36403">
        <v>2893</v>
      </c>
      <c r="C36403" s="69">
        <v>44111.262372685182</v>
      </c>
      <c r="D36403">
        <v>6210</v>
      </c>
      <c r="E36403" s="6">
        <v>1200</v>
      </c>
      <c r="F36403" s="4">
        <f t="shared" si="1139"/>
        <v>43922.62840277778</v>
      </c>
      <c r="G36403" s="5">
        <f t="shared" si="1140"/>
        <v>0</v>
      </c>
    </row>
    <row r="36404" spans="1:7" x14ac:dyDescent="0.25">
      <c r="A36404">
        <v>182585</v>
      </c>
      <c r="B36404">
        <v>11619</v>
      </c>
      <c r="C36404" s="69">
        <v>44111.26358796296</v>
      </c>
      <c r="D36404">
        <v>8404</v>
      </c>
      <c r="E36404" s="6">
        <v>1200</v>
      </c>
      <c r="F36404" s="4">
        <f t="shared" si="1139"/>
        <v>43862.8516087963</v>
      </c>
      <c r="G36404" s="5">
        <f t="shared" si="1140"/>
        <v>0</v>
      </c>
    </row>
    <row r="36405" spans="1:7" x14ac:dyDescent="0.25">
      <c r="A36405">
        <v>182588</v>
      </c>
      <c r="B36405">
        <v>13909</v>
      </c>
      <c r="C36405" s="69">
        <v>44111.267361111109</v>
      </c>
      <c r="D36405">
        <v>9528</v>
      </c>
      <c r="E36405" s="6">
        <v>1200</v>
      </c>
      <c r="F36405" s="4">
        <f t="shared" si="1139"/>
        <v>44105.480486111112</v>
      </c>
      <c r="G36405" s="5">
        <f t="shared" si="1140"/>
        <v>0</v>
      </c>
    </row>
    <row r="36406" spans="1:7" x14ac:dyDescent="0.25">
      <c r="A36406">
        <v>182589</v>
      </c>
      <c r="B36406">
        <v>4427</v>
      </c>
      <c r="C36406" s="69">
        <v>44111.275289351863</v>
      </c>
      <c r="D36406">
        <v>2628</v>
      </c>
      <c r="E36406" s="6">
        <v>960</v>
      </c>
      <c r="F36406" s="4">
        <f t="shared" si="1139"/>
        <v>44077.032141203701</v>
      </c>
      <c r="G36406" s="5">
        <f t="shared" si="1140"/>
        <v>0</v>
      </c>
    </row>
    <row r="36407" spans="1:7" x14ac:dyDescent="0.25">
      <c r="A36407">
        <v>182592</v>
      </c>
      <c r="B36407">
        <v>4057</v>
      </c>
      <c r="C36407" s="69">
        <v>44111.281180555547</v>
      </c>
      <c r="D36407">
        <v>12187</v>
      </c>
      <c r="E36407" s="6">
        <v>0</v>
      </c>
      <c r="F36407" s="4">
        <f t="shared" si="1139"/>
        <v>44077.792245370372</v>
      </c>
      <c r="G36407" s="5">
        <f t="shared" si="1140"/>
        <v>0</v>
      </c>
    </row>
    <row r="36408" spans="1:7" x14ac:dyDescent="0.25">
      <c r="A36408">
        <v>182599</v>
      </c>
      <c r="B36408">
        <v>2546</v>
      </c>
      <c r="C36408" s="69">
        <v>44111.283784722233</v>
      </c>
      <c r="D36408">
        <v>4808</v>
      </c>
      <c r="E36408" s="6">
        <v>1200</v>
      </c>
      <c r="F36408" s="4">
        <f t="shared" si="1139"/>
        <v>43835.220995370371</v>
      </c>
      <c r="G36408" s="5">
        <f t="shared" si="1140"/>
        <v>0</v>
      </c>
    </row>
    <row r="36409" spans="1:7" x14ac:dyDescent="0.25">
      <c r="A36409">
        <v>182606</v>
      </c>
      <c r="B36409">
        <v>852</v>
      </c>
      <c r="C36409" s="69">
        <v>44111.291319444441</v>
      </c>
      <c r="D36409">
        <v>8064</v>
      </c>
      <c r="E36409" s="6">
        <v>1200</v>
      </c>
      <c r="F36409" s="4">
        <f t="shared" si="1139"/>
        <v>43832.876203703701</v>
      </c>
      <c r="G36409" s="5">
        <f t="shared" si="1140"/>
        <v>0</v>
      </c>
    </row>
    <row r="36410" spans="1:7" x14ac:dyDescent="0.25">
      <c r="A36410">
        <v>182609</v>
      </c>
      <c r="B36410">
        <v>13916</v>
      </c>
      <c r="C36410" s="69">
        <v>44111.298113425917</v>
      </c>
      <c r="D36410">
        <v>11437</v>
      </c>
      <c r="E36410" s="6">
        <v>1200</v>
      </c>
      <c r="F36410" s="4">
        <f t="shared" si="1139"/>
        <v>43923.125856481478</v>
      </c>
      <c r="G36410" s="5">
        <f t="shared" si="1140"/>
        <v>0</v>
      </c>
    </row>
    <row r="36411" spans="1:7" x14ac:dyDescent="0.25">
      <c r="A36411">
        <v>182615</v>
      </c>
      <c r="B36411">
        <v>11542</v>
      </c>
      <c r="C36411" s="69">
        <v>44111.300138888888</v>
      </c>
      <c r="D36411">
        <v>10869</v>
      </c>
      <c r="E36411" s="6">
        <v>1200</v>
      </c>
      <c r="F36411" s="4">
        <f t="shared" si="1139"/>
        <v>44105.638993055552</v>
      </c>
      <c r="G36411" s="5">
        <f t="shared" si="1140"/>
        <v>0</v>
      </c>
    </row>
    <row r="36412" spans="1:7" x14ac:dyDescent="0.25">
      <c r="A36412">
        <v>182616</v>
      </c>
      <c r="B36412">
        <v>13465</v>
      </c>
      <c r="C36412" s="69">
        <v>44111.304189814808</v>
      </c>
      <c r="D36412">
        <v>1849</v>
      </c>
      <c r="E36412" s="6">
        <v>0</v>
      </c>
      <c r="F36412" s="4">
        <f t="shared" si="1139"/>
        <v>44013.146064814813</v>
      </c>
      <c r="G36412" s="5">
        <f t="shared" si="1140"/>
        <v>0</v>
      </c>
    </row>
    <row r="36413" spans="1:7" x14ac:dyDescent="0.25">
      <c r="A36413">
        <v>182618</v>
      </c>
      <c r="B36413">
        <v>4237</v>
      </c>
      <c r="C36413" s="69">
        <v>44111.304594907408</v>
      </c>
      <c r="D36413">
        <v>4797</v>
      </c>
      <c r="E36413" s="6">
        <v>1200</v>
      </c>
      <c r="F36413" s="4">
        <f t="shared" si="1139"/>
        <v>44075.110925925925</v>
      </c>
      <c r="G36413" s="5">
        <f t="shared" si="1140"/>
        <v>0</v>
      </c>
    </row>
    <row r="36414" spans="1:7" x14ac:dyDescent="0.25">
      <c r="A36414">
        <v>182625</v>
      </c>
      <c r="B36414">
        <v>2607</v>
      </c>
      <c r="C36414" s="69">
        <v>44111.306851851848</v>
      </c>
      <c r="D36414">
        <v>11562</v>
      </c>
      <c r="E36414" s="6">
        <v>1200</v>
      </c>
      <c r="F36414" s="4">
        <f t="shared" si="1139"/>
        <v>44076.770902777775</v>
      </c>
      <c r="G36414" s="5">
        <f t="shared" si="1140"/>
        <v>0</v>
      </c>
    </row>
    <row r="36415" spans="1:7" x14ac:dyDescent="0.25">
      <c r="A36415">
        <v>182632</v>
      </c>
      <c r="B36415">
        <v>10500</v>
      </c>
      <c r="C36415" s="69">
        <v>44111.307152777779</v>
      </c>
      <c r="D36415">
        <v>1065</v>
      </c>
      <c r="E36415" s="6">
        <v>0</v>
      </c>
      <c r="F36415" s="4">
        <f t="shared" si="1139"/>
        <v>44105.011678240742</v>
      </c>
      <c r="G36415" s="5">
        <f t="shared" si="1140"/>
        <v>0</v>
      </c>
    </row>
    <row r="36416" spans="1:7" x14ac:dyDescent="0.25">
      <c r="A36416">
        <v>182638</v>
      </c>
      <c r="B36416">
        <v>13450</v>
      </c>
      <c r="C36416" s="69">
        <v>44111.30878472222</v>
      </c>
      <c r="D36416">
        <v>4782</v>
      </c>
      <c r="E36416" s="6">
        <v>1200</v>
      </c>
      <c r="F36416" s="4">
        <f t="shared" si="1139"/>
        <v>44105.143101851849</v>
      </c>
      <c r="G36416" s="5">
        <f t="shared" si="1140"/>
        <v>0</v>
      </c>
    </row>
    <row r="36417" spans="1:7" x14ac:dyDescent="0.25">
      <c r="A36417">
        <v>182644</v>
      </c>
      <c r="B36417">
        <v>11640</v>
      </c>
      <c r="C36417" s="69">
        <v>44111.314074074071</v>
      </c>
      <c r="D36417">
        <v>2338</v>
      </c>
      <c r="E36417" s="6">
        <v>1200</v>
      </c>
      <c r="F36417" s="4">
        <f t="shared" si="1139"/>
        <v>43952.015902777777</v>
      </c>
      <c r="G36417" s="5">
        <f t="shared" si="1140"/>
        <v>0</v>
      </c>
    </row>
    <row r="36418" spans="1:7" x14ac:dyDescent="0.25">
      <c r="A36418">
        <v>182648</v>
      </c>
      <c r="B36418">
        <v>6746</v>
      </c>
      <c r="C36418" s="69">
        <v>44111.322870370372</v>
      </c>
      <c r="D36418">
        <v>1737</v>
      </c>
      <c r="E36418" s="6">
        <v>1200</v>
      </c>
      <c r="F36418" s="4">
        <f t="shared" ref="F36418:F36481" si="1141">VLOOKUP(D36418,J:K,2,0)</f>
        <v>43923.047071759262</v>
      </c>
      <c r="G36418" s="5">
        <f t="shared" si="1140"/>
        <v>0</v>
      </c>
    </row>
    <row r="36419" spans="1:7" x14ac:dyDescent="0.25">
      <c r="A36419">
        <v>182651</v>
      </c>
      <c r="B36419">
        <v>9636</v>
      </c>
      <c r="C36419" s="69">
        <v>44111.323460648149</v>
      </c>
      <c r="D36419">
        <v>11437</v>
      </c>
      <c r="E36419" s="6">
        <v>1200</v>
      </c>
      <c r="F36419" s="4">
        <f t="shared" si="1141"/>
        <v>43923.125856481478</v>
      </c>
      <c r="G36419" s="5">
        <f t="shared" ref="G36419:G36482" si="1142">IF(F36419=C36419, 1, 0)</f>
        <v>0</v>
      </c>
    </row>
    <row r="36420" spans="1:7" x14ac:dyDescent="0.25">
      <c r="A36420">
        <v>182656</v>
      </c>
      <c r="B36420">
        <v>1623</v>
      </c>
      <c r="C36420" s="69">
        <v>44111.324479166673</v>
      </c>
      <c r="D36420">
        <v>963</v>
      </c>
      <c r="E36420" s="6">
        <v>1200</v>
      </c>
      <c r="F36420" s="4">
        <f t="shared" si="1141"/>
        <v>44044.170370370368</v>
      </c>
      <c r="G36420" s="5">
        <f t="shared" si="1142"/>
        <v>0</v>
      </c>
    </row>
    <row r="36421" spans="1:7" x14ac:dyDescent="0.25">
      <c r="A36421">
        <v>182660</v>
      </c>
      <c r="B36421">
        <v>8929</v>
      </c>
      <c r="C36421" s="69">
        <v>44111.330613425933</v>
      </c>
      <c r="D36421">
        <v>4674</v>
      </c>
      <c r="E36421" s="6">
        <v>1200</v>
      </c>
      <c r="F36421" s="4">
        <f t="shared" si="1141"/>
        <v>44075.012592592589</v>
      </c>
      <c r="G36421" s="5">
        <f t="shared" si="1142"/>
        <v>0</v>
      </c>
    </row>
    <row r="36422" spans="1:7" x14ac:dyDescent="0.25">
      <c r="A36422">
        <v>182667</v>
      </c>
      <c r="B36422">
        <v>8624</v>
      </c>
      <c r="C36422" s="69">
        <v>44111.331273148149</v>
      </c>
      <c r="D36422">
        <v>4236</v>
      </c>
      <c r="E36422" s="6">
        <v>1200</v>
      </c>
      <c r="F36422" s="4">
        <f t="shared" si="1141"/>
        <v>44013.682164351849</v>
      </c>
      <c r="G36422" s="5">
        <f t="shared" si="1142"/>
        <v>0</v>
      </c>
    </row>
    <row r="36423" spans="1:7" x14ac:dyDescent="0.25">
      <c r="A36423">
        <v>182672</v>
      </c>
      <c r="B36423">
        <v>12010</v>
      </c>
      <c r="C36423" s="69">
        <v>44111.338472222233</v>
      </c>
      <c r="D36423">
        <v>9650</v>
      </c>
      <c r="E36423" s="6">
        <v>1200</v>
      </c>
      <c r="F36423" s="4">
        <f t="shared" si="1141"/>
        <v>44106.247627314813</v>
      </c>
      <c r="G36423" s="5">
        <f t="shared" si="1142"/>
        <v>0</v>
      </c>
    </row>
    <row r="36424" spans="1:7" x14ac:dyDescent="0.25">
      <c r="A36424">
        <v>182679</v>
      </c>
      <c r="B36424">
        <v>8225</v>
      </c>
      <c r="C36424" s="69">
        <v>44111.339212962957</v>
      </c>
      <c r="D36424">
        <v>12462</v>
      </c>
      <c r="E36424" s="6">
        <v>1200</v>
      </c>
      <c r="F36424" s="4">
        <f t="shared" si="1141"/>
        <v>44075.365104166667</v>
      </c>
      <c r="G36424" s="5">
        <f t="shared" si="1142"/>
        <v>0</v>
      </c>
    </row>
    <row r="36425" spans="1:7" x14ac:dyDescent="0.25">
      <c r="A36425">
        <v>182683</v>
      </c>
      <c r="B36425">
        <v>2156</v>
      </c>
      <c r="C36425" s="69">
        <v>44111.344039351847</v>
      </c>
      <c r="D36425">
        <v>1737</v>
      </c>
      <c r="E36425" s="6">
        <v>1200</v>
      </c>
      <c r="F36425" s="4">
        <f t="shared" si="1141"/>
        <v>43923.047071759262</v>
      </c>
      <c r="G36425" s="5">
        <f t="shared" si="1142"/>
        <v>0</v>
      </c>
    </row>
    <row r="36426" spans="1:7" x14ac:dyDescent="0.25">
      <c r="A36426">
        <v>182685</v>
      </c>
      <c r="B36426">
        <v>1512</v>
      </c>
      <c r="C36426" s="69">
        <v>44111.344375000001</v>
      </c>
      <c r="D36426">
        <v>6210</v>
      </c>
      <c r="E36426" s="6">
        <v>1200</v>
      </c>
      <c r="F36426" s="4">
        <f t="shared" si="1141"/>
        <v>43922.62840277778</v>
      </c>
      <c r="G36426" s="5">
        <f t="shared" si="1142"/>
        <v>0</v>
      </c>
    </row>
    <row r="36427" spans="1:7" x14ac:dyDescent="0.25">
      <c r="A36427">
        <v>182689</v>
      </c>
      <c r="B36427">
        <v>10212</v>
      </c>
      <c r="C36427" s="69">
        <v>44111.347951388889</v>
      </c>
      <c r="D36427">
        <v>3788</v>
      </c>
      <c r="E36427" s="6">
        <v>1200</v>
      </c>
      <c r="F36427" s="4">
        <f t="shared" si="1141"/>
        <v>44075.480567129627</v>
      </c>
      <c r="G36427" s="5">
        <f t="shared" si="1142"/>
        <v>0</v>
      </c>
    </row>
    <row r="36428" spans="1:7" x14ac:dyDescent="0.25">
      <c r="A36428">
        <v>182690</v>
      </c>
      <c r="B36428">
        <v>8284</v>
      </c>
      <c r="C36428" s="69">
        <v>44111.34920138889</v>
      </c>
      <c r="D36428">
        <v>10803</v>
      </c>
      <c r="E36428" s="6">
        <v>1200</v>
      </c>
      <c r="F36428" s="4">
        <f t="shared" si="1141"/>
        <v>44044.362303240741</v>
      </c>
      <c r="G36428" s="5">
        <f t="shared" si="1142"/>
        <v>0</v>
      </c>
    </row>
    <row r="36429" spans="1:7" x14ac:dyDescent="0.25">
      <c r="A36429">
        <v>182695</v>
      </c>
      <c r="B36429">
        <v>6649</v>
      </c>
      <c r="C36429" s="69">
        <v>44111.353194444448</v>
      </c>
      <c r="D36429">
        <v>10607</v>
      </c>
      <c r="E36429" s="6">
        <v>1200</v>
      </c>
      <c r="F36429" s="4">
        <f t="shared" si="1141"/>
        <v>44106.289375</v>
      </c>
      <c r="G36429" s="5">
        <f t="shared" si="1142"/>
        <v>0</v>
      </c>
    </row>
    <row r="36430" spans="1:7" x14ac:dyDescent="0.25">
      <c r="A36430">
        <v>182697</v>
      </c>
      <c r="B36430">
        <v>4223</v>
      </c>
      <c r="C36430" s="69">
        <v>44111.356516203698</v>
      </c>
      <c r="D36430">
        <v>4120</v>
      </c>
      <c r="E36430" s="6">
        <v>0</v>
      </c>
      <c r="F36430" s="4">
        <f t="shared" si="1141"/>
        <v>43952.016840277778</v>
      </c>
      <c r="G36430" s="5">
        <f t="shared" si="1142"/>
        <v>0</v>
      </c>
    </row>
    <row r="36431" spans="1:7" x14ac:dyDescent="0.25">
      <c r="A36431">
        <v>182702</v>
      </c>
      <c r="B36431">
        <v>6730</v>
      </c>
      <c r="C36431" s="69">
        <v>44111.364016203697</v>
      </c>
      <c r="D36431">
        <v>878</v>
      </c>
      <c r="E36431" s="6">
        <v>960</v>
      </c>
      <c r="F36431" s="4">
        <f t="shared" si="1141"/>
        <v>43922.969097222223</v>
      </c>
      <c r="G36431" s="5">
        <f t="shared" si="1142"/>
        <v>0</v>
      </c>
    </row>
    <row r="36432" spans="1:7" x14ac:dyDescent="0.25">
      <c r="A36432">
        <v>182709</v>
      </c>
      <c r="B36432">
        <v>4268</v>
      </c>
      <c r="C36432" s="69">
        <v>44111.368344907409</v>
      </c>
      <c r="D36432">
        <v>11562</v>
      </c>
      <c r="E36432" s="6">
        <v>1200</v>
      </c>
      <c r="F36432" s="4">
        <f t="shared" si="1141"/>
        <v>44076.770902777775</v>
      </c>
      <c r="G36432" s="5">
        <f t="shared" si="1142"/>
        <v>0</v>
      </c>
    </row>
    <row r="36433" spans="1:7" x14ac:dyDescent="0.25">
      <c r="A36433">
        <v>182714</v>
      </c>
      <c r="B36433">
        <v>11000</v>
      </c>
      <c r="C36433" s="69">
        <v>44111.371608796297</v>
      </c>
      <c r="D36433">
        <v>9597</v>
      </c>
      <c r="E36433" s="6">
        <v>1200</v>
      </c>
      <c r="F36433" s="4">
        <f t="shared" si="1141"/>
        <v>44044.821122685185</v>
      </c>
      <c r="G36433" s="5">
        <f t="shared" si="1142"/>
        <v>0</v>
      </c>
    </row>
    <row r="36434" spans="1:7" x14ac:dyDescent="0.25">
      <c r="A36434">
        <v>182724</v>
      </c>
      <c r="B36434">
        <v>10079</v>
      </c>
      <c r="C36434" s="69">
        <v>44111.377326388887</v>
      </c>
      <c r="D36434">
        <v>13702</v>
      </c>
      <c r="E36434" s="6">
        <v>1200</v>
      </c>
      <c r="F36434" s="4">
        <f t="shared" si="1141"/>
        <v>43983.591724537036</v>
      </c>
      <c r="G36434" s="5">
        <f t="shared" si="1142"/>
        <v>0</v>
      </c>
    </row>
    <row r="36435" spans="1:7" x14ac:dyDescent="0.25">
      <c r="A36435">
        <v>182725</v>
      </c>
      <c r="B36435">
        <v>4090</v>
      </c>
      <c r="C36435" s="69">
        <v>44111.380706018521</v>
      </c>
      <c r="D36435">
        <v>1570</v>
      </c>
      <c r="E36435" s="6">
        <v>1200</v>
      </c>
      <c r="F36435" s="4">
        <f t="shared" si="1141"/>
        <v>43891.105428240742</v>
      </c>
      <c r="G36435" s="5">
        <f t="shared" si="1142"/>
        <v>0</v>
      </c>
    </row>
    <row r="36436" spans="1:7" x14ac:dyDescent="0.25">
      <c r="A36436">
        <v>182732</v>
      </c>
      <c r="B36436">
        <v>6775</v>
      </c>
      <c r="C36436" s="69">
        <v>44111.38077546296</v>
      </c>
      <c r="D36436">
        <v>7850</v>
      </c>
      <c r="E36436" s="6">
        <v>1200</v>
      </c>
      <c r="F36436" s="4">
        <f t="shared" si="1141"/>
        <v>44076.31013888889</v>
      </c>
      <c r="G36436" s="5">
        <f t="shared" si="1142"/>
        <v>0</v>
      </c>
    </row>
    <row r="36437" spans="1:7" x14ac:dyDescent="0.25">
      <c r="A36437">
        <v>182734</v>
      </c>
      <c r="B36437">
        <v>13764</v>
      </c>
      <c r="C36437" s="69">
        <v>44111.386805555558</v>
      </c>
      <c r="D36437">
        <v>6403</v>
      </c>
      <c r="E36437" s="6">
        <v>1200</v>
      </c>
      <c r="F36437" s="4">
        <f t="shared" si="1141"/>
        <v>43922.923217592594</v>
      </c>
      <c r="G36437" s="5">
        <f t="shared" si="1142"/>
        <v>0</v>
      </c>
    </row>
    <row r="36438" spans="1:7" x14ac:dyDescent="0.25">
      <c r="A36438">
        <v>182736</v>
      </c>
      <c r="B36438">
        <v>8628</v>
      </c>
      <c r="C36438" s="69">
        <v>44111.393946759257</v>
      </c>
      <c r="D36438">
        <v>11726</v>
      </c>
      <c r="E36438" s="6">
        <v>1200</v>
      </c>
      <c r="F36438" s="4">
        <f t="shared" si="1141"/>
        <v>43835.526423611111</v>
      </c>
      <c r="G36438" s="5">
        <f t="shared" si="1142"/>
        <v>0</v>
      </c>
    </row>
    <row r="36439" spans="1:7" x14ac:dyDescent="0.25">
      <c r="A36439">
        <v>182738</v>
      </c>
      <c r="B36439">
        <v>4986</v>
      </c>
      <c r="C36439" s="69">
        <v>44111.400925925933</v>
      </c>
      <c r="D36439">
        <v>4476</v>
      </c>
      <c r="E36439" s="6">
        <v>960</v>
      </c>
      <c r="F36439" s="4">
        <f t="shared" si="1141"/>
        <v>44014.172569444447</v>
      </c>
      <c r="G36439" s="5">
        <f t="shared" si="1142"/>
        <v>0</v>
      </c>
    </row>
    <row r="36440" spans="1:7" x14ac:dyDescent="0.25">
      <c r="A36440">
        <v>182741</v>
      </c>
      <c r="B36440">
        <v>188</v>
      </c>
      <c r="C36440" s="69">
        <v>44111.401238425933</v>
      </c>
      <c r="D36440">
        <v>831</v>
      </c>
      <c r="E36440" s="6">
        <v>1200</v>
      </c>
      <c r="F36440" s="4">
        <f t="shared" si="1141"/>
        <v>43952.334629629629</v>
      </c>
      <c r="G36440" s="5">
        <f t="shared" si="1142"/>
        <v>0</v>
      </c>
    </row>
    <row r="36441" spans="1:7" x14ac:dyDescent="0.25">
      <c r="A36441">
        <v>182747</v>
      </c>
      <c r="B36441">
        <v>13209</v>
      </c>
      <c r="C36441" s="69">
        <v>44111.406956018523</v>
      </c>
      <c r="D36441">
        <v>10111</v>
      </c>
      <c r="E36441" s="6">
        <v>1200</v>
      </c>
      <c r="F36441" s="4">
        <f t="shared" si="1141"/>
        <v>43891.165625000001</v>
      </c>
      <c r="G36441" s="5">
        <f t="shared" si="1142"/>
        <v>0</v>
      </c>
    </row>
    <row r="36442" spans="1:7" x14ac:dyDescent="0.25">
      <c r="A36442">
        <v>182754</v>
      </c>
      <c r="B36442">
        <v>779</v>
      </c>
      <c r="C36442" s="69">
        <v>44111.410833333342</v>
      </c>
      <c r="D36442">
        <v>11210</v>
      </c>
      <c r="E36442" s="6">
        <v>1200</v>
      </c>
      <c r="F36442" s="4">
        <f t="shared" si="1141"/>
        <v>43922.334780092591</v>
      </c>
      <c r="G36442" s="5">
        <f t="shared" si="1142"/>
        <v>0</v>
      </c>
    </row>
    <row r="36443" spans="1:7" x14ac:dyDescent="0.25">
      <c r="A36443">
        <v>182755</v>
      </c>
      <c r="B36443">
        <v>4469</v>
      </c>
      <c r="C36443" s="69">
        <v>44111.421863425923</v>
      </c>
      <c r="D36443">
        <v>10304</v>
      </c>
      <c r="E36443" s="6">
        <v>1200</v>
      </c>
      <c r="F36443" s="4">
        <f t="shared" si="1141"/>
        <v>43891.918229166666</v>
      </c>
      <c r="G36443" s="5">
        <f t="shared" si="1142"/>
        <v>0</v>
      </c>
    </row>
    <row r="36444" spans="1:7" x14ac:dyDescent="0.25">
      <c r="A36444">
        <v>182761</v>
      </c>
      <c r="B36444">
        <v>6464</v>
      </c>
      <c r="C36444" s="69">
        <v>44111.427314814813</v>
      </c>
      <c r="D36444">
        <v>6266</v>
      </c>
      <c r="E36444" s="6">
        <v>1200</v>
      </c>
      <c r="F36444" s="4">
        <f t="shared" si="1141"/>
        <v>43863.602118055554</v>
      </c>
      <c r="G36444" s="5">
        <f t="shared" si="1142"/>
        <v>0</v>
      </c>
    </row>
    <row r="36445" spans="1:7" x14ac:dyDescent="0.25">
      <c r="A36445">
        <v>182767</v>
      </c>
      <c r="B36445">
        <v>7692</v>
      </c>
      <c r="C36445" s="69">
        <v>44111.428055555552</v>
      </c>
      <c r="D36445">
        <v>1329</v>
      </c>
      <c r="E36445" s="6">
        <v>1200</v>
      </c>
      <c r="F36445" s="4">
        <f t="shared" si="1141"/>
        <v>44075.264363425929</v>
      </c>
      <c r="G36445" s="5">
        <f t="shared" si="1142"/>
        <v>0</v>
      </c>
    </row>
    <row r="36446" spans="1:7" x14ac:dyDescent="0.25">
      <c r="A36446">
        <v>182768</v>
      </c>
      <c r="B36446">
        <v>10331</v>
      </c>
      <c r="C36446" s="69">
        <v>44111.429583333331</v>
      </c>
      <c r="D36446">
        <v>2688</v>
      </c>
      <c r="E36446" s="6">
        <v>1200</v>
      </c>
      <c r="F36446" s="4">
        <f t="shared" si="1141"/>
        <v>44015.97284722222</v>
      </c>
      <c r="G36446" s="5">
        <f t="shared" si="1142"/>
        <v>0</v>
      </c>
    </row>
    <row r="36447" spans="1:7" x14ac:dyDescent="0.25">
      <c r="A36447">
        <v>182770</v>
      </c>
      <c r="B36447">
        <v>6384</v>
      </c>
      <c r="C36447" s="69">
        <v>44111.432708333326</v>
      </c>
      <c r="D36447">
        <v>4283</v>
      </c>
      <c r="E36447" s="6">
        <v>1200</v>
      </c>
      <c r="F36447" s="4">
        <f t="shared" si="1141"/>
        <v>43983.649594907409</v>
      </c>
      <c r="G36447" s="5">
        <f t="shared" si="1142"/>
        <v>0</v>
      </c>
    </row>
    <row r="36448" spans="1:7" x14ac:dyDescent="0.25">
      <c r="A36448">
        <v>182780</v>
      </c>
      <c r="B36448">
        <v>11542</v>
      </c>
      <c r="C36448" s="69">
        <v>44111.435543981483</v>
      </c>
      <c r="D36448">
        <v>2953</v>
      </c>
      <c r="E36448" s="6">
        <v>1200</v>
      </c>
      <c r="F36448" s="4">
        <f t="shared" si="1141"/>
        <v>44105.430879629632</v>
      </c>
      <c r="G36448" s="5">
        <f t="shared" si="1142"/>
        <v>0</v>
      </c>
    </row>
    <row r="36449" spans="1:7" x14ac:dyDescent="0.25">
      <c r="A36449">
        <v>182785</v>
      </c>
      <c r="B36449">
        <v>9911</v>
      </c>
      <c r="C36449" s="69">
        <v>44111.437581018523</v>
      </c>
      <c r="D36449">
        <v>4283</v>
      </c>
      <c r="E36449" s="6">
        <v>1200</v>
      </c>
      <c r="F36449" s="4">
        <f t="shared" si="1141"/>
        <v>43983.649594907409</v>
      </c>
      <c r="G36449" s="5">
        <f t="shared" si="1142"/>
        <v>0</v>
      </c>
    </row>
    <row r="36450" spans="1:7" x14ac:dyDescent="0.25">
      <c r="A36450">
        <v>182787</v>
      </c>
      <c r="B36450">
        <v>415</v>
      </c>
      <c r="C36450" s="69">
        <v>44111.445185185177</v>
      </c>
      <c r="D36450">
        <v>8103</v>
      </c>
      <c r="E36450" s="6">
        <v>0</v>
      </c>
      <c r="F36450" s="4">
        <f t="shared" si="1141"/>
        <v>44105.618298611109</v>
      </c>
      <c r="G36450" s="5">
        <f t="shared" si="1142"/>
        <v>0</v>
      </c>
    </row>
    <row r="36451" spans="1:7" x14ac:dyDescent="0.25">
      <c r="A36451">
        <v>182790</v>
      </c>
      <c r="B36451">
        <v>6353</v>
      </c>
      <c r="C36451" s="69">
        <v>44111.448379629634</v>
      </c>
      <c r="D36451">
        <v>1329</v>
      </c>
      <c r="E36451" s="6">
        <v>1200</v>
      </c>
      <c r="F36451" s="4">
        <f t="shared" si="1141"/>
        <v>44075.264363425929</v>
      </c>
      <c r="G36451" s="5">
        <f t="shared" si="1142"/>
        <v>0</v>
      </c>
    </row>
    <row r="36452" spans="1:7" x14ac:dyDescent="0.25">
      <c r="A36452">
        <v>182793</v>
      </c>
      <c r="B36452">
        <v>626</v>
      </c>
      <c r="C36452" s="69">
        <v>44111.451944444438</v>
      </c>
      <c r="D36452">
        <v>4946</v>
      </c>
      <c r="E36452" s="6">
        <v>1200</v>
      </c>
      <c r="F36452" s="4">
        <f t="shared" si="1141"/>
        <v>44013.952685185184</v>
      </c>
      <c r="G36452" s="5">
        <f t="shared" si="1142"/>
        <v>0</v>
      </c>
    </row>
    <row r="36453" spans="1:7" x14ac:dyDescent="0.25">
      <c r="A36453">
        <v>182796</v>
      </c>
      <c r="B36453">
        <v>13909</v>
      </c>
      <c r="C36453" s="69">
        <v>44111.456562500003</v>
      </c>
      <c r="D36453">
        <v>4797</v>
      </c>
      <c r="E36453" s="6">
        <v>0</v>
      </c>
      <c r="F36453" s="4">
        <f t="shared" si="1141"/>
        <v>44075.110925925925</v>
      </c>
      <c r="G36453" s="5">
        <f t="shared" si="1142"/>
        <v>0</v>
      </c>
    </row>
    <row r="36454" spans="1:7" x14ac:dyDescent="0.25">
      <c r="A36454">
        <v>182800</v>
      </c>
      <c r="B36454">
        <v>3351</v>
      </c>
      <c r="C36454" s="69">
        <v>44111.45716435185</v>
      </c>
      <c r="D36454">
        <v>11562</v>
      </c>
      <c r="E36454" s="6">
        <v>1200</v>
      </c>
      <c r="F36454" s="4">
        <f t="shared" si="1141"/>
        <v>44076.770902777775</v>
      </c>
      <c r="G36454" s="5">
        <f t="shared" si="1142"/>
        <v>0</v>
      </c>
    </row>
    <row r="36455" spans="1:7" x14ac:dyDescent="0.25">
      <c r="A36455">
        <v>182810</v>
      </c>
      <c r="B36455">
        <v>7850</v>
      </c>
      <c r="C36455" s="69">
        <v>44111.46125</v>
      </c>
      <c r="D36455">
        <v>7990</v>
      </c>
      <c r="E36455" s="6">
        <v>1200</v>
      </c>
      <c r="F36455" s="4">
        <f t="shared" si="1141"/>
        <v>43953.033599537041</v>
      </c>
      <c r="G36455" s="5">
        <f t="shared" si="1142"/>
        <v>0</v>
      </c>
    </row>
    <row r="36456" spans="1:7" x14ac:dyDescent="0.25">
      <c r="A36456">
        <v>182816</v>
      </c>
      <c r="B36456">
        <v>1080</v>
      </c>
      <c r="C36456" s="69">
        <v>44111.463842592602</v>
      </c>
      <c r="D36456">
        <v>1065</v>
      </c>
      <c r="E36456" s="6">
        <v>1200</v>
      </c>
      <c r="F36456" s="4">
        <f t="shared" si="1141"/>
        <v>44105.011678240742</v>
      </c>
      <c r="G36456" s="5">
        <f t="shared" si="1142"/>
        <v>0</v>
      </c>
    </row>
    <row r="36457" spans="1:7" x14ac:dyDescent="0.25">
      <c r="A36457">
        <v>182823</v>
      </c>
      <c r="B36457">
        <v>1044</v>
      </c>
      <c r="C36457" s="69">
        <v>44111.469930555562</v>
      </c>
      <c r="D36457">
        <v>9752</v>
      </c>
      <c r="E36457" s="6">
        <v>1200</v>
      </c>
      <c r="F36457" s="4">
        <f t="shared" si="1141"/>
        <v>44105.054895833331</v>
      </c>
      <c r="G36457" s="5">
        <f t="shared" si="1142"/>
        <v>0</v>
      </c>
    </row>
    <row r="36458" spans="1:7" x14ac:dyDescent="0.25">
      <c r="A36458">
        <v>182835</v>
      </c>
      <c r="B36458">
        <v>1754</v>
      </c>
      <c r="C36458" s="69">
        <v>44111.472256944442</v>
      </c>
      <c r="D36458">
        <v>11325</v>
      </c>
      <c r="E36458" s="6">
        <v>1200</v>
      </c>
      <c r="F36458" s="4">
        <f t="shared" si="1141"/>
        <v>43952.918958333335</v>
      </c>
      <c r="G36458" s="5">
        <f t="shared" si="1142"/>
        <v>0</v>
      </c>
    </row>
    <row r="36459" spans="1:7" x14ac:dyDescent="0.25">
      <c r="A36459">
        <v>182839</v>
      </c>
      <c r="B36459">
        <v>1684</v>
      </c>
      <c r="C36459" s="69">
        <v>44111.474166666667</v>
      </c>
      <c r="D36459">
        <v>2628</v>
      </c>
      <c r="E36459" s="6">
        <v>1200</v>
      </c>
      <c r="F36459" s="4">
        <f t="shared" si="1141"/>
        <v>44077.032141203701</v>
      </c>
      <c r="G36459" s="5">
        <f t="shared" si="1142"/>
        <v>0</v>
      </c>
    </row>
    <row r="36460" spans="1:7" x14ac:dyDescent="0.25">
      <c r="A36460">
        <v>182846</v>
      </c>
      <c r="B36460">
        <v>1584</v>
      </c>
      <c r="C36460" s="69">
        <v>44111.476006944453</v>
      </c>
      <c r="D36460">
        <v>7850</v>
      </c>
      <c r="E36460" s="6">
        <v>1200</v>
      </c>
      <c r="F36460" s="4">
        <f t="shared" si="1141"/>
        <v>44076.31013888889</v>
      </c>
      <c r="G36460" s="5">
        <f t="shared" si="1142"/>
        <v>0</v>
      </c>
    </row>
    <row r="36461" spans="1:7" x14ac:dyDescent="0.25">
      <c r="A36461">
        <v>182851</v>
      </c>
      <c r="B36461">
        <v>6930</v>
      </c>
      <c r="C36461" s="69">
        <v>44111.476840277777</v>
      </c>
      <c r="D36461">
        <v>5612</v>
      </c>
      <c r="E36461" s="6">
        <v>1200</v>
      </c>
      <c r="F36461" s="4">
        <f t="shared" si="1141"/>
        <v>43891.11309027778</v>
      </c>
      <c r="G36461" s="5">
        <f t="shared" si="1142"/>
        <v>0</v>
      </c>
    </row>
    <row r="36462" spans="1:7" x14ac:dyDescent="0.25">
      <c r="A36462">
        <v>182855</v>
      </c>
      <c r="B36462">
        <v>8209</v>
      </c>
      <c r="C36462" s="69">
        <v>44111.477233796293</v>
      </c>
      <c r="D36462">
        <v>3850</v>
      </c>
      <c r="E36462" s="6">
        <v>1200</v>
      </c>
      <c r="F36462" s="4">
        <f t="shared" si="1141"/>
        <v>44044.450995370367</v>
      </c>
      <c r="G36462" s="5">
        <f t="shared" si="1142"/>
        <v>0</v>
      </c>
    </row>
    <row r="36463" spans="1:7" x14ac:dyDescent="0.25">
      <c r="A36463">
        <v>182861</v>
      </c>
      <c r="B36463">
        <v>8115</v>
      </c>
      <c r="C36463" s="69">
        <v>44111.479270833333</v>
      </c>
      <c r="D36463">
        <v>10807</v>
      </c>
      <c r="E36463" s="6">
        <v>1200</v>
      </c>
      <c r="F36463" s="4">
        <f t="shared" si="1141"/>
        <v>43953.841516203705</v>
      </c>
      <c r="G36463" s="5">
        <f t="shared" si="1142"/>
        <v>0</v>
      </c>
    </row>
    <row r="36464" spans="1:7" x14ac:dyDescent="0.25">
      <c r="A36464">
        <v>182866</v>
      </c>
      <c r="B36464">
        <v>13011</v>
      </c>
      <c r="C36464" s="69">
        <v>44111.489340277767</v>
      </c>
      <c r="D36464">
        <v>2405</v>
      </c>
      <c r="E36464" s="6">
        <v>1200</v>
      </c>
      <c r="F36464" s="4">
        <f t="shared" si="1141"/>
        <v>43891.569097222222</v>
      </c>
      <c r="G36464" s="5">
        <f t="shared" si="1142"/>
        <v>0</v>
      </c>
    </row>
    <row r="36465" spans="1:7" x14ac:dyDescent="0.25">
      <c r="A36465">
        <v>182870</v>
      </c>
      <c r="B36465">
        <v>10636</v>
      </c>
      <c r="C36465" s="69">
        <v>44111.495046296302</v>
      </c>
      <c r="D36465">
        <v>4797</v>
      </c>
      <c r="E36465" s="6">
        <v>1200</v>
      </c>
      <c r="F36465" s="4">
        <f t="shared" si="1141"/>
        <v>44075.110925925925</v>
      </c>
      <c r="G36465" s="5">
        <f t="shared" si="1142"/>
        <v>0</v>
      </c>
    </row>
    <row r="36466" spans="1:7" x14ac:dyDescent="0.25">
      <c r="A36466">
        <v>182879</v>
      </c>
      <c r="B36466">
        <v>1609</v>
      </c>
      <c r="C36466" s="69">
        <v>44111.498854166668</v>
      </c>
      <c r="D36466">
        <v>10869</v>
      </c>
      <c r="E36466" s="6">
        <v>1200</v>
      </c>
      <c r="F36466" s="4">
        <f t="shared" si="1141"/>
        <v>44105.638993055552</v>
      </c>
      <c r="G36466" s="5">
        <f t="shared" si="1142"/>
        <v>0</v>
      </c>
    </row>
    <row r="36467" spans="1:7" x14ac:dyDescent="0.25">
      <c r="A36467">
        <v>182884</v>
      </c>
      <c r="B36467">
        <v>5182</v>
      </c>
      <c r="C36467" s="69">
        <v>44111.501782407409</v>
      </c>
      <c r="D36467">
        <v>2387</v>
      </c>
      <c r="E36467" s="6">
        <v>1200</v>
      </c>
      <c r="F36467" s="4">
        <f t="shared" si="1141"/>
        <v>43836.127511574072</v>
      </c>
      <c r="G36467" s="5">
        <f t="shared" si="1142"/>
        <v>0</v>
      </c>
    </row>
    <row r="36468" spans="1:7" x14ac:dyDescent="0.25">
      <c r="A36468">
        <v>182889</v>
      </c>
      <c r="B36468">
        <v>13930</v>
      </c>
      <c r="C36468" s="69">
        <v>44111.511296296303</v>
      </c>
      <c r="D36468">
        <v>6721</v>
      </c>
      <c r="E36468" s="6">
        <v>1200</v>
      </c>
      <c r="F36468" s="4">
        <f t="shared" si="1141"/>
        <v>44075.447638888887</v>
      </c>
      <c r="G36468" s="5">
        <f t="shared" si="1142"/>
        <v>0</v>
      </c>
    </row>
    <row r="36469" spans="1:7" x14ac:dyDescent="0.25">
      <c r="A36469">
        <v>182892</v>
      </c>
      <c r="B36469">
        <v>3285</v>
      </c>
      <c r="C36469" s="69">
        <v>44111.512453703697</v>
      </c>
      <c r="D36469">
        <v>4120</v>
      </c>
      <c r="E36469" s="6">
        <v>1200</v>
      </c>
      <c r="F36469" s="4">
        <f t="shared" si="1141"/>
        <v>43952.016840277778</v>
      </c>
      <c r="G36469" s="5">
        <f t="shared" si="1142"/>
        <v>0</v>
      </c>
    </row>
    <row r="36470" spans="1:7" x14ac:dyDescent="0.25">
      <c r="A36470">
        <v>182895</v>
      </c>
      <c r="B36470">
        <v>5723</v>
      </c>
      <c r="C36470" s="69">
        <v>44111.515057870369</v>
      </c>
      <c r="D36470">
        <v>5193</v>
      </c>
      <c r="E36470" s="6">
        <v>1200</v>
      </c>
      <c r="F36470" s="4">
        <f t="shared" si="1141"/>
        <v>44013.102743055555</v>
      </c>
      <c r="G36470" s="5">
        <f t="shared" si="1142"/>
        <v>0</v>
      </c>
    </row>
    <row r="36471" spans="1:7" x14ac:dyDescent="0.25">
      <c r="A36471">
        <v>182900</v>
      </c>
      <c r="B36471">
        <v>9320</v>
      </c>
      <c r="C36471" s="69">
        <v>44111.518773148149</v>
      </c>
      <c r="D36471">
        <v>9086</v>
      </c>
      <c r="E36471" s="6">
        <v>1200</v>
      </c>
      <c r="F36471" s="4">
        <f t="shared" si="1141"/>
        <v>43952.751793981479</v>
      </c>
      <c r="G36471" s="5">
        <f t="shared" si="1142"/>
        <v>0</v>
      </c>
    </row>
    <row r="36472" spans="1:7" x14ac:dyDescent="0.25">
      <c r="A36472">
        <v>182904</v>
      </c>
      <c r="B36472">
        <v>6428</v>
      </c>
      <c r="C36472" s="69">
        <v>44111.521574074082</v>
      </c>
      <c r="D36472">
        <v>10587</v>
      </c>
      <c r="E36472" s="6">
        <v>1200</v>
      </c>
      <c r="F36472" s="4">
        <f t="shared" si="1141"/>
        <v>44013.007175925923</v>
      </c>
      <c r="G36472" s="5">
        <f t="shared" si="1142"/>
        <v>0</v>
      </c>
    </row>
    <row r="36473" spans="1:7" x14ac:dyDescent="0.25">
      <c r="A36473">
        <v>182908</v>
      </c>
      <c r="B36473">
        <v>6387</v>
      </c>
      <c r="C36473" s="69">
        <v>44111.52511574074</v>
      </c>
      <c r="D36473">
        <v>9309</v>
      </c>
      <c r="E36473" s="6">
        <v>1200</v>
      </c>
      <c r="F36473" s="4">
        <f t="shared" si="1141"/>
        <v>43862.647430555553</v>
      </c>
      <c r="G36473" s="5">
        <f t="shared" si="1142"/>
        <v>0</v>
      </c>
    </row>
    <row r="36474" spans="1:7" x14ac:dyDescent="0.25">
      <c r="A36474">
        <v>182915</v>
      </c>
      <c r="B36474">
        <v>1947</v>
      </c>
      <c r="C36474" s="69">
        <v>44111.526319444441</v>
      </c>
      <c r="D36474">
        <v>10897</v>
      </c>
      <c r="E36474" s="6">
        <v>1200</v>
      </c>
      <c r="F36474" s="4">
        <f t="shared" si="1141"/>
        <v>44105.438530092593</v>
      </c>
      <c r="G36474" s="5">
        <f t="shared" si="1142"/>
        <v>0</v>
      </c>
    </row>
    <row r="36475" spans="1:7" x14ac:dyDescent="0.25">
      <c r="A36475">
        <v>182918</v>
      </c>
      <c r="B36475">
        <v>13249</v>
      </c>
      <c r="C36475" s="69">
        <v>44111.526898148149</v>
      </c>
      <c r="D36475">
        <v>12504</v>
      </c>
      <c r="E36475" s="6">
        <v>1200</v>
      </c>
      <c r="F36475" s="4">
        <f t="shared" si="1141"/>
        <v>43833.397569444445</v>
      </c>
      <c r="G36475" s="5">
        <f t="shared" si="1142"/>
        <v>0</v>
      </c>
    </row>
    <row r="36476" spans="1:7" x14ac:dyDescent="0.25">
      <c r="A36476">
        <v>182923</v>
      </c>
      <c r="B36476">
        <v>2224</v>
      </c>
      <c r="C36476" s="69">
        <v>44111.530648148153</v>
      </c>
      <c r="D36476">
        <v>3085</v>
      </c>
      <c r="E36476" s="6">
        <v>1200</v>
      </c>
      <c r="F36476" s="4">
        <f t="shared" si="1141"/>
        <v>43984.614733796298</v>
      </c>
      <c r="G36476" s="5">
        <f t="shared" si="1142"/>
        <v>0</v>
      </c>
    </row>
    <row r="36477" spans="1:7" x14ac:dyDescent="0.25">
      <c r="A36477">
        <v>182924</v>
      </c>
      <c r="B36477">
        <v>2316</v>
      </c>
      <c r="C36477" s="69">
        <v>44111.532986111109</v>
      </c>
      <c r="D36477">
        <v>2421</v>
      </c>
      <c r="E36477" s="6">
        <v>1200</v>
      </c>
      <c r="F36477" s="4">
        <f t="shared" si="1141"/>
        <v>44044.368518518517</v>
      </c>
      <c r="G36477" s="5">
        <f t="shared" si="1142"/>
        <v>0</v>
      </c>
    </row>
    <row r="36478" spans="1:7" x14ac:dyDescent="0.25">
      <c r="A36478">
        <v>182931</v>
      </c>
      <c r="B36478">
        <v>4760</v>
      </c>
      <c r="C36478" s="69">
        <v>44111.533530092587</v>
      </c>
      <c r="D36478">
        <v>5537</v>
      </c>
      <c r="E36478" s="6">
        <v>1200</v>
      </c>
      <c r="F36478" s="4">
        <f t="shared" si="1141"/>
        <v>43984.405729166669</v>
      </c>
      <c r="G36478" s="5">
        <f t="shared" si="1142"/>
        <v>0</v>
      </c>
    </row>
    <row r="36479" spans="1:7" x14ac:dyDescent="0.25">
      <c r="A36479">
        <v>182935</v>
      </c>
      <c r="B36479">
        <v>5639</v>
      </c>
      <c r="C36479" s="69">
        <v>44111.53497685185</v>
      </c>
      <c r="D36479">
        <v>6266</v>
      </c>
      <c r="E36479" s="6">
        <v>1200</v>
      </c>
      <c r="F36479" s="4">
        <f t="shared" si="1141"/>
        <v>43863.602118055554</v>
      </c>
      <c r="G36479" s="5">
        <f t="shared" si="1142"/>
        <v>0</v>
      </c>
    </row>
    <row r="36480" spans="1:7" x14ac:dyDescent="0.25">
      <c r="A36480">
        <v>182938</v>
      </c>
      <c r="B36480">
        <v>116</v>
      </c>
      <c r="C36480" s="69">
        <v>44111.538831018523</v>
      </c>
      <c r="D36480">
        <v>7990</v>
      </c>
      <c r="E36480" s="6">
        <v>1200</v>
      </c>
      <c r="F36480" s="4">
        <f t="shared" si="1141"/>
        <v>43953.033599537041</v>
      </c>
      <c r="G36480" s="5">
        <f t="shared" si="1142"/>
        <v>0</v>
      </c>
    </row>
    <row r="36481" spans="1:7" x14ac:dyDescent="0.25">
      <c r="A36481">
        <v>182944</v>
      </c>
      <c r="B36481">
        <v>11708</v>
      </c>
      <c r="C36481" s="69">
        <v>44111.546527777777</v>
      </c>
      <c r="D36481">
        <v>4947</v>
      </c>
      <c r="E36481" s="6">
        <v>1200</v>
      </c>
      <c r="F36481" s="4">
        <f t="shared" si="1141"/>
        <v>43983.628136574072</v>
      </c>
      <c r="G36481" s="5">
        <f t="shared" si="1142"/>
        <v>0</v>
      </c>
    </row>
    <row r="36482" spans="1:7" x14ac:dyDescent="0.25">
      <c r="A36482">
        <v>182950</v>
      </c>
      <c r="B36482">
        <v>12692</v>
      </c>
      <c r="C36482" s="69">
        <v>44111.549004629633</v>
      </c>
      <c r="D36482">
        <v>8508</v>
      </c>
      <c r="E36482" s="6">
        <v>1200</v>
      </c>
      <c r="F36482" s="4">
        <f t="shared" ref="F36482:F36545" si="1143">VLOOKUP(D36482,J:K,2,0)</f>
        <v>43831.426666666666</v>
      </c>
      <c r="G36482" s="5">
        <f t="shared" si="1142"/>
        <v>0</v>
      </c>
    </row>
    <row r="36483" spans="1:7" x14ac:dyDescent="0.25">
      <c r="A36483">
        <v>182953</v>
      </c>
      <c r="B36483">
        <v>3158</v>
      </c>
      <c r="C36483" s="69">
        <v>44111.559733796297</v>
      </c>
      <c r="D36483">
        <v>5612</v>
      </c>
      <c r="E36483" s="6">
        <v>1200</v>
      </c>
      <c r="F36483" s="4">
        <f t="shared" si="1143"/>
        <v>43891.11309027778</v>
      </c>
      <c r="G36483" s="5">
        <f t="shared" ref="G36483:G36546" si="1144">IF(F36483=C36483, 1, 0)</f>
        <v>0</v>
      </c>
    </row>
    <row r="36484" spans="1:7" x14ac:dyDescent="0.25">
      <c r="A36484">
        <v>182959</v>
      </c>
      <c r="B36484">
        <v>11000</v>
      </c>
      <c r="C36484" s="69">
        <v>44111.562986111108</v>
      </c>
      <c r="D36484">
        <v>11551</v>
      </c>
      <c r="E36484" s="6">
        <v>960</v>
      </c>
      <c r="F36484" s="4">
        <f t="shared" si="1143"/>
        <v>43983.338842592595</v>
      </c>
      <c r="G36484" s="5">
        <f t="shared" si="1144"/>
        <v>0</v>
      </c>
    </row>
    <row r="36485" spans="1:7" x14ac:dyDescent="0.25">
      <c r="A36485">
        <v>182965</v>
      </c>
      <c r="B36485">
        <v>7508</v>
      </c>
      <c r="C36485" s="69">
        <v>44111.564305555563</v>
      </c>
      <c r="D36485">
        <v>3318</v>
      </c>
      <c r="E36485" s="6">
        <v>1200</v>
      </c>
      <c r="F36485" s="4">
        <f t="shared" si="1143"/>
        <v>43923.46261574074</v>
      </c>
      <c r="G36485" s="5">
        <f t="shared" si="1144"/>
        <v>0</v>
      </c>
    </row>
    <row r="36486" spans="1:7" x14ac:dyDescent="0.25">
      <c r="A36486">
        <v>182971</v>
      </c>
      <c r="B36486">
        <v>13743</v>
      </c>
      <c r="C36486" s="69">
        <v>44111.565497685187</v>
      </c>
      <c r="D36486">
        <v>13817</v>
      </c>
      <c r="E36486" s="6">
        <v>1200</v>
      </c>
      <c r="F36486" s="4">
        <f t="shared" si="1143"/>
        <v>43891.131111111114</v>
      </c>
      <c r="G36486" s="5">
        <f t="shared" si="1144"/>
        <v>0</v>
      </c>
    </row>
    <row r="36487" spans="1:7" x14ac:dyDescent="0.25">
      <c r="A36487">
        <v>182975</v>
      </c>
      <c r="B36487">
        <v>8157</v>
      </c>
      <c r="C36487" s="69">
        <v>44111.572280092587</v>
      </c>
      <c r="D36487">
        <v>963</v>
      </c>
      <c r="E36487" s="6">
        <v>1200</v>
      </c>
      <c r="F36487" s="4">
        <f t="shared" si="1143"/>
        <v>44044.170370370368</v>
      </c>
      <c r="G36487" s="5">
        <f t="shared" si="1144"/>
        <v>0</v>
      </c>
    </row>
    <row r="36488" spans="1:7" x14ac:dyDescent="0.25">
      <c r="A36488">
        <v>182977</v>
      </c>
      <c r="B36488">
        <v>2537</v>
      </c>
      <c r="C36488" s="69">
        <v>44111.573136574072</v>
      </c>
      <c r="D36488">
        <v>6403</v>
      </c>
      <c r="E36488" s="6">
        <v>1200</v>
      </c>
      <c r="F36488" s="4">
        <f t="shared" si="1143"/>
        <v>43922.923217592594</v>
      </c>
      <c r="G36488" s="5">
        <f t="shared" si="1144"/>
        <v>0</v>
      </c>
    </row>
    <row r="36489" spans="1:7" x14ac:dyDescent="0.25">
      <c r="A36489">
        <v>182982</v>
      </c>
      <c r="B36489">
        <v>10776</v>
      </c>
      <c r="C36489" s="69">
        <v>44111.575231481482</v>
      </c>
      <c r="D36489">
        <v>2338</v>
      </c>
      <c r="E36489" s="6">
        <v>1200</v>
      </c>
      <c r="F36489" s="4">
        <f t="shared" si="1143"/>
        <v>43952.015902777777</v>
      </c>
      <c r="G36489" s="5">
        <f t="shared" si="1144"/>
        <v>0</v>
      </c>
    </row>
    <row r="36490" spans="1:7" x14ac:dyDescent="0.25">
      <c r="A36490">
        <v>182989</v>
      </c>
      <c r="B36490">
        <v>1241</v>
      </c>
      <c r="C36490" s="69">
        <v>44111.582754629628</v>
      </c>
      <c r="D36490">
        <v>310</v>
      </c>
      <c r="E36490" s="6">
        <v>1200</v>
      </c>
      <c r="F36490" s="4">
        <f t="shared" si="1143"/>
        <v>44105.154143518521</v>
      </c>
      <c r="G36490" s="5">
        <f t="shared" si="1144"/>
        <v>0</v>
      </c>
    </row>
    <row r="36491" spans="1:7" x14ac:dyDescent="0.25">
      <c r="A36491">
        <v>182991</v>
      </c>
      <c r="B36491">
        <v>3130</v>
      </c>
      <c r="C36491" s="69">
        <v>44111.592349537037</v>
      </c>
      <c r="D36491">
        <v>310</v>
      </c>
      <c r="E36491" s="6">
        <v>1200</v>
      </c>
      <c r="F36491" s="4">
        <f t="shared" si="1143"/>
        <v>44105.154143518521</v>
      </c>
      <c r="G36491" s="5">
        <f t="shared" si="1144"/>
        <v>0</v>
      </c>
    </row>
    <row r="36492" spans="1:7" x14ac:dyDescent="0.25">
      <c r="A36492">
        <v>182997</v>
      </c>
      <c r="B36492">
        <v>6102</v>
      </c>
      <c r="C36492" s="69">
        <v>44111.595636574071</v>
      </c>
      <c r="D36492">
        <v>11551</v>
      </c>
      <c r="E36492" s="6">
        <v>1200</v>
      </c>
      <c r="F36492" s="4">
        <f t="shared" si="1143"/>
        <v>43983.338842592595</v>
      </c>
      <c r="G36492" s="5">
        <f t="shared" si="1144"/>
        <v>0</v>
      </c>
    </row>
    <row r="36493" spans="1:7" x14ac:dyDescent="0.25">
      <c r="A36493">
        <v>183001</v>
      </c>
      <c r="B36493">
        <v>7431</v>
      </c>
      <c r="C36493" s="69">
        <v>44111.596493055556</v>
      </c>
      <c r="D36493">
        <v>4283</v>
      </c>
      <c r="E36493" s="6">
        <v>1200</v>
      </c>
      <c r="F36493" s="4">
        <f t="shared" si="1143"/>
        <v>43983.649594907409</v>
      </c>
      <c r="G36493" s="5">
        <f t="shared" si="1144"/>
        <v>0</v>
      </c>
    </row>
    <row r="36494" spans="1:7" x14ac:dyDescent="0.25">
      <c r="A36494">
        <v>183003</v>
      </c>
      <c r="B36494">
        <v>2490</v>
      </c>
      <c r="C36494" s="69">
        <v>44111.596631944441</v>
      </c>
      <c r="D36494">
        <v>10526</v>
      </c>
      <c r="E36494" s="6">
        <v>960</v>
      </c>
      <c r="F36494" s="4">
        <f t="shared" si="1143"/>
        <v>43922.45652777778</v>
      </c>
      <c r="G36494" s="5">
        <f t="shared" si="1144"/>
        <v>0</v>
      </c>
    </row>
    <row r="36495" spans="1:7" x14ac:dyDescent="0.25">
      <c r="A36495">
        <v>183012</v>
      </c>
      <c r="B36495">
        <v>6379</v>
      </c>
      <c r="C36495" s="69">
        <v>44111.606574074067</v>
      </c>
      <c r="D36495">
        <v>10803</v>
      </c>
      <c r="E36495" s="6">
        <v>1200</v>
      </c>
      <c r="F36495" s="4">
        <f t="shared" si="1143"/>
        <v>44044.362303240741</v>
      </c>
      <c r="G36495" s="5">
        <f t="shared" si="1144"/>
        <v>0</v>
      </c>
    </row>
    <row r="36496" spans="1:7" x14ac:dyDescent="0.25">
      <c r="A36496">
        <v>183013</v>
      </c>
      <c r="B36496">
        <v>9911</v>
      </c>
      <c r="C36496" s="69">
        <v>44111.608414351853</v>
      </c>
      <c r="D36496">
        <v>4284</v>
      </c>
      <c r="E36496" s="6">
        <v>960</v>
      </c>
      <c r="F36496" s="4">
        <f t="shared" si="1143"/>
        <v>43922.838472222225</v>
      </c>
      <c r="G36496" s="5">
        <f t="shared" si="1144"/>
        <v>0</v>
      </c>
    </row>
    <row r="36497" spans="1:7" x14ac:dyDescent="0.25">
      <c r="A36497">
        <v>183019</v>
      </c>
      <c r="B36497">
        <v>977</v>
      </c>
      <c r="C36497" s="69">
        <v>44111.60869212963</v>
      </c>
      <c r="D36497">
        <v>10587</v>
      </c>
      <c r="E36497" s="6">
        <v>1200</v>
      </c>
      <c r="F36497" s="4">
        <f t="shared" si="1143"/>
        <v>44013.007175925923</v>
      </c>
      <c r="G36497" s="5">
        <f t="shared" si="1144"/>
        <v>0</v>
      </c>
    </row>
    <row r="36498" spans="1:7" x14ac:dyDescent="0.25">
      <c r="A36498">
        <v>183022</v>
      </c>
      <c r="B36498">
        <v>2325</v>
      </c>
      <c r="C36498" s="69">
        <v>44111.615254629629</v>
      </c>
      <c r="D36498">
        <v>3528</v>
      </c>
      <c r="E36498" s="6">
        <v>1200</v>
      </c>
      <c r="F36498" s="4">
        <f t="shared" si="1143"/>
        <v>43832.253541666665</v>
      </c>
      <c r="G36498" s="5">
        <f t="shared" si="1144"/>
        <v>0</v>
      </c>
    </row>
    <row r="36499" spans="1:7" x14ac:dyDescent="0.25">
      <c r="A36499">
        <v>183024</v>
      </c>
      <c r="B36499">
        <v>8815</v>
      </c>
      <c r="C36499" s="69">
        <v>44111.617349537039</v>
      </c>
      <c r="D36499">
        <v>12036</v>
      </c>
      <c r="E36499" s="6">
        <v>1200</v>
      </c>
      <c r="F36499" s="4">
        <f t="shared" si="1143"/>
        <v>44105.626203703701</v>
      </c>
      <c r="G36499" s="5">
        <f t="shared" si="1144"/>
        <v>0</v>
      </c>
    </row>
    <row r="36500" spans="1:7" x14ac:dyDescent="0.25">
      <c r="A36500">
        <v>183027</v>
      </c>
      <c r="B36500">
        <v>2004</v>
      </c>
      <c r="C36500" s="69">
        <v>44111.620289351849</v>
      </c>
      <c r="D36500">
        <v>11835</v>
      </c>
      <c r="E36500" s="6">
        <v>1200</v>
      </c>
      <c r="F36500" s="4">
        <f t="shared" si="1143"/>
        <v>43922.844085648147</v>
      </c>
      <c r="G36500" s="5">
        <f t="shared" si="1144"/>
        <v>0</v>
      </c>
    </row>
    <row r="36501" spans="1:7" x14ac:dyDescent="0.25">
      <c r="A36501">
        <v>183032</v>
      </c>
      <c r="B36501">
        <v>11219</v>
      </c>
      <c r="C36501" s="69">
        <v>44111.621759259258</v>
      </c>
      <c r="D36501">
        <v>9650</v>
      </c>
      <c r="E36501" s="6">
        <v>1200</v>
      </c>
      <c r="F36501" s="4">
        <f t="shared" si="1143"/>
        <v>44106.247627314813</v>
      </c>
      <c r="G36501" s="5">
        <f t="shared" si="1144"/>
        <v>0</v>
      </c>
    </row>
    <row r="36502" spans="1:7" x14ac:dyDescent="0.25">
      <c r="A36502">
        <v>183043</v>
      </c>
      <c r="B36502">
        <v>6321</v>
      </c>
      <c r="C36502" s="69">
        <v>44111.631828703707</v>
      </c>
      <c r="D36502">
        <v>12036</v>
      </c>
      <c r="E36502" s="6">
        <v>1200</v>
      </c>
      <c r="F36502" s="4">
        <f t="shared" si="1143"/>
        <v>44105.626203703701</v>
      </c>
      <c r="G36502" s="5">
        <f t="shared" si="1144"/>
        <v>0</v>
      </c>
    </row>
    <row r="36503" spans="1:7" x14ac:dyDescent="0.25">
      <c r="A36503">
        <v>183047</v>
      </c>
      <c r="B36503">
        <v>1581</v>
      </c>
      <c r="C36503" s="69">
        <v>44111.632349537038</v>
      </c>
      <c r="D36503">
        <v>3813</v>
      </c>
      <c r="E36503" s="6">
        <v>1200</v>
      </c>
      <c r="F36503" s="4">
        <f t="shared" si="1143"/>
        <v>44044.288703703707</v>
      </c>
      <c r="G36503" s="5">
        <f t="shared" si="1144"/>
        <v>0</v>
      </c>
    </row>
    <row r="36504" spans="1:7" x14ac:dyDescent="0.25">
      <c r="A36504">
        <v>183053</v>
      </c>
      <c r="B36504">
        <v>3693</v>
      </c>
      <c r="C36504" s="69">
        <v>44111.634606481479</v>
      </c>
      <c r="D36504">
        <v>4339</v>
      </c>
      <c r="E36504" s="6">
        <v>1200</v>
      </c>
      <c r="F36504" s="4">
        <f t="shared" si="1143"/>
        <v>44045.000092592592</v>
      </c>
      <c r="G36504" s="5">
        <f t="shared" si="1144"/>
        <v>0</v>
      </c>
    </row>
    <row r="36505" spans="1:7" x14ac:dyDescent="0.25">
      <c r="A36505">
        <v>183060</v>
      </c>
      <c r="B36505">
        <v>7692</v>
      </c>
      <c r="C36505" s="69">
        <v>44111.635347222233</v>
      </c>
      <c r="D36505">
        <v>9467</v>
      </c>
      <c r="E36505" s="6">
        <v>1200</v>
      </c>
      <c r="F36505" s="4">
        <f t="shared" si="1143"/>
        <v>44105.524699074071</v>
      </c>
      <c r="G36505" s="5">
        <f t="shared" si="1144"/>
        <v>0</v>
      </c>
    </row>
    <row r="36506" spans="1:7" x14ac:dyDescent="0.25">
      <c r="A36506">
        <v>183069</v>
      </c>
      <c r="B36506">
        <v>3976</v>
      </c>
      <c r="C36506" s="69">
        <v>44111.639421296299</v>
      </c>
      <c r="D36506">
        <v>310</v>
      </c>
      <c r="E36506" s="6">
        <v>1200</v>
      </c>
      <c r="F36506" s="4">
        <f t="shared" si="1143"/>
        <v>44105.154143518521</v>
      </c>
      <c r="G36506" s="5">
        <f t="shared" si="1144"/>
        <v>0</v>
      </c>
    </row>
    <row r="36507" spans="1:7" x14ac:dyDescent="0.25">
      <c r="A36507">
        <v>183071</v>
      </c>
      <c r="B36507">
        <v>13515</v>
      </c>
      <c r="C36507" s="69">
        <v>44111.643148148149</v>
      </c>
      <c r="D36507">
        <v>5952</v>
      </c>
      <c r="E36507" s="6">
        <v>1200</v>
      </c>
      <c r="F36507" s="4">
        <f t="shared" si="1143"/>
        <v>44013.2809837963</v>
      </c>
      <c r="G36507" s="5">
        <f t="shared" si="1144"/>
        <v>0</v>
      </c>
    </row>
    <row r="36508" spans="1:7" x14ac:dyDescent="0.25">
      <c r="A36508">
        <v>183078</v>
      </c>
      <c r="B36508">
        <v>4263</v>
      </c>
      <c r="C36508" s="69">
        <v>44111.656134259261</v>
      </c>
      <c r="D36508">
        <v>1849</v>
      </c>
      <c r="E36508" s="6">
        <v>960</v>
      </c>
      <c r="F36508" s="4">
        <f t="shared" si="1143"/>
        <v>44013.146064814813</v>
      </c>
      <c r="G36508" s="5">
        <f t="shared" si="1144"/>
        <v>0</v>
      </c>
    </row>
    <row r="36509" spans="1:7" x14ac:dyDescent="0.25">
      <c r="A36509">
        <v>183081</v>
      </c>
      <c r="B36509">
        <v>3840</v>
      </c>
      <c r="C36509" s="69">
        <v>44111.657164351847</v>
      </c>
      <c r="D36509">
        <v>6351</v>
      </c>
      <c r="E36509" s="6">
        <v>0</v>
      </c>
      <c r="F36509" s="4">
        <f t="shared" si="1143"/>
        <v>44045.819884259261</v>
      </c>
      <c r="G36509" s="5">
        <f t="shared" si="1144"/>
        <v>0</v>
      </c>
    </row>
    <row r="36510" spans="1:7" x14ac:dyDescent="0.25">
      <c r="A36510">
        <v>183088</v>
      </c>
      <c r="B36510">
        <v>11500</v>
      </c>
      <c r="C36510" s="69">
        <v>44111.658043981479</v>
      </c>
      <c r="D36510">
        <v>4947</v>
      </c>
      <c r="E36510" s="6">
        <v>1200</v>
      </c>
      <c r="F36510" s="4">
        <f t="shared" si="1143"/>
        <v>43983.628136574072</v>
      </c>
      <c r="G36510" s="5">
        <f t="shared" si="1144"/>
        <v>0</v>
      </c>
    </row>
    <row r="36511" spans="1:7" x14ac:dyDescent="0.25">
      <c r="A36511">
        <v>183089</v>
      </c>
      <c r="B36511">
        <v>3343</v>
      </c>
      <c r="C36511" s="69">
        <v>44111.658402777779</v>
      </c>
      <c r="D36511">
        <v>6631</v>
      </c>
      <c r="E36511" s="6">
        <v>1200</v>
      </c>
      <c r="F36511" s="4">
        <f t="shared" si="1143"/>
        <v>43952.977141203701</v>
      </c>
      <c r="G36511" s="5">
        <f t="shared" si="1144"/>
        <v>0</v>
      </c>
    </row>
    <row r="36512" spans="1:7" x14ac:dyDescent="0.25">
      <c r="A36512">
        <v>183096</v>
      </c>
      <c r="B36512">
        <v>9946</v>
      </c>
      <c r="C36512" s="69">
        <v>44111.658750000002</v>
      </c>
      <c r="D36512">
        <v>13033</v>
      </c>
      <c r="E36512" s="6">
        <v>1200</v>
      </c>
      <c r="F36512" s="4">
        <f t="shared" si="1143"/>
        <v>44075.387592592589</v>
      </c>
      <c r="G36512" s="5">
        <f t="shared" si="1144"/>
        <v>0</v>
      </c>
    </row>
    <row r="36513" spans="1:7" x14ac:dyDescent="0.25">
      <c r="A36513">
        <v>183100</v>
      </c>
      <c r="B36513">
        <v>7816</v>
      </c>
      <c r="C36513" s="69">
        <v>44111.66133101852</v>
      </c>
      <c r="D36513">
        <v>11954</v>
      </c>
      <c r="E36513" s="6">
        <v>1200</v>
      </c>
      <c r="F36513" s="4">
        <f t="shared" si="1143"/>
        <v>43922.163784722223</v>
      </c>
      <c r="G36513" s="5">
        <f t="shared" si="1144"/>
        <v>0</v>
      </c>
    </row>
    <row r="36514" spans="1:7" x14ac:dyDescent="0.25">
      <c r="A36514">
        <v>183106</v>
      </c>
      <c r="B36514">
        <v>1582</v>
      </c>
      <c r="C36514" s="69">
        <v>44111.664803240739</v>
      </c>
      <c r="D36514">
        <v>8103</v>
      </c>
      <c r="E36514" s="6">
        <v>1200</v>
      </c>
      <c r="F36514" s="4">
        <f t="shared" si="1143"/>
        <v>44105.618298611109</v>
      </c>
      <c r="G36514" s="5">
        <f t="shared" si="1144"/>
        <v>0</v>
      </c>
    </row>
    <row r="36515" spans="1:7" x14ac:dyDescent="0.25">
      <c r="A36515">
        <v>183113</v>
      </c>
      <c r="B36515">
        <v>9439</v>
      </c>
      <c r="C36515" s="69">
        <v>44111.665717592587</v>
      </c>
      <c r="D36515">
        <v>7370</v>
      </c>
      <c r="E36515" s="6">
        <v>1200</v>
      </c>
      <c r="F36515" s="4">
        <f t="shared" si="1143"/>
        <v>43983.502604166664</v>
      </c>
      <c r="G36515" s="5">
        <f t="shared" si="1144"/>
        <v>0</v>
      </c>
    </row>
    <row r="36516" spans="1:7" x14ac:dyDescent="0.25">
      <c r="A36516">
        <v>183117</v>
      </c>
      <c r="B36516">
        <v>2527</v>
      </c>
      <c r="C36516" s="69">
        <v>44111.666956018518</v>
      </c>
      <c r="D36516">
        <v>10968</v>
      </c>
      <c r="E36516" s="6">
        <v>1200</v>
      </c>
      <c r="F36516" s="4">
        <f t="shared" si="1143"/>
        <v>44044.127384259256</v>
      </c>
      <c r="G36516" s="5">
        <f t="shared" si="1144"/>
        <v>0</v>
      </c>
    </row>
    <row r="36517" spans="1:7" x14ac:dyDescent="0.25">
      <c r="A36517">
        <v>183120</v>
      </c>
      <c r="B36517">
        <v>10212</v>
      </c>
      <c r="C36517" s="69">
        <v>44111.669050925928</v>
      </c>
      <c r="D36517">
        <v>10803</v>
      </c>
      <c r="E36517" s="6">
        <v>1200</v>
      </c>
      <c r="F36517" s="4">
        <f t="shared" si="1143"/>
        <v>44044.362303240741</v>
      </c>
      <c r="G36517" s="5">
        <f t="shared" si="1144"/>
        <v>0</v>
      </c>
    </row>
    <row r="36518" spans="1:7" x14ac:dyDescent="0.25">
      <c r="A36518">
        <v>183123</v>
      </c>
      <c r="B36518">
        <v>12116</v>
      </c>
      <c r="C36518" s="69">
        <v>44111.672407407408</v>
      </c>
      <c r="D36518">
        <v>10869</v>
      </c>
      <c r="E36518" s="6">
        <v>1200</v>
      </c>
      <c r="F36518" s="4">
        <f t="shared" si="1143"/>
        <v>44105.638993055552</v>
      </c>
      <c r="G36518" s="5">
        <f t="shared" si="1144"/>
        <v>0</v>
      </c>
    </row>
    <row r="36519" spans="1:7" x14ac:dyDescent="0.25">
      <c r="A36519">
        <v>183125</v>
      </c>
      <c r="B36519">
        <v>204</v>
      </c>
      <c r="C36519" s="69">
        <v>44111.681608796287</v>
      </c>
      <c r="D36519">
        <v>10587</v>
      </c>
      <c r="E36519" s="6">
        <v>1200</v>
      </c>
      <c r="F36519" s="4">
        <f t="shared" si="1143"/>
        <v>44013.007175925923</v>
      </c>
      <c r="G36519" s="5">
        <f t="shared" si="1144"/>
        <v>0</v>
      </c>
    </row>
    <row r="36520" spans="1:7" x14ac:dyDescent="0.25">
      <c r="A36520">
        <v>183126</v>
      </c>
      <c r="B36520">
        <v>1301</v>
      </c>
      <c r="C36520" s="69">
        <v>44111.684976851851</v>
      </c>
      <c r="D36520">
        <v>13853</v>
      </c>
      <c r="E36520" s="6">
        <v>1200</v>
      </c>
      <c r="F36520" s="4">
        <f t="shared" si="1143"/>
        <v>44075.264965277776</v>
      </c>
      <c r="G36520" s="5">
        <f t="shared" si="1144"/>
        <v>0</v>
      </c>
    </row>
    <row r="36521" spans="1:7" x14ac:dyDescent="0.25">
      <c r="A36521">
        <v>183127</v>
      </c>
      <c r="B36521">
        <v>7696</v>
      </c>
      <c r="C36521" s="69">
        <v>44111.691087962958</v>
      </c>
      <c r="D36521">
        <v>10607</v>
      </c>
      <c r="E36521" s="6">
        <v>1200</v>
      </c>
      <c r="F36521" s="4">
        <f t="shared" si="1143"/>
        <v>44106.289375</v>
      </c>
      <c r="G36521" s="5">
        <f t="shared" si="1144"/>
        <v>0</v>
      </c>
    </row>
    <row r="36522" spans="1:7" x14ac:dyDescent="0.25">
      <c r="A36522">
        <v>183129</v>
      </c>
      <c r="B36522">
        <v>6944</v>
      </c>
      <c r="C36522" s="69">
        <v>44111.691423611112</v>
      </c>
      <c r="D36522">
        <v>6210</v>
      </c>
      <c r="E36522" s="6">
        <v>1200</v>
      </c>
      <c r="F36522" s="4">
        <f t="shared" si="1143"/>
        <v>43922.62840277778</v>
      </c>
      <c r="G36522" s="5">
        <f t="shared" si="1144"/>
        <v>0</v>
      </c>
    </row>
    <row r="36523" spans="1:7" x14ac:dyDescent="0.25">
      <c r="A36523">
        <v>183134</v>
      </c>
      <c r="B36523">
        <v>12050</v>
      </c>
      <c r="C36523" s="69">
        <v>44111.703483796293</v>
      </c>
      <c r="D36523">
        <v>5849</v>
      </c>
      <c r="E36523" s="6">
        <v>1200</v>
      </c>
      <c r="F36523" s="4">
        <f t="shared" si="1143"/>
        <v>44013.745717592596</v>
      </c>
      <c r="G36523" s="5">
        <f t="shared" si="1144"/>
        <v>0</v>
      </c>
    </row>
    <row r="36524" spans="1:7" x14ac:dyDescent="0.25">
      <c r="A36524">
        <v>183137</v>
      </c>
      <c r="B36524">
        <v>11422</v>
      </c>
      <c r="C36524" s="69">
        <v>44111.704398148147</v>
      </c>
      <c r="D36524">
        <v>4946</v>
      </c>
      <c r="E36524" s="6">
        <v>1200</v>
      </c>
      <c r="F36524" s="4">
        <f t="shared" si="1143"/>
        <v>44013.952685185184</v>
      </c>
      <c r="G36524" s="5">
        <f t="shared" si="1144"/>
        <v>0</v>
      </c>
    </row>
    <row r="36525" spans="1:7" x14ac:dyDescent="0.25">
      <c r="A36525">
        <v>183142</v>
      </c>
      <c r="B36525">
        <v>5333</v>
      </c>
      <c r="C36525" s="69">
        <v>44111.710324074083</v>
      </c>
      <c r="D36525">
        <v>4808</v>
      </c>
      <c r="E36525" s="6">
        <v>1200</v>
      </c>
      <c r="F36525" s="4">
        <f t="shared" si="1143"/>
        <v>43835.220995370371</v>
      </c>
      <c r="G36525" s="5">
        <f t="shared" si="1144"/>
        <v>0</v>
      </c>
    </row>
    <row r="36526" spans="1:7" x14ac:dyDescent="0.25">
      <c r="A36526">
        <v>183146</v>
      </c>
      <c r="B36526">
        <v>2801</v>
      </c>
      <c r="C36526" s="69">
        <v>44111.711134259262</v>
      </c>
      <c r="D36526">
        <v>12798</v>
      </c>
      <c r="E36526" s="6">
        <v>1200</v>
      </c>
      <c r="F36526" s="4">
        <f t="shared" si="1143"/>
        <v>44045.843321759261</v>
      </c>
      <c r="G36526" s="5">
        <f t="shared" si="1144"/>
        <v>0</v>
      </c>
    </row>
    <row r="36527" spans="1:7" x14ac:dyDescent="0.25">
      <c r="A36527">
        <v>183150</v>
      </c>
      <c r="B36527">
        <v>6437</v>
      </c>
      <c r="C36527" s="69">
        <v>44111.711261574077</v>
      </c>
      <c r="D36527">
        <v>9086</v>
      </c>
      <c r="E36527" s="6">
        <v>1200</v>
      </c>
      <c r="F36527" s="4">
        <f t="shared" si="1143"/>
        <v>43952.751793981479</v>
      </c>
      <c r="G36527" s="5">
        <f t="shared" si="1144"/>
        <v>0</v>
      </c>
    </row>
    <row r="36528" spans="1:7" x14ac:dyDescent="0.25">
      <c r="A36528">
        <v>183154</v>
      </c>
      <c r="B36528">
        <v>11733</v>
      </c>
      <c r="C36528" s="69">
        <v>44111.714699074073</v>
      </c>
      <c r="D36528">
        <v>11791</v>
      </c>
      <c r="E36528" s="6">
        <v>1200</v>
      </c>
      <c r="F36528" s="4">
        <f t="shared" si="1143"/>
        <v>43863.376111111109</v>
      </c>
      <c r="G36528" s="5">
        <f t="shared" si="1144"/>
        <v>0</v>
      </c>
    </row>
    <row r="36529" spans="1:7" x14ac:dyDescent="0.25">
      <c r="A36529">
        <v>183160</v>
      </c>
      <c r="B36529">
        <v>12116</v>
      </c>
      <c r="C36529" s="69">
        <v>44111.724479166667</v>
      </c>
      <c r="D36529">
        <v>11791</v>
      </c>
      <c r="E36529" s="6">
        <v>1200</v>
      </c>
      <c r="F36529" s="4">
        <f t="shared" si="1143"/>
        <v>43863.376111111109</v>
      </c>
      <c r="G36529" s="5">
        <f t="shared" si="1144"/>
        <v>0</v>
      </c>
    </row>
    <row r="36530" spans="1:7" x14ac:dyDescent="0.25">
      <c r="A36530">
        <v>183165</v>
      </c>
      <c r="B36530">
        <v>13499</v>
      </c>
      <c r="C36530" s="69">
        <v>44111.726909722223</v>
      </c>
      <c r="D36530">
        <v>8103</v>
      </c>
      <c r="E36530" s="6">
        <v>1200</v>
      </c>
      <c r="F36530" s="4">
        <f t="shared" si="1143"/>
        <v>44105.618298611109</v>
      </c>
      <c r="G36530" s="5">
        <f t="shared" si="1144"/>
        <v>0</v>
      </c>
    </row>
    <row r="36531" spans="1:7" x14ac:dyDescent="0.25">
      <c r="A36531">
        <v>183170</v>
      </c>
      <c r="B36531">
        <v>4246</v>
      </c>
      <c r="C36531" s="69">
        <v>44111.728090277778</v>
      </c>
      <c r="D36531">
        <v>3318</v>
      </c>
      <c r="E36531" s="6">
        <v>1200</v>
      </c>
      <c r="F36531" s="4">
        <f t="shared" si="1143"/>
        <v>43923.46261574074</v>
      </c>
      <c r="G36531" s="5">
        <f t="shared" si="1144"/>
        <v>0</v>
      </c>
    </row>
    <row r="36532" spans="1:7" x14ac:dyDescent="0.25">
      <c r="A36532">
        <v>183175</v>
      </c>
      <c r="B36532">
        <v>13529</v>
      </c>
      <c r="C36532" s="69">
        <v>44111.729259259257</v>
      </c>
      <c r="D36532">
        <v>12504</v>
      </c>
      <c r="E36532" s="6">
        <v>1200</v>
      </c>
      <c r="F36532" s="4">
        <f t="shared" si="1143"/>
        <v>43833.397569444445</v>
      </c>
      <c r="G36532" s="5">
        <f t="shared" si="1144"/>
        <v>0</v>
      </c>
    </row>
    <row r="36533" spans="1:7" x14ac:dyDescent="0.25">
      <c r="A36533">
        <v>183186</v>
      </c>
      <c r="B36533">
        <v>9516</v>
      </c>
      <c r="C36533" s="69">
        <v>44111.73337962963</v>
      </c>
      <c r="D36533">
        <v>10869</v>
      </c>
      <c r="E36533" s="6">
        <v>1200</v>
      </c>
      <c r="F36533" s="4">
        <f t="shared" si="1143"/>
        <v>44105.638993055552</v>
      </c>
      <c r="G36533" s="5">
        <f t="shared" si="1144"/>
        <v>0</v>
      </c>
    </row>
    <row r="36534" spans="1:7" x14ac:dyDescent="0.25">
      <c r="A36534">
        <v>183192</v>
      </c>
      <c r="B36534">
        <v>634</v>
      </c>
      <c r="C36534" s="69">
        <v>44111.734363425923</v>
      </c>
      <c r="D36534">
        <v>1670</v>
      </c>
      <c r="E36534" s="6">
        <v>1200</v>
      </c>
      <c r="F36534" s="4">
        <f t="shared" si="1143"/>
        <v>43952.049432870372</v>
      </c>
      <c r="G36534" s="5">
        <f t="shared" si="1144"/>
        <v>0</v>
      </c>
    </row>
    <row r="36535" spans="1:7" x14ac:dyDescent="0.25">
      <c r="A36535">
        <v>183197</v>
      </c>
      <c r="B36535">
        <v>767</v>
      </c>
      <c r="C36535" s="69">
        <v>44111.739942129629</v>
      </c>
      <c r="D36535">
        <v>13702</v>
      </c>
      <c r="E36535" s="6">
        <v>1200</v>
      </c>
      <c r="F36535" s="4">
        <f t="shared" si="1143"/>
        <v>43983.591724537036</v>
      </c>
      <c r="G36535" s="5">
        <f t="shared" si="1144"/>
        <v>0</v>
      </c>
    </row>
    <row r="36536" spans="1:7" x14ac:dyDescent="0.25">
      <c r="A36536">
        <v>183199</v>
      </c>
      <c r="B36536">
        <v>5935</v>
      </c>
      <c r="C36536" s="69">
        <v>44111.742303240739</v>
      </c>
      <c r="D36536">
        <v>4621</v>
      </c>
      <c r="E36536" s="6">
        <v>1200</v>
      </c>
      <c r="F36536" s="4">
        <f t="shared" si="1143"/>
        <v>44075.263368055559</v>
      </c>
      <c r="G36536" s="5">
        <f t="shared" si="1144"/>
        <v>0</v>
      </c>
    </row>
    <row r="36537" spans="1:7" x14ac:dyDescent="0.25">
      <c r="A36537">
        <v>183202</v>
      </c>
      <c r="B36537">
        <v>3264</v>
      </c>
      <c r="C36537" s="69">
        <v>44111.749374999999</v>
      </c>
      <c r="D36537">
        <v>3821</v>
      </c>
      <c r="E36537" s="6">
        <v>1200</v>
      </c>
      <c r="F36537" s="4">
        <f t="shared" si="1143"/>
        <v>43835.019953703704</v>
      </c>
      <c r="G36537" s="5">
        <f t="shared" si="1144"/>
        <v>0</v>
      </c>
    </row>
    <row r="36538" spans="1:7" x14ac:dyDescent="0.25">
      <c r="A36538">
        <v>183207</v>
      </c>
      <c r="B36538">
        <v>4648</v>
      </c>
      <c r="C36538" s="69">
        <v>44111.755543981482</v>
      </c>
      <c r="D36538">
        <v>10850</v>
      </c>
      <c r="E36538" s="6">
        <v>960</v>
      </c>
      <c r="F36538" s="4">
        <f t="shared" si="1143"/>
        <v>44075.111851851849</v>
      </c>
      <c r="G36538" s="5">
        <f t="shared" si="1144"/>
        <v>0</v>
      </c>
    </row>
    <row r="36539" spans="1:7" x14ac:dyDescent="0.25">
      <c r="A36539">
        <v>183213</v>
      </c>
      <c r="B36539">
        <v>10908</v>
      </c>
      <c r="C36539" s="69">
        <v>44111.75744212963</v>
      </c>
      <c r="D36539">
        <v>4120</v>
      </c>
      <c r="E36539" s="6">
        <v>1200</v>
      </c>
      <c r="F36539" s="4">
        <f t="shared" si="1143"/>
        <v>43952.016840277778</v>
      </c>
      <c r="G36539" s="5">
        <f t="shared" si="1144"/>
        <v>0</v>
      </c>
    </row>
    <row r="36540" spans="1:7" x14ac:dyDescent="0.25">
      <c r="A36540">
        <v>183217</v>
      </c>
      <c r="B36540">
        <v>13450</v>
      </c>
      <c r="C36540" s="69">
        <v>44111.757685185177</v>
      </c>
      <c r="D36540">
        <v>4808</v>
      </c>
      <c r="E36540" s="6">
        <v>1200</v>
      </c>
      <c r="F36540" s="4">
        <f t="shared" si="1143"/>
        <v>43835.220995370371</v>
      </c>
      <c r="G36540" s="5">
        <f t="shared" si="1144"/>
        <v>0</v>
      </c>
    </row>
    <row r="36541" spans="1:7" x14ac:dyDescent="0.25">
      <c r="A36541">
        <v>183218</v>
      </c>
      <c r="B36541">
        <v>10613</v>
      </c>
      <c r="C36541" s="69">
        <v>44111.769907407397</v>
      </c>
      <c r="D36541">
        <v>10347</v>
      </c>
      <c r="E36541" s="6">
        <v>1200</v>
      </c>
      <c r="F36541" s="4">
        <f t="shared" si="1143"/>
        <v>44076.1249537037</v>
      </c>
      <c r="G36541" s="5">
        <f t="shared" si="1144"/>
        <v>0</v>
      </c>
    </row>
    <row r="36542" spans="1:7" x14ac:dyDescent="0.25">
      <c r="A36542">
        <v>183221</v>
      </c>
      <c r="B36542">
        <v>5684</v>
      </c>
      <c r="C36542" s="69">
        <v>44111.770300925928</v>
      </c>
      <c r="D36542">
        <v>11551</v>
      </c>
      <c r="E36542" s="6">
        <v>1200</v>
      </c>
      <c r="F36542" s="4">
        <f t="shared" si="1143"/>
        <v>43983.338842592595</v>
      </c>
      <c r="G36542" s="5">
        <f t="shared" si="1144"/>
        <v>0</v>
      </c>
    </row>
    <row r="36543" spans="1:7" x14ac:dyDescent="0.25">
      <c r="A36543">
        <v>183229</v>
      </c>
      <c r="B36543">
        <v>11240</v>
      </c>
      <c r="C36543" s="69">
        <v>44111.776921296303</v>
      </c>
      <c r="D36543">
        <v>13690</v>
      </c>
      <c r="E36543" s="6">
        <v>1200</v>
      </c>
      <c r="F36543" s="4">
        <f t="shared" si="1143"/>
        <v>44044.347037037034</v>
      </c>
      <c r="G36543" s="5">
        <f t="shared" si="1144"/>
        <v>0</v>
      </c>
    </row>
    <row r="36544" spans="1:7" x14ac:dyDescent="0.25">
      <c r="A36544">
        <v>183233</v>
      </c>
      <c r="B36544">
        <v>8836</v>
      </c>
      <c r="C36544" s="69">
        <v>44111.778854166667</v>
      </c>
      <c r="D36544">
        <v>13812</v>
      </c>
      <c r="E36544" s="6">
        <v>1200</v>
      </c>
      <c r="F36544" s="4">
        <f t="shared" si="1143"/>
        <v>44105.466736111113</v>
      </c>
      <c r="G36544" s="5">
        <f t="shared" si="1144"/>
        <v>0</v>
      </c>
    </row>
    <row r="36545" spans="1:7" x14ac:dyDescent="0.25">
      <c r="A36545">
        <v>183236</v>
      </c>
      <c r="B36545">
        <v>3406</v>
      </c>
      <c r="C36545" s="69">
        <v>44111.781435185178</v>
      </c>
      <c r="D36545">
        <v>1737</v>
      </c>
      <c r="E36545" s="6">
        <v>1200</v>
      </c>
      <c r="F36545" s="4">
        <f t="shared" si="1143"/>
        <v>43923.047071759262</v>
      </c>
      <c r="G36545" s="5">
        <f t="shared" si="1144"/>
        <v>0</v>
      </c>
    </row>
    <row r="36546" spans="1:7" x14ac:dyDescent="0.25">
      <c r="A36546">
        <v>183246</v>
      </c>
      <c r="B36546">
        <v>9195</v>
      </c>
      <c r="C36546" s="69">
        <v>44111.787499999999</v>
      </c>
      <c r="D36546">
        <v>8508</v>
      </c>
      <c r="E36546" s="6">
        <v>1200</v>
      </c>
      <c r="F36546" s="4">
        <f t="shared" ref="F36546:F36609" si="1145">VLOOKUP(D36546,J:K,2,0)</f>
        <v>43831.426666666666</v>
      </c>
      <c r="G36546" s="5">
        <f t="shared" si="1144"/>
        <v>0</v>
      </c>
    </row>
    <row r="36547" spans="1:7" x14ac:dyDescent="0.25">
      <c r="A36547">
        <v>183248</v>
      </c>
      <c r="B36547">
        <v>7090</v>
      </c>
      <c r="C36547" s="69">
        <v>44111.789907407408</v>
      </c>
      <c r="D36547">
        <v>9597</v>
      </c>
      <c r="E36547" s="6">
        <v>1200</v>
      </c>
      <c r="F36547" s="4">
        <f t="shared" si="1145"/>
        <v>44044.821122685185</v>
      </c>
      <c r="G36547" s="5">
        <f t="shared" ref="G36547:G36610" si="1146">IF(F36547=C36547, 1, 0)</f>
        <v>0</v>
      </c>
    </row>
    <row r="36548" spans="1:7" x14ac:dyDescent="0.25">
      <c r="A36548">
        <v>183253</v>
      </c>
      <c r="B36548">
        <v>8157</v>
      </c>
      <c r="C36548" s="69">
        <v>44111.793402777781</v>
      </c>
      <c r="D36548">
        <v>9193</v>
      </c>
      <c r="E36548" s="6">
        <v>1200</v>
      </c>
      <c r="F36548" s="4">
        <f t="shared" si="1145"/>
        <v>43922.429456018515</v>
      </c>
      <c r="G36548" s="5">
        <f t="shared" si="1146"/>
        <v>0</v>
      </c>
    </row>
    <row r="36549" spans="1:7" x14ac:dyDescent="0.25">
      <c r="A36549">
        <v>183259</v>
      </c>
      <c r="B36549">
        <v>10500</v>
      </c>
      <c r="C36549" s="69">
        <v>44111.801365740743</v>
      </c>
      <c r="D36549">
        <v>9086</v>
      </c>
      <c r="E36549" s="6">
        <v>1200</v>
      </c>
      <c r="F36549" s="4">
        <f t="shared" si="1145"/>
        <v>43952.751793981479</v>
      </c>
      <c r="G36549" s="5">
        <f t="shared" si="1146"/>
        <v>0</v>
      </c>
    </row>
    <row r="36550" spans="1:7" x14ac:dyDescent="0.25">
      <c r="A36550">
        <v>183264</v>
      </c>
      <c r="B36550">
        <v>12725</v>
      </c>
      <c r="C36550" s="69">
        <v>44111.801469907397</v>
      </c>
      <c r="D36550">
        <v>7629</v>
      </c>
      <c r="E36550" s="6">
        <v>1200</v>
      </c>
      <c r="F36550" s="4">
        <f t="shared" si="1145"/>
        <v>43986.256631944445</v>
      </c>
      <c r="G36550" s="5">
        <f t="shared" si="1146"/>
        <v>0</v>
      </c>
    </row>
    <row r="36551" spans="1:7" x14ac:dyDescent="0.25">
      <c r="A36551">
        <v>183270</v>
      </c>
      <c r="B36551">
        <v>8305</v>
      </c>
      <c r="C36551" s="69">
        <v>44111.804027777784</v>
      </c>
      <c r="D36551">
        <v>4339</v>
      </c>
      <c r="E36551" s="6">
        <v>1200</v>
      </c>
      <c r="F36551" s="4">
        <f t="shared" si="1145"/>
        <v>44045.000092592592</v>
      </c>
      <c r="G36551" s="5">
        <f t="shared" si="1146"/>
        <v>0</v>
      </c>
    </row>
    <row r="36552" spans="1:7" x14ac:dyDescent="0.25">
      <c r="A36552">
        <v>183278</v>
      </c>
      <c r="B36552">
        <v>1104</v>
      </c>
      <c r="C36552" s="69">
        <v>44111.812256944453</v>
      </c>
      <c r="D36552">
        <v>12711</v>
      </c>
      <c r="E36552" s="6">
        <v>1200</v>
      </c>
      <c r="F36552" s="4">
        <f t="shared" si="1145"/>
        <v>43862.756041666667</v>
      </c>
      <c r="G36552" s="5">
        <f t="shared" si="1146"/>
        <v>0</v>
      </c>
    </row>
    <row r="36553" spans="1:7" x14ac:dyDescent="0.25">
      <c r="A36553">
        <v>183285</v>
      </c>
      <c r="B36553">
        <v>10171</v>
      </c>
      <c r="C36553" s="69">
        <v>44111.816689814812</v>
      </c>
      <c r="D36553">
        <v>10805</v>
      </c>
      <c r="E36553" s="6">
        <v>1200</v>
      </c>
      <c r="F36553" s="4">
        <f t="shared" si="1145"/>
        <v>44075.547384259262</v>
      </c>
      <c r="G36553" s="5">
        <f t="shared" si="1146"/>
        <v>0</v>
      </c>
    </row>
    <row r="36554" spans="1:7" x14ac:dyDescent="0.25">
      <c r="A36554">
        <v>183293</v>
      </c>
      <c r="B36554">
        <v>5379</v>
      </c>
      <c r="C36554" s="69">
        <v>44111.819861111107</v>
      </c>
      <c r="D36554">
        <v>6721</v>
      </c>
      <c r="E36554" s="6">
        <v>1200</v>
      </c>
      <c r="F36554" s="4">
        <f t="shared" si="1145"/>
        <v>44075.447638888887</v>
      </c>
      <c r="G36554" s="5">
        <f t="shared" si="1146"/>
        <v>0</v>
      </c>
    </row>
    <row r="36555" spans="1:7" x14ac:dyDescent="0.25">
      <c r="A36555">
        <v>183296</v>
      </c>
      <c r="B36555">
        <v>7616</v>
      </c>
      <c r="C36555" s="69">
        <v>44111.825300925928</v>
      </c>
      <c r="D36555">
        <v>10693</v>
      </c>
      <c r="E36555" s="6">
        <v>1200</v>
      </c>
      <c r="F36555" s="4">
        <f t="shared" si="1145"/>
        <v>43983.321377314816</v>
      </c>
      <c r="G36555" s="5">
        <f t="shared" si="1146"/>
        <v>0</v>
      </c>
    </row>
    <row r="36556" spans="1:7" x14ac:dyDescent="0.25">
      <c r="A36556">
        <v>183299</v>
      </c>
      <c r="B36556">
        <v>9142</v>
      </c>
      <c r="C36556" s="69">
        <v>44111.826388888891</v>
      </c>
      <c r="D36556">
        <v>4972</v>
      </c>
      <c r="E36556" s="6">
        <v>1200</v>
      </c>
      <c r="F36556" s="4">
        <f t="shared" si="1145"/>
        <v>43952.029305555552</v>
      </c>
      <c r="G36556" s="5">
        <f t="shared" si="1146"/>
        <v>0</v>
      </c>
    </row>
    <row r="36557" spans="1:7" x14ac:dyDescent="0.25">
      <c r="A36557">
        <v>183301</v>
      </c>
      <c r="B36557">
        <v>8220</v>
      </c>
      <c r="C36557" s="69">
        <v>44111.828900462962</v>
      </c>
      <c r="D36557">
        <v>10805</v>
      </c>
      <c r="E36557" s="6">
        <v>1200</v>
      </c>
      <c r="F36557" s="4">
        <f t="shared" si="1145"/>
        <v>44075.547384259262</v>
      </c>
      <c r="G36557" s="5">
        <f t="shared" si="1146"/>
        <v>0</v>
      </c>
    </row>
    <row r="36558" spans="1:7" x14ac:dyDescent="0.25">
      <c r="A36558">
        <v>183304</v>
      </c>
      <c r="B36558">
        <v>6959</v>
      </c>
      <c r="C36558" s="69">
        <v>44111.83662037037</v>
      </c>
      <c r="D36558">
        <v>1834</v>
      </c>
      <c r="E36558" s="6">
        <v>1200</v>
      </c>
      <c r="F36558" s="4">
        <f t="shared" si="1145"/>
        <v>44045.603078703702</v>
      </c>
      <c r="G36558" s="5">
        <f t="shared" si="1146"/>
        <v>0</v>
      </c>
    </row>
    <row r="36559" spans="1:7" x14ac:dyDescent="0.25">
      <c r="A36559">
        <v>183317</v>
      </c>
      <c r="B36559">
        <v>6673</v>
      </c>
      <c r="C36559" s="69">
        <v>44111.83902777778</v>
      </c>
      <c r="D36559">
        <v>13184</v>
      </c>
      <c r="E36559" s="6">
        <v>960</v>
      </c>
      <c r="F36559" s="4">
        <f t="shared" si="1145"/>
        <v>43832.858287037037</v>
      </c>
      <c r="G36559" s="5">
        <f t="shared" si="1146"/>
        <v>0</v>
      </c>
    </row>
    <row r="36560" spans="1:7" x14ac:dyDescent="0.25">
      <c r="A36560">
        <v>183322</v>
      </c>
      <c r="B36560">
        <v>290</v>
      </c>
      <c r="C36560" s="69">
        <v>44111.840960648151</v>
      </c>
      <c r="D36560">
        <v>5318</v>
      </c>
      <c r="E36560" s="6">
        <v>1200</v>
      </c>
      <c r="F36560" s="4">
        <f t="shared" si="1145"/>
        <v>43891.637048611112</v>
      </c>
      <c r="G36560" s="5">
        <f t="shared" si="1146"/>
        <v>0</v>
      </c>
    </row>
    <row r="36561" spans="1:7" x14ac:dyDescent="0.25">
      <c r="A36561">
        <v>183329</v>
      </c>
      <c r="B36561">
        <v>7240</v>
      </c>
      <c r="C36561" s="69">
        <v>44111.842951388891</v>
      </c>
      <c r="D36561">
        <v>6508</v>
      </c>
      <c r="E36561" s="6">
        <v>1200</v>
      </c>
      <c r="F36561" s="4">
        <f t="shared" si="1145"/>
        <v>43922.195034722223</v>
      </c>
      <c r="G36561" s="5">
        <f t="shared" si="1146"/>
        <v>0</v>
      </c>
    </row>
    <row r="36562" spans="1:7" x14ac:dyDescent="0.25">
      <c r="A36562">
        <v>183336</v>
      </c>
      <c r="B36562">
        <v>9380</v>
      </c>
      <c r="C36562" s="69">
        <v>44111.844293981478</v>
      </c>
      <c r="D36562">
        <v>10304</v>
      </c>
      <c r="E36562" s="6">
        <v>1200</v>
      </c>
      <c r="F36562" s="4">
        <f t="shared" si="1145"/>
        <v>43891.918229166666</v>
      </c>
      <c r="G36562" s="5">
        <f t="shared" si="1146"/>
        <v>0</v>
      </c>
    </row>
    <row r="36563" spans="1:7" x14ac:dyDescent="0.25">
      <c r="A36563">
        <v>183337</v>
      </c>
      <c r="B36563">
        <v>1249</v>
      </c>
      <c r="C36563" s="69">
        <v>44111.845671296287</v>
      </c>
      <c r="D36563">
        <v>2271</v>
      </c>
      <c r="E36563" s="6">
        <v>1200</v>
      </c>
      <c r="F36563" s="4">
        <f t="shared" si="1145"/>
        <v>43922.063993055555</v>
      </c>
      <c r="G36563" s="5">
        <f t="shared" si="1146"/>
        <v>0</v>
      </c>
    </row>
    <row r="36564" spans="1:7" x14ac:dyDescent="0.25">
      <c r="A36564">
        <v>183340</v>
      </c>
      <c r="B36564">
        <v>5487</v>
      </c>
      <c r="C36564" s="69">
        <v>44111.849421296298</v>
      </c>
      <c r="D36564">
        <v>10968</v>
      </c>
      <c r="E36564" s="6">
        <v>1200</v>
      </c>
      <c r="F36564" s="4">
        <f t="shared" si="1145"/>
        <v>44044.127384259256</v>
      </c>
      <c r="G36564" s="5">
        <f t="shared" si="1146"/>
        <v>0</v>
      </c>
    </row>
    <row r="36565" spans="1:7" x14ac:dyDescent="0.25">
      <c r="A36565">
        <v>183347</v>
      </c>
      <c r="B36565">
        <v>4167</v>
      </c>
      <c r="C36565" s="69">
        <v>44111.855509259258</v>
      </c>
      <c r="D36565">
        <v>13812</v>
      </c>
      <c r="E36565" s="6">
        <v>1200</v>
      </c>
      <c r="F36565" s="4">
        <f t="shared" si="1145"/>
        <v>44105.466736111113</v>
      </c>
      <c r="G36565" s="5">
        <f t="shared" si="1146"/>
        <v>0</v>
      </c>
    </row>
    <row r="36566" spans="1:7" x14ac:dyDescent="0.25">
      <c r="A36566">
        <v>183353</v>
      </c>
      <c r="B36566">
        <v>1241</v>
      </c>
      <c r="C36566" s="69">
        <v>44111.855914351851</v>
      </c>
      <c r="D36566">
        <v>10897</v>
      </c>
      <c r="E36566" s="6">
        <v>1200</v>
      </c>
      <c r="F36566" s="4">
        <f t="shared" si="1145"/>
        <v>44105.438530092593</v>
      </c>
      <c r="G36566" s="5">
        <f t="shared" si="1146"/>
        <v>0</v>
      </c>
    </row>
    <row r="36567" spans="1:7" x14ac:dyDescent="0.25">
      <c r="A36567">
        <v>183355</v>
      </c>
      <c r="B36567">
        <v>767</v>
      </c>
      <c r="C36567" s="69">
        <v>44111.861956018518</v>
      </c>
      <c r="D36567">
        <v>5952</v>
      </c>
      <c r="E36567" s="6">
        <v>1200</v>
      </c>
      <c r="F36567" s="4">
        <f t="shared" si="1145"/>
        <v>44013.2809837963</v>
      </c>
      <c r="G36567" s="5">
        <f t="shared" si="1146"/>
        <v>0</v>
      </c>
    </row>
    <row r="36568" spans="1:7" x14ac:dyDescent="0.25">
      <c r="A36568">
        <v>183357</v>
      </c>
      <c r="B36568">
        <v>10924</v>
      </c>
      <c r="C36568" s="69">
        <v>44111.864664351851</v>
      </c>
      <c r="D36568">
        <v>7734</v>
      </c>
      <c r="E36568" s="6">
        <v>1200</v>
      </c>
      <c r="F36568" s="4">
        <f t="shared" si="1145"/>
        <v>44044.098761574074</v>
      </c>
      <c r="G36568" s="5">
        <f t="shared" si="1146"/>
        <v>0</v>
      </c>
    </row>
    <row r="36569" spans="1:7" x14ac:dyDescent="0.25">
      <c r="A36569">
        <v>183362</v>
      </c>
      <c r="B36569">
        <v>6751</v>
      </c>
      <c r="C36569" s="69">
        <v>44111.864918981482</v>
      </c>
      <c r="D36569">
        <v>9982</v>
      </c>
      <c r="E36569" s="6">
        <v>1200</v>
      </c>
      <c r="F36569" s="4">
        <f t="shared" si="1145"/>
        <v>43952.199270833335</v>
      </c>
      <c r="G36569" s="5">
        <f t="shared" si="1146"/>
        <v>0</v>
      </c>
    </row>
    <row r="36570" spans="1:7" x14ac:dyDescent="0.25">
      <c r="A36570">
        <v>183367</v>
      </c>
      <c r="B36570">
        <v>8614</v>
      </c>
      <c r="C36570" s="69">
        <v>44111.869479166657</v>
      </c>
      <c r="D36570">
        <v>10693</v>
      </c>
      <c r="E36570" s="6">
        <v>0</v>
      </c>
      <c r="F36570" s="4">
        <f t="shared" si="1145"/>
        <v>43983.321377314816</v>
      </c>
      <c r="G36570" s="5">
        <f t="shared" si="1146"/>
        <v>0</v>
      </c>
    </row>
    <row r="36571" spans="1:7" x14ac:dyDescent="0.25">
      <c r="A36571">
        <v>183374</v>
      </c>
      <c r="B36571">
        <v>6864</v>
      </c>
      <c r="C36571" s="69">
        <v>44111.879537037043</v>
      </c>
      <c r="D36571">
        <v>13853</v>
      </c>
      <c r="E36571" s="6">
        <v>960</v>
      </c>
      <c r="F36571" s="4">
        <f t="shared" si="1145"/>
        <v>44075.264965277776</v>
      </c>
      <c r="G36571" s="5">
        <f t="shared" si="1146"/>
        <v>0</v>
      </c>
    </row>
    <row r="36572" spans="1:7" x14ac:dyDescent="0.25">
      <c r="A36572">
        <v>183375</v>
      </c>
      <c r="B36572">
        <v>12995</v>
      </c>
      <c r="C36572" s="69">
        <v>44111.881354166668</v>
      </c>
      <c r="D36572">
        <v>2628</v>
      </c>
      <c r="E36572" s="6">
        <v>1200</v>
      </c>
      <c r="F36572" s="4">
        <f t="shared" si="1145"/>
        <v>44077.032141203701</v>
      </c>
      <c r="G36572" s="5">
        <f t="shared" si="1146"/>
        <v>0</v>
      </c>
    </row>
    <row r="36573" spans="1:7" x14ac:dyDescent="0.25">
      <c r="A36573">
        <v>183377</v>
      </c>
      <c r="B36573">
        <v>13000</v>
      </c>
      <c r="C36573" s="69">
        <v>44111.885983796303</v>
      </c>
      <c r="D36573">
        <v>12187</v>
      </c>
      <c r="E36573" s="6">
        <v>1200</v>
      </c>
      <c r="F36573" s="4">
        <f t="shared" si="1145"/>
        <v>44077.792245370372</v>
      </c>
      <c r="G36573" s="5">
        <f t="shared" si="1146"/>
        <v>0</v>
      </c>
    </row>
    <row r="36574" spans="1:7" x14ac:dyDescent="0.25">
      <c r="A36574">
        <v>183383</v>
      </c>
      <c r="B36574">
        <v>11542</v>
      </c>
      <c r="C36574" s="69">
        <v>44111.892106481479</v>
      </c>
      <c r="D36574">
        <v>7978</v>
      </c>
      <c r="E36574" s="6">
        <v>1200</v>
      </c>
      <c r="F36574" s="4">
        <f t="shared" si="1145"/>
        <v>44076.571203703701</v>
      </c>
      <c r="G36574" s="5">
        <f t="shared" si="1146"/>
        <v>0</v>
      </c>
    </row>
    <row r="36575" spans="1:7" x14ac:dyDescent="0.25">
      <c r="A36575">
        <v>183384</v>
      </c>
      <c r="B36575">
        <v>8495</v>
      </c>
      <c r="C36575" s="69">
        <v>44111.896006944437</v>
      </c>
      <c r="D36575">
        <v>6669</v>
      </c>
      <c r="E36575" s="6">
        <v>1200</v>
      </c>
      <c r="F36575" s="4">
        <f t="shared" si="1145"/>
        <v>44105.00309027778</v>
      </c>
      <c r="G36575" s="5">
        <f t="shared" si="1146"/>
        <v>0</v>
      </c>
    </row>
    <row r="36576" spans="1:7" x14ac:dyDescent="0.25">
      <c r="A36576">
        <v>183386</v>
      </c>
      <c r="B36576">
        <v>7639</v>
      </c>
      <c r="C36576" s="69">
        <v>44111.897361111107</v>
      </c>
      <c r="D36576">
        <v>6403</v>
      </c>
      <c r="E36576" s="6">
        <v>1200</v>
      </c>
      <c r="F36576" s="4">
        <f t="shared" si="1145"/>
        <v>43922.923217592594</v>
      </c>
      <c r="G36576" s="5">
        <f t="shared" si="1146"/>
        <v>0</v>
      </c>
    </row>
    <row r="36577" spans="1:7" x14ac:dyDescent="0.25">
      <c r="A36577">
        <v>183389</v>
      </c>
      <c r="B36577">
        <v>4267</v>
      </c>
      <c r="C36577" s="69">
        <v>44111.899872685193</v>
      </c>
      <c r="D36577">
        <v>12462</v>
      </c>
      <c r="E36577" s="6">
        <v>960</v>
      </c>
      <c r="F36577" s="4">
        <f t="shared" si="1145"/>
        <v>44075.365104166667</v>
      </c>
      <c r="G36577" s="5">
        <f t="shared" si="1146"/>
        <v>0</v>
      </c>
    </row>
    <row r="36578" spans="1:7" x14ac:dyDescent="0.25">
      <c r="A36578">
        <v>183394</v>
      </c>
      <c r="B36578">
        <v>5894</v>
      </c>
      <c r="C36578" s="69">
        <v>44111.901180555556</v>
      </c>
      <c r="D36578">
        <v>310</v>
      </c>
      <c r="E36578" s="6">
        <v>1200</v>
      </c>
      <c r="F36578" s="4">
        <f t="shared" si="1145"/>
        <v>44105.154143518521</v>
      </c>
      <c r="G36578" s="5">
        <f t="shared" si="1146"/>
        <v>0</v>
      </c>
    </row>
    <row r="36579" spans="1:7" x14ac:dyDescent="0.25">
      <c r="A36579">
        <v>183395</v>
      </c>
      <c r="B36579">
        <v>10303</v>
      </c>
      <c r="C36579" s="69">
        <v>44111.911874999998</v>
      </c>
      <c r="D36579">
        <v>5927</v>
      </c>
      <c r="E36579" s="6">
        <v>1200</v>
      </c>
      <c r="F36579" s="4">
        <f t="shared" si="1145"/>
        <v>43862.03502314815</v>
      </c>
      <c r="G36579" s="5">
        <f t="shared" si="1146"/>
        <v>0</v>
      </c>
    </row>
    <row r="36580" spans="1:7" x14ac:dyDescent="0.25">
      <c r="A36580">
        <v>183397</v>
      </c>
      <c r="B36580">
        <v>3944</v>
      </c>
      <c r="C36580" s="69">
        <v>44111.911944444437</v>
      </c>
      <c r="D36580">
        <v>8404</v>
      </c>
      <c r="E36580" s="6">
        <v>1200</v>
      </c>
      <c r="F36580" s="4">
        <f t="shared" si="1145"/>
        <v>43862.8516087963</v>
      </c>
      <c r="G36580" s="5">
        <f t="shared" si="1146"/>
        <v>0</v>
      </c>
    </row>
    <row r="36581" spans="1:7" x14ac:dyDescent="0.25">
      <c r="A36581">
        <v>183400</v>
      </c>
      <c r="B36581">
        <v>6709</v>
      </c>
      <c r="C36581" s="69">
        <v>44111.916446759264</v>
      </c>
      <c r="D36581">
        <v>10803</v>
      </c>
      <c r="E36581" s="6">
        <v>1200</v>
      </c>
      <c r="F36581" s="4">
        <f t="shared" si="1145"/>
        <v>44044.362303240741</v>
      </c>
      <c r="G36581" s="5">
        <f t="shared" si="1146"/>
        <v>0</v>
      </c>
    </row>
    <row r="36582" spans="1:7" x14ac:dyDescent="0.25">
      <c r="A36582">
        <v>183405</v>
      </c>
      <c r="B36582">
        <v>11805</v>
      </c>
      <c r="C36582" s="69">
        <v>44111.921354166669</v>
      </c>
      <c r="D36582">
        <v>5952</v>
      </c>
      <c r="E36582" s="6">
        <v>1200</v>
      </c>
      <c r="F36582" s="4">
        <f t="shared" si="1145"/>
        <v>44013.2809837963</v>
      </c>
      <c r="G36582" s="5">
        <f t="shared" si="1146"/>
        <v>0</v>
      </c>
    </row>
    <row r="36583" spans="1:7" x14ac:dyDescent="0.25">
      <c r="A36583">
        <v>183407</v>
      </c>
      <c r="B36583">
        <v>12230</v>
      </c>
      <c r="C36583" s="69">
        <v>44111.922592592593</v>
      </c>
      <c r="D36583">
        <v>1416</v>
      </c>
      <c r="E36583" s="6">
        <v>1200</v>
      </c>
      <c r="F36583" s="4">
        <f t="shared" si="1145"/>
        <v>44075.540567129632</v>
      </c>
      <c r="G36583" s="5">
        <f t="shared" si="1146"/>
        <v>0</v>
      </c>
    </row>
    <row r="36584" spans="1:7" x14ac:dyDescent="0.25">
      <c r="A36584">
        <v>183410</v>
      </c>
      <c r="B36584">
        <v>12033</v>
      </c>
      <c r="C36584" s="69">
        <v>44111.923958333333</v>
      </c>
      <c r="D36584">
        <v>7850</v>
      </c>
      <c r="E36584" s="6">
        <v>1200</v>
      </c>
      <c r="F36584" s="4">
        <f t="shared" si="1145"/>
        <v>44076.31013888889</v>
      </c>
      <c r="G36584" s="5">
        <f t="shared" si="1146"/>
        <v>0</v>
      </c>
    </row>
    <row r="36585" spans="1:7" x14ac:dyDescent="0.25">
      <c r="A36585">
        <v>183413</v>
      </c>
      <c r="B36585">
        <v>4186</v>
      </c>
      <c r="C36585" s="69">
        <v>44111.925439814811</v>
      </c>
      <c r="D36585">
        <v>10526</v>
      </c>
      <c r="E36585" s="6">
        <v>1200</v>
      </c>
      <c r="F36585" s="4">
        <f t="shared" si="1145"/>
        <v>43922.45652777778</v>
      </c>
      <c r="G36585" s="5">
        <f t="shared" si="1146"/>
        <v>0</v>
      </c>
    </row>
    <row r="36586" spans="1:7" x14ac:dyDescent="0.25">
      <c r="A36586">
        <v>183416</v>
      </c>
      <c r="B36586">
        <v>12995</v>
      </c>
      <c r="C36586" s="69">
        <v>44111.926319444443</v>
      </c>
      <c r="D36586">
        <v>1181</v>
      </c>
      <c r="E36586" s="6">
        <v>1200</v>
      </c>
      <c r="F36586" s="4">
        <f t="shared" si="1145"/>
        <v>43985.458460648151</v>
      </c>
      <c r="G36586" s="5">
        <f t="shared" si="1146"/>
        <v>0</v>
      </c>
    </row>
    <row r="36587" spans="1:7" x14ac:dyDescent="0.25">
      <c r="A36587">
        <v>183421</v>
      </c>
      <c r="B36587">
        <v>10397</v>
      </c>
      <c r="C36587" s="69">
        <v>44111.926562499997</v>
      </c>
      <c r="D36587">
        <v>264</v>
      </c>
      <c r="E36587" s="6">
        <v>1200</v>
      </c>
      <c r="F36587" s="4">
        <f t="shared" si="1145"/>
        <v>44045.331446759257</v>
      </c>
      <c r="G36587" s="5">
        <f t="shared" si="1146"/>
        <v>0</v>
      </c>
    </row>
    <row r="36588" spans="1:7" x14ac:dyDescent="0.25">
      <c r="A36588">
        <v>183422</v>
      </c>
      <c r="B36588">
        <v>5461</v>
      </c>
      <c r="C36588" s="69">
        <v>44111.926666666674</v>
      </c>
      <c r="D36588">
        <v>12036</v>
      </c>
      <c r="E36588" s="6">
        <v>1200</v>
      </c>
      <c r="F36588" s="4">
        <f t="shared" si="1145"/>
        <v>44105.626203703701</v>
      </c>
      <c r="G36588" s="5">
        <f t="shared" si="1146"/>
        <v>0</v>
      </c>
    </row>
    <row r="36589" spans="1:7" x14ac:dyDescent="0.25">
      <c r="A36589">
        <v>183424</v>
      </c>
      <c r="B36589">
        <v>634</v>
      </c>
      <c r="C36589" s="69">
        <v>44111.927719907413</v>
      </c>
      <c r="D36589">
        <v>264</v>
      </c>
      <c r="E36589" s="6">
        <v>960</v>
      </c>
      <c r="F36589" s="4">
        <f t="shared" si="1145"/>
        <v>44045.331446759257</v>
      </c>
      <c r="G36589" s="5">
        <f t="shared" si="1146"/>
        <v>0</v>
      </c>
    </row>
    <row r="36590" spans="1:7" x14ac:dyDescent="0.25">
      <c r="A36590">
        <v>183425</v>
      </c>
      <c r="B36590">
        <v>11237</v>
      </c>
      <c r="C36590" s="69">
        <v>44111.931122685193</v>
      </c>
      <c r="D36590">
        <v>6508</v>
      </c>
      <c r="E36590" s="6">
        <v>1200</v>
      </c>
      <c r="F36590" s="4">
        <f t="shared" si="1145"/>
        <v>43922.195034722223</v>
      </c>
      <c r="G36590" s="5">
        <f t="shared" si="1146"/>
        <v>0</v>
      </c>
    </row>
    <row r="36591" spans="1:7" x14ac:dyDescent="0.25">
      <c r="A36591">
        <v>183430</v>
      </c>
      <c r="B36591">
        <v>12515</v>
      </c>
      <c r="C36591" s="69">
        <v>44111.934247685182</v>
      </c>
      <c r="D36591">
        <v>11551</v>
      </c>
      <c r="E36591" s="6">
        <v>1200</v>
      </c>
      <c r="F36591" s="4">
        <f t="shared" si="1145"/>
        <v>43983.338842592595</v>
      </c>
      <c r="G36591" s="5">
        <f t="shared" si="1146"/>
        <v>0</v>
      </c>
    </row>
    <row r="36592" spans="1:7" x14ac:dyDescent="0.25">
      <c r="A36592">
        <v>183437</v>
      </c>
      <c r="B36592">
        <v>8048</v>
      </c>
      <c r="C36592" s="69">
        <v>44111.936932870369</v>
      </c>
      <c r="D36592">
        <v>10781</v>
      </c>
      <c r="E36592" s="6">
        <v>0</v>
      </c>
      <c r="F36592" s="4">
        <f t="shared" si="1145"/>
        <v>44076.168495370373</v>
      </c>
      <c r="G36592" s="5">
        <f t="shared" si="1146"/>
        <v>0</v>
      </c>
    </row>
    <row r="36593" spans="1:7" x14ac:dyDescent="0.25">
      <c r="A36593">
        <v>183439</v>
      </c>
      <c r="B36593">
        <v>8958</v>
      </c>
      <c r="C36593" s="69">
        <v>44111.937118055554</v>
      </c>
      <c r="D36593">
        <v>104</v>
      </c>
      <c r="E36593" s="6">
        <v>0</v>
      </c>
      <c r="F36593" s="4">
        <f t="shared" si="1145"/>
        <v>44013.286412037036</v>
      </c>
      <c r="G36593" s="5">
        <f t="shared" si="1146"/>
        <v>0</v>
      </c>
    </row>
    <row r="36594" spans="1:7" x14ac:dyDescent="0.25">
      <c r="A36594">
        <v>183440</v>
      </c>
      <c r="B36594">
        <v>12276</v>
      </c>
      <c r="C36594" s="69">
        <v>44111.9372337963</v>
      </c>
      <c r="D36594">
        <v>8436</v>
      </c>
      <c r="E36594" s="6">
        <v>1200</v>
      </c>
      <c r="F36594" s="4">
        <f t="shared" si="1145"/>
        <v>43862.029675925929</v>
      </c>
      <c r="G36594" s="5">
        <f t="shared" si="1146"/>
        <v>0</v>
      </c>
    </row>
    <row r="36595" spans="1:7" x14ac:dyDescent="0.25">
      <c r="A36595">
        <v>183445</v>
      </c>
      <c r="B36595">
        <v>10229</v>
      </c>
      <c r="C36595" s="69">
        <v>44111.93886574074</v>
      </c>
      <c r="D36595">
        <v>1416</v>
      </c>
      <c r="E36595" s="6">
        <v>1200</v>
      </c>
      <c r="F36595" s="4">
        <f t="shared" si="1145"/>
        <v>44075.540567129632</v>
      </c>
      <c r="G36595" s="5">
        <f t="shared" si="1146"/>
        <v>0</v>
      </c>
    </row>
    <row r="36596" spans="1:7" x14ac:dyDescent="0.25">
      <c r="A36596">
        <v>183447</v>
      </c>
      <c r="B36596">
        <v>1245</v>
      </c>
      <c r="C36596" s="69">
        <v>44111.939745370371</v>
      </c>
      <c r="D36596">
        <v>10304</v>
      </c>
      <c r="E36596" s="6">
        <v>1200</v>
      </c>
      <c r="F36596" s="4">
        <f t="shared" si="1145"/>
        <v>43891.918229166666</v>
      </c>
      <c r="G36596" s="5">
        <f t="shared" si="1146"/>
        <v>0</v>
      </c>
    </row>
    <row r="36597" spans="1:7" x14ac:dyDescent="0.25">
      <c r="A36597">
        <v>183450</v>
      </c>
      <c r="B36597">
        <v>3270</v>
      </c>
      <c r="C36597" s="69">
        <v>44111.942766203712</v>
      </c>
      <c r="D36597">
        <v>5318</v>
      </c>
      <c r="E36597" s="6">
        <v>1200</v>
      </c>
      <c r="F36597" s="4">
        <f t="shared" si="1145"/>
        <v>43891.637048611112</v>
      </c>
      <c r="G36597" s="5">
        <f t="shared" si="1146"/>
        <v>0</v>
      </c>
    </row>
    <row r="36598" spans="1:7" x14ac:dyDescent="0.25">
      <c r="A36598">
        <v>183451</v>
      </c>
      <c r="B36598">
        <v>8483</v>
      </c>
      <c r="C36598" s="69">
        <v>44111.952627314808</v>
      </c>
      <c r="D36598">
        <v>2953</v>
      </c>
      <c r="E36598" s="6">
        <v>1200</v>
      </c>
      <c r="F36598" s="4">
        <f t="shared" si="1145"/>
        <v>44105.430879629632</v>
      </c>
      <c r="G36598" s="5">
        <f t="shared" si="1146"/>
        <v>0</v>
      </c>
    </row>
    <row r="36599" spans="1:7" x14ac:dyDescent="0.25">
      <c r="A36599">
        <v>183454</v>
      </c>
      <c r="B36599">
        <v>1053</v>
      </c>
      <c r="C36599" s="69">
        <v>44111.954756944448</v>
      </c>
      <c r="D36599">
        <v>12462</v>
      </c>
      <c r="E36599" s="6">
        <v>1200</v>
      </c>
      <c r="F36599" s="4">
        <f t="shared" si="1145"/>
        <v>44075.365104166667</v>
      </c>
      <c r="G36599" s="5">
        <f t="shared" si="1146"/>
        <v>0</v>
      </c>
    </row>
    <row r="36600" spans="1:7" x14ac:dyDescent="0.25">
      <c r="A36600">
        <v>183459</v>
      </c>
      <c r="B36600">
        <v>10163</v>
      </c>
      <c r="C36600" s="69">
        <v>44111.95921296296</v>
      </c>
      <c r="D36600">
        <v>11922</v>
      </c>
      <c r="E36600" s="6">
        <v>1200</v>
      </c>
      <c r="F36600" s="4">
        <f t="shared" si="1145"/>
        <v>44105.534861111111</v>
      </c>
      <c r="G36600" s="5">
        <f t="shared" si="1146"/>
        <v>0</v>
      </c>
    </row>
    <row r="36601" spans="1:7" x14ac:dyDescent="0.25">
      <c r="A36601">
        <v>183465</v>
      </c>
      <c r="B36601">
        <v>2224</v>
      </c>
      <c r="C36601" s="69">
        <v>44111.964432870373</v>
      </c>
      <c r="D36601">
        <v>2167</v>
      </c>
      <c r="E36601" s="6">
        <v>1200</v>
      </c>
      <c r="F36601" s="4">
        <f t="shared" si="1145"/>
        <v>43983.320763888885</v>
      </c>
      <c r="G36601" s="5">
        <f t="shared" si="1146"/>
        <v>0</v>
      </c>
    </row>
    <row r="36602" spans="1:7" x14ac:dyDescent="0.25">
      <c r="A36602">
        <v>183472</v>
      </c>
      <c r="B36602">
        <v>13190</v>
      </c>
      <c r="C36602" s="69">
        <v>44111.967488425929</v>
      </c>
      <c r="D36602">
        <v>10807</v>
      </c>
      <c r="E36602" s="6">
        <v>1200</v>
      </c>
      <c r="F36602" s="4">
        <f t="shared" si="1145"/>
        <v>43953.841516203705</v>
      </c>
      <c r="G36602" s="5">
        <f t="shared" si="1146"/>
        <v>0</v>
      </c>
    </row>
    <row r="36603" spans="1:7" x14ac:dyDescent="0.25">
      <c r="A36603">
        <v>183479</v>
      </c>
      <c r="B36603">
        <v>10574</v>
      </c>
      <c r="C36603" s="69">
        <v>44111.968680555547</v>
      </c>
      <c r="D36603">
        <v>12462</v>
      </c>
      <c r="E36603" s="6">
        <v>1200</v>
      </c>
      <c r="F36603" s="4">
        <f t="shared" si="1145"/>
        <v>44075.365104166667</v>
      </c>
      <c r="G36603" s="5">
        <f t="shared" si="1146"/>
        <v>0</v>
      </c>
    </row>
    <row r="36604" spans="1:7" x14ac:dyDescent="0.25">
      <c r="A36604">
        <v>183484</v>
      </c>
      <c r="B36604">
        <v>8464</v>
      </c>
      <c r="C36604" s="69">
        <v>44111.970081018517</v>
      </c>
      <c r="D36604">
        <v>8662</v>
      </c>
      <c r="E36604" s="6">
        <v>1200</v>
      </c>
      <c r="F36604" s="4">
        <f t="shared" si="1145"/>
        <v>44044.306481481479</v>
      </c>
      <c r="G36604" s="5">
        <f t="shared" si="1146"/>
        <v>0</v>
      </c>
    </row>
    <row r="36605" spans="1:7" x14ac:dyDescent="0.25">
      <c r="A36605">
        <v>183490</v>
      </c>
      <c r="B36605">
        <v>6879</v>
      </c>
      <c r="C36605" s="69">
        <v>44111.981145833342</v>
      </c>
      <c r="D36605">
        <v>1570</v>
      </c>
      <c r="E36605" s="6">
        <v>1200</v>
      </c>
      <c r="F36605" s="4">
        <f t="shared" si="1145"/>
        <v>43891.105428240742</v>
      </c>
      <c r="G36605" s="5">
        <f t="shared" si="1146"/>
        <v>0</v>
      </c>
    </row>
    <row r="36606" spans="1:7" x14ac:dyDescent="0.25">
      <c r="A36606">
        <v>183495</v>
      </c>
      <c r="B36606">
        <v>9946</v>
      </c>
      <c r="C36606" s="69">
        <v>44111.981817129628</v>
      </c>
      <c r="D36606">
        <v>10526</v>
      </c>
      <c r="E36606" s="6">
        <v>1200</v>
      </c>
      <c r="F36606" s="4">
        <f t="shared" si="1145"/>
        <v>43922.45652777778</v>
      </c>
      <c r="G36606" s="5">
        <f t="shared" si="1146"/>
        <v>0</v>
      </c>
    </row>
    <row r="36607" spans="1:7" x14ac:dyDescent="0.25">
      <c r="A36607">
        <v>183501</v>
      </c>
      <c r="B36607">
        <v>10500</v>
      </c>
      <c r="C36607" s="69">
        <v>44111.982453703713</v>
      </c>
      <c r="D36607">
        <v>13817</v>
      </c>
      <c r="E36607" s="6">
        <v>1200</v>
      </c>
      <c r="F36607" s="4">
        <f t="shared" si="1145"/>
        <v>43891.131111111114</v>
      </c>
      <c r="G36607" s="5">
        <f t="shared" si="1146"/>
        <v>0</v>
      </c>
    </row>
    <row r="36608" spans="1:7" x14ac:dyDescent="0.25">
      <c r="A36608">
        <v>183503</v>
      </c>
      <c r="B36608">
        <v>2687</v>
      </c>
      <c r="C36608" s="69">
        <v>44111.985000000001</v>
      </c>
      <c r="D36608">
        <v>3788</v>
      </c>
      <c r="E36608" s="6">
        <v>1200</v>
      </c>
      <c r="F36608" s="4">
        <f t="shared" si="1145"/>
        <v>44075.480567129627</v>
      </c>
      <c r="G36608" s="5">
        <f t="shared" si="1146"/>
        <v>0</v>
      </c>
    </row>
    <row r="36609" spans="1:7" x14ac:dyDescent="0.25">
      <c r="A36609">
        <v>183510</v>
      </c>
      <c r="B36609">
        <v>2262</v>
      </c>
      <c r="C36609" s="69">
        <v>44111.986157407409</v>
      </c>
      <c r="D36609">
        <v>4476</v>
      </c>
      <c r="E36609" s="6">
        <v>1200</v>
      </c>
      <c r="F36609" s="4">
        <f t="shared" si="1145"/>
        <v>44014.172569444447</v>
      </c>
      <c r="G36609" s="5">
        <f t="shared" si="1146"/>
        <v>0</v>
      </c>
    </row>
    <row r="36610" spans="1:7" x14ac:dyDescent="0.25">
      <c r="A36610">
        <v>183522</v>
      </c>
      <c r="B36610">
        <v>8530</v>
      </c>
      <c r="C36610" s="69">
        <v>44112.001550925917</v>
      </c>
      <c r="D36610">
        <v>11726</v>
      </c>
      <c r="E36610" s="6">
        <v>1200</v>
      </c>
      <c r="F36610" s="4">
        <f t="shared" ref="F36610:F36673" si="1147">VLOOKUP(D36610,J:K,2,0)</f>
        <v>43835.526423611111</v>
      </c>
      <c r="G36610" s="5">
        <f t="shared" si="1146"/>
        <v>0</v>
      </c>
    </row>
    <row r="36611" spans="1:7" x14ac:dyDescent="0.25">
      <c r="A36611">
        <v>183523</v>
      </c>
      <c r="B36611">
        <v>12995</v>
      </c>
      <c r="C36611" s="69">
        <v>44112.002511574072</v>
      </c>
      <c r="D36611">
        <v>963</v>
      </c>
      <c r="E36611" s="6">
        <v>1200</v>
      </c>
      <c r="F36611" s="4">
        <f t="shared" si="1147"/>
        <v>44044.170370370368</v>
      </c>
      <c r="G36611" s="5">
        <f t="shared" ref="G36611:G36674" si="1148">IF(F36611=C36611, 1, 0)</f>
        <v>0</v>
      </c>
    </row>
    <row r="36612" spans="1:7" x14ac:dyDescent="0.25">
      <c r="A36612">
        <v>183526</v>
      </c>
      <c r="B36612">
        <v>5550</v>
      </c>
      <c r="C36612" s="69">
        <v>44112.008692129632</v>
      </c>
      <c r="D36612">
        <v>12711</v>
      </c>
      <c r="E36612" s="6">
        <v>1200</v>
      </c>
      <c r="F36612" s="4">
        <f t="shared" si="1147"/>
        <v>43862.756041666667</v>
      </c>
      <c r="G36612" s="5">
        <f t="shared" si="1148"/>
        <v>0</v>
      </c>
    </row>
    <row r="36613" spans="1:7" x14ac:dyDescent="0.25">
      <c r="A36613">
        <v>183530</v>
      </c>
      <c r="B36613">
        <v>5962</v>
      </c>
      <c r="C36613" s="69">
        <v>44112.013009259259</v>
      </c>
      <c r="D36613">
        <v>13184</v>
      </c>
      <c r="E36613" s="6">
        <v>1200</v>
      </c>
      <c r="F36613" s="4">
        <f t="shared" si="1147"/>
        <v>43832.858287037037</v>
      </c>
      <c r="G36613" s="5">
        <f t="shared" si="1148"/>
        <v>0</v>
      </c>
    </row>
    <row r="36614" spans="1:7" x14ac:dyDescent="0.25">
      <c r="A36614">
        <v>183533</v>
      </c>
      <c r="B36614">
        <v>11640</v>
      </c>
      <c r="C36614" s="69">
        <v>44112.017222222217</v>
      </c>
      <c r="D36614">
        <v>4808</v>
      </c>
      <c r="E36614" s="6">
        <v>1200</v>
      </c>
      <c r="F36614" s="4">
        <f t="shared" si="1147"/>
        <v>43835.220995370371</v>
      </c>
      <c r="G36614" s="5">
        <f t="shared" si="1148"/>
        <v>0</v>
      </c>
    </row>
    <row r="36615" spans="1:7" x14ac:dyDescent="0.25">
      <c r="A36615">
        <v>183542</v>
      </c>
      <c r="B36615">
        <v>8231</v>
      </c>
      <c r="C36615" s="69">
        <v>44112.022083333337</v>
      </c>
      <c r="D36615">
        <v>264</v>
      </c>
      <c r="E36615" s="6">
        <v>1200</v>
      </c>
      <c r="F36615" s="4">
        <f t="shared" si="1147"/>
        <v>44045.331446759257</v>
      </c>
      <c r="G36615" s="5">
        <f t="shared" si="1148"/>
        <v>0</v>
      </c>
    </row>
    <row r="36616" spans="1:7" x14ac:dyDescent="0.25">
      <c r="A36616">
        <v>183547</v>
      </c>
      <c r="B36616">
        <v>11920</v>
      </c>
      <c r="C36616" s="69">
        <v>44112.022094907406</v>
      </c>
      <c r="D36616">
        <v>10526</v>
      </c>
      <c r="E36616" s="6">
        <v>1200</v>
      </c>
      <c r="F36616" s="4">
        <f t="shared" si="1147"/>
        <v>43922.45652777778</v>
      </c>
      <c r="G36616" s="5">
        <f t="shared" si="1148"/>
        <v>0</v>
      </c>
    </row>
    <row r="36617" spans="1:7" x14ac:dyDescent="0.25">
      <c r="A36617">
        <v>183554</v>
      </c>
      <c r="B36617">
        <v>10860</v>
      </c>
      <c r="C36617" s="69">
        <v>44112.024050925917</v>
      </c>
      <c r="D36617">
        <v>2807</v>
      </c>
      <c r="E36617" s="6">
        <v>1200</v>
      </c>
      <c r="F36617" s="4">
        <f t="shared" si="1147"/>
        <v>44044.635451388887</v>
      </c>
      <c r="G36617" s="5">
        <f t="shared" si="1148"/>
        <v>0</v>
      </c>
    </row>
    <row r="36618" spans="1:7" x14ac:dyDescent="0.25">
      <c r="A36618">
        <v>183555</v>
      </c>
      <c r="B36618">
        <v>7327</v>
      </c>
      <c r="C36618" s="69">
        <v>44112.024756944447</v>
      </c>
      <c r="D36618">
        <v>6266</v>
      </c>
      <c r="E36618" s="6">
        <v>1200</v>
      </c>
      <c r="F36618" s="4">
        <f t="shared" si="1147"/>
        <v>43863.602118055554</v>
      </c>
      <c r="G36618" s="5">
        <f t="shared" si="1148"/>
        <v>0</v>
      </c>
    </row>
    <row r="36619" spans="1:7" x14ac:dyDescent="0.25">
      <c r="A36619">
        <v>183558</v>
      </c>
      <c r="B36619">
        <v>3036</v>
      </c>
      <c r="C36619" s="69">
        <v>44112.034166666657</v>
      </c>
      <c r="D36619">
        <v>7062</v>
      </c>
      <c r="E36619" s="6">
        <v>0</v>
      </c>
      <c r="F36619" s="4">
        <f t="shared" si="1147"/>
        <v>43832.040196759262</v>
      </c>
      <c r="G36619" s="5">
        <f t="shared" si="1148"/>
        <v>0</v>
      </c>
    </row>
    <row r="36620" spans="1:7" x14ac:dyDescent="0.25">
      <c r="A36620">
        <v>183560</v>
      </c>
      <c r="B36620">
        <v>5579</v>
      </c>
      <c r="C36620" s="69">
        <v>44112.040532407409</v>
      </c>
      <c r="D36620">
        <v>10080</v>
      </c>
      <c r="E36620" s="6">
        <v>1200</v>
      </c>
      <c r="F36620" s="4">
        <f t="shared" si="1147"/>
        <v>44044.264340277776</v>
      </c>
      <c r="G36620" s="5">
        <f t="shared" si="1148"/>
        <v>0</v>
      </c>
    </row>
    <row r="36621" spans="1:7" x14ac:dyDescent="0.25">
      <c r="A36621">
        <v>183572</v>
      </c>
      <c r="B36621">
        <v>13203</v>
      </c>
      <c r="C36621" s="69">
        <v>44112.045312499999</v>
      </c>
      <c r="D36621">
        <v>12030</v>
      </c>
      <c r="E36621" s="6">
        <v>1200</v>
      </c>
      <c r="F36621" s="4">
        <f t="shared" si="1147"/>
        <v>43832.412627314814</v>
      </c>
      <c r="G36621" s="5">
        <f t="shared" si="1148"/>
        <v>0</v>
      </c>
    </row>
    <row r="36622" spans="1:7" x14ac:dyDescent="0.25">
      <c r="A36622">
        <v>183573</v>
      </c>
      <c r="B36622">
        <v>8872</v>
      </c>
      <c r="C36622" s="69">
        <v>44112.050810185188</v>
      </c>
      <c r="D36622">
        <v>831</v>
      </c>
      <c r="E36622" s="6">
        <v>1200</v>
      </c>
      <c r="F36622" s="4">
        <f t="shared" si="1147"/>
        <v>43952.334629629629</v>
      </c>
      <c r="G36622" s="5">
        <f t="shared" si="1148"/>
        <v>0</v>
      </c>
    </row>
    <row r="36623" spans="1:7" x14ac:dyDescent="0.25">
      <c r="A36623">
        <v>183576</v>
      </c>
      <c r="B36623">
        <v>8045</v>
      </c>
      <c r="C36623" s="69">
        <v>44112.055335648147</v>
      </c>
      <c r="D36623">
        <v>6631</v>
      </c>
      <c r="E36623" s="6">
        <v>1200</v>
      </c>
      <c r="F36623" s="4">
        <f t="shared" si="1147"/>
        <v>43952.977141203701</v>
      </c>
      <c r="G36623" s="5">
        <f t="shared" si="1148"/>
        <v>0</v>
      </c>
    </row>
    <row r="36624" spans="1:7" x14ac:dyDescent="0.25">
      <c r="A36624">
        <v>183582</v>
      </c>
      <c r="B36624">
        <v>12365</v>
      </c>
      <c r="C36624" s="69">
        <v>44112.061655092592</v>
      </c>
      <c r="D36624">
        <v>3318</v>
      </c>
      <c r="E36624" s="6">
        <v>1200</v>
      </c>
      <c r="F36624" s="4">
        <f t="shared" si="1147"/>
        <v>43923.46261574074</v>
      </c>
      <c r="G36624" s="5">
        <f t="shared" si="1148"/>
        <v>0</v>
      </c>
    </row>
    <row r="36625" spans="1:7" x14ac:dyDescent="0.25">
      <c r="A36625">
        <v>183585</v>
      </c>
      <c r="B36625">
        <v>6252</v>
      </c>
      <c r="C36625" s="69">
        <v>44112.063530092593</v>
      </c>
      <c r="D36625">
        <v>5612</v>
      </c>
      <c r="E36625" s="6">
        <v>1200</v>
      </c>
      <c r="F36625" s="4">
        <f t="shared" si="1147"/>
        <v>43891.11309027778</v>
      </c>
      <c r="G36625" s="5">
        <f t="shared" si="1148"/>
        <v>0</v>
      </c>
    </row>
    <row r="36626" spans="1:7" x14ac:dyDescent="0.25">
      <c r="A36626">
        <v>183589</v>
      </c>
      <c r="B36626">
        <v>4470</v>
      </c>
      <c r="C36626" s="69">
        <v>44112.072094907409</v>
      </c>
      <c r="D36626">
        <v>4674</v>
      </c>
      <c r="E36626" s="6">
        <v>1200</v>
      </c>
      <c r="F36626" s="4">
        <f t="shared" si="1147"/>
        <v>44075.012592592589</v>
      </c>
      <c r="G36626" s="5">
        <f t="shared" si="1148"/>
        <v>0</v>
      </c>
    </row>
    <row r="36627" spans="1:7" x14ac:dyDescent="0.25">
      <c r="A36627">
        <v>183595</v>
      </c>
      <c r="B36627">
        <v>10636</v>
      </c>
      <c r="C36627" s="69">
        <v>44112.074097222219</v>
      </c>
      <c r="D36627">
        <v>2096</v>
      </c>
      <c r="E36627" s="6">
        <v>1200</v>
      </c>
      <c r="F36627" s="4">
        <f t="shared" si="1147"/>
        <v>44044.189236111109</v>
      </c>
      <c r="G36627" s="5">
        <f t="shared" si="1148"/>
        <v>0</v>
      </c>
    </row>
    <row r="36628" spans="1:7" x14ac:dyDescent="0.25">
      <c r="A36628">
        <v>183598</v>
      </c>
      <c r="B36628">
        <v>3404</v>
      </c>
      <c r="C36628" s="69">
        <v>44112.074652777781</v>
      </c>
      <c r="D36628">
        <v>704</v>
      </c>
      <c r="E36628" s="6">
        <v>1200</v>
      </c>
      <c r="F36628" s="4">
        <f t="shared" si="1147"/>
        <v>44075.203321759262</v>
      </c>
      <c r="G36628" s="5">
        <f t="shared" si="1148"/>
        <v>0</v>
      </c>
    </row>
    <row r="36629" spans="1:7" x14ac:dyDescent="0.25">
      <c r="A36629">
        <v>183605</v>
      </c>
      <c r="B36629">
        <v>12766</v>
      </c>
      <c r="C36629" s="69">
        <v>44112.075902777768</v>
      </c>
      <c r="D36629">
        <v>2628</v>
      </c>
      <c r="E36629" s="6">
        <v>1200</v>
      </c>
      <c r="F36629" s="4">
        <f t="shared" si="1147"/>
        <v>44077.032141203701</v>
      </c>
      <c r="G36629" s="5">
        <f t="shared" si="1148"/>
        <v>0</v>
      </c>
    </row>
    <row r="36630" spans="1:7" x14ac:dyDescent="0.25">
      <c r="A36630">
        <v>183607</v>
      </c>
      <c r="B36630">
        <v>2385</v>
      </c>
      <c r="C36630" s="69">
        <v>44112.081516203703</v>
      </c>
      <c r="D36630">
        <v>10803</v>
      </c>
      <c r="E36630" s="6">
        <v>1200</v>
      </c>
      <c r="F36630" s="4">
        <f t="shared" si="1147"/>
        <v>44044.362303240741</v>
      </c>
      <c r="G36630" s="5">
        <f t="shared" si="1148"/>
        <v>0</v>
      </c>
    </row>
    <row r="36631" spans="1:7" x14ac:dyDescent="0.25">
      <c r="A36631">
        <v>183608</v>
      </c>
      <c r="B36631">
        <v>5584</v>
      </c>
      <c r="C36631" s="69">
        <v>44112.087083333332</v>
      </c>
      <c r="D36631">
        <v>12036</v>
      </c>
      <c r="E36631" s="6">
        <v>1200</v>
      </c>
      <c r="F36631" s="4">
        <f t="shared" si="1147"/>
        <v>44105.626203703701</v>
      </c>
      <c r="G36631" s="5">
        <f t="shared" si="1148"/>
        <v>0</v>
      </c>
    </row>
    <row r="36632" spans="1:7" x14ac:dyDescent="0.25">
      <c r="A36632">
        <v>183614</v>
      </c>
      <c r="B36632">
        <v>6356</v>
      </c>
      <c r="C36632" s="69">
        <v>44112.096967592603</v>
      </c>
      <c r="D36632">
        <v>3506</v>
      </c>
      <c r="E36632" s="6">
        <v>1200</v>
      </c>
      <c r="F36632" s="4">
        <f t="shared" si="1147"/>
        <v>44044.029652777775</v>
      </c>
      <c r="G36632" s="5">
        <f t="shared" si="1148"/>
        <v>0</v>
      </c>
    </row>
    <row r="36633" spans="1:7" x14ac:dyDescent="0.25">
      <c r="A36633">
        <v>183617</v>
      </c>
      <c r="B36633">
        <v>6775</v>
      </c>
      <c r="C36633" s="69">
        <v>44112.102662037039</v>
      </c>
      <c r="D36633">
        <v>5927</v>
      </c>
      <c r="E36633" s="6">
        <v>1200</v>
      </c>
      <c r="F36633" s="4">
        <f t="shared" si="1147"/>
        <v>43862.03502314815</v>
      </c>
      <c r="G36633" s="5">
        <f t="shared" si="1148"/>
        <v>0</v>
      </c>
    </row>
    <row r="36634" spans="1:7" x14ac:dyDescent="0.25">
      <c r="A36634">
        <v>183625</v>
      </c>
      <c r="B36634">
        <v>3795</v>
      </c>
      <c r="C36634" s="69">
        <v>44112.106770833343</v>
      </c>
      <c r="D36634">
        <v>4782</v>
      </c>
      <c r="E36634" s="6">
        <v>1200</v>
      </c>
      <c r="F36634" s="4">
        <f t="shared" si="1147"/>
        <v>44105.143101851849</v>
      </c>
      <c r="G36634" s="5">
        <f t="shared" si="1148"/>
        <v>0</v>
      </c>
    </row>
    <row r="36635" spans="1:7" x14ac:dyDescent="0.25">
      <c r="A36635">
        <v>183629</v>
      </c>
      <c r="B36635">
        <v>4427</v>
      </c>
      <c r="C36635" s="69">
        <v>44112.112268518518</v>
      </c>
      <c r="D36635">
        <v>9309</v>
      </c>
      <c r="E36635" s="6">
        <v>1200</v>
      </c>
      <c r="F36635" s="4">
        <f t="shared" si="1147"/>
        <v>43862.647430555553</v>
      </c>
      <c r="G36635" s="5">
        <f t="shared" si="1148"/>
        <v>0</v>
      </c>
    </row>
    <row r="36636" spans="1:7" x14ac:dyDescent="0.25">
      <c r="A36636">
        <v>183636</v>
      </c>
      <c r="B36636">
        <v>9875</v>
      </c>
      <c r="C36636" s="69">
        <v>44112.116284722222</v>
      </c>
      <c r="D36636">
        <v>3005</v>
      </c>
      <c r="E36636" s="6">
        <v>1200</v>
      </c>
      <c r="F36636" s="4">
        <f t="shared" si="1147"/>
        <v>44044.76353009259</v>
      </c>
      <c r="G36636" s="5">
        <f t="shared" si="1148"/>
        <v>0</v>
      </c>
    </row>
    <row r="36637" spans="1:7" x14ac:dyDescent="0.25">
      <c r="A36637">
        <v>183643</v>
      </c>
      <c r="B36637">
        <v>9591</v>
      </c>
      <c r="C36637" s="69">
        <v>44112.117974537039</v>
      </c>
      <c r="D36637">
        <v>12798</v>
      </c>
      <c r="E36637" s="6">
        <v>960</v>
      </c>
      <c r="F36637" s="4">
        <f t="shared" si="1147"/>
        <v>44045.843321759261</v>
      </c>
      <c r="G36637" s="5">
        <f t="shared" si="1148"/>
        <v>0</v>
      </c>
    </row>
    <row r="36638" spans="1:7" x14ac:dyDescent="0.25">
      <c r="A36638">
        <v>183645</v>
      </c>
      <c r="B36638">
        <v>3148</v>
      </c>
      <c r="C36638" s="69">
        <v>44112.126099537039</v>
      </c>
      <c r="D36638">
        <v>5893</v>
      </c>
      <c r="E36638" s="6">
        <v>1200</v>
      </c>
      <c r="F36638" s="4">
        <f t="shared" si="1147"/>
        <v>44075.811689814815</v>
      </c>
      <c r="G36638" s="5">
        <f t="shared" si="1148"/>
        <v>0</v>
      </c>
    </row>
    <row r="36639" spans="1:7" x14ac:dyDescent="0.25">
      <c r="A36639">
        <v>183649</v>
      </c>
      <c r="B36639">
        <v>4092</v>
      </c>
      <c r="C36639" s="69">
        <v>44112.132488425923</v>
      </c>
      <c r="D36639">
        <v>1834</v>
      </c>
      <c r="E36639" s="6">
        <v>1200</v>
      </c>
      <c r="F36639" s="4">
        <f t="shared" si="1147"/>
        <v>44045.603078703702</v>
      </c>
      <c r="G36639" s="5">
        <f t="shared" si="1148"/>
        <v>0</v>
      </c>
    </row>
    <row r="36640" spans="1:7" x14ac:dyDescent="0.25">
      <c r="A36640">
        <v>183654</v>
      </c>
      <c r="B36640">
        <v>6795</v>
      </c>
      <c r="C36640" s="69">
        <v>44112.134444444448</v>
      </c>
      <c r="D36640">
        <v>3528</v>
      </c>
      <c r="E36640" s="6">
        <v>1200</v>
      </c>
      <c r="F36640" s="4">
        <f t="shared" si="1147"/>
        <v>43832.253541666665</v>
      </c>
      <c r="G36640" s="5">
        <f t="shared" si="1148"/>
        <v>0</v>
      </c>
    </row>
    <row r="36641" spans="1:7" x14ac:dyDescent="0.25">
      <c r="A36641">
        <v>183659</v>
      </c>
      <c r="B36641">
        <v>7420</v>
      </c>
      <c r="C36641" s="69">
        <v>44112.134467592587</v>
      </c>
      <c r="D36641">
        <v>2387</v>
      </c>
      <c r="E36641" s="6">
        <v>1200</v>
      </c>
      <c r="F36641" s="4">
        <f t="shared" si="1147"/>
        <v>43836.127511574072</v>
      </c>
      <c r="G36641" s="5">
        <f t="shared" si="1148"/>
        <v>0</v>
      </c>
    </row>
    <row r="36642" spans="1:7" x14ac:dyDescent="0.25">
      <c r="A36642">
        <v>183664</v>
      </c>
      <c r="B36642">
        <v>9856</v>
      </c>
      <c r="C36642" s="69">
        <v>44112.140960648147</v>
      </c>
      <c r="D36642">
        <v>6266</v>
      </c>
      <c r="E36642" s="6">
        <v>1200</v>
      </c>
      <c r="F36642" s="4">
        <f t="shared" si="1147"/>
        <v>43863.602118055554</v>
      </c>
      <c r="G36642" s="5">
        <f t="shared" si="1148"/>
        <v>0</v>
      </c>
    </row>
    <row r="36643" spans="1:7" x14ac:dyDescent="0.25">
      <c r="A36643">
        <v>183670</v>
      </c>
      <c r="B36643">
        <v>10924</v>
      </c>
      <c r="C36643" s="69">
        <v>44112.141122685192</v>
      </c>
      <c r="D36643">
        <v>10607</v>
      </c>
      <c r="E36643" s="6">
        <v>1200</v>
      </c>
      <c r="F36643" s="4">
        <f t="shared" si="1147"/>
        <v>44106.289375</v>
      </c>
      <c r="G36643" s="5">
        <f t="shared" si="1148"/>
        <v>0</v>
      </c>
    </row>
    <row r="36644" spans="1:7" x14ac:dyDescent="0.25">
      <c r="A36644">
        <v>183676</v>
      </c>
      <c r="B36644">
        <v>6323</v>
      </c>
      <c r="C36644" s="69">
        <v>44112.142199074071</v>
      </c>
      <c r="D36644">
        <v>7990</v>
      </c>
      <c r="E36644" s="6">
        <v>1200</v>
      </c>
      <c r="F36644" s="4">
        <f t="shared" si="1147"/>
        <v>43953.033599537041</v>
      </c>
      <c r="G36644" s="5">
        <f t="shared" si="1148"/>
        <v>0</v>
      </c>
    </row>
    <row r="36645" spans="1:7" x14ac:dyDescent="0.25">
      <c r="A36645">
        <v>183681</v>
      </c>
      <c r="B36645">
        <v>8792</v>
      </c>
      <c r="C36645" s="69">
        <v>44112.142233796287</v>
      </c>
      <c r="D36645">
        <v>6508</v>
      </c>
      <c r="E36645" s="6">
        <v>1200</v>
      </c>
      <c r="F36645" s="4">
        <f t="shared" si="1147"/>
        <v>43922.195034722223</v>
      </c>
      <c r="G36645" s="5">
        <f t="shared" si="1148"/>
        <v>0</v>
      </c>
    </row>
    <row r="36646" spans="1:7" x14ac:dyDescent="0.25">
      <c r="A36646">
        <v>183687</v>
      </c>
      <c r="B36646">
        <v>582</v>
      </c>
      <c r="C36646" s="69">
        <v>44112.14340277778</v>
      </c>
      <c r="D36646">
        <v>6210</v>
      </c>
      <c r="E36646" s="6">
        <v>1200</v>
      </c>
      <c r="F36646" s="4">
        <f t="shared" si="1147"/>
        <v>43922.62840277778</v>
      </c>
      <c r="G36646" s="5">
        <f t="shared" si="1148"/>
        <v>0</v>
      </c>
    </row>
    <row r="36647" spans="1:7" x14ac:dyDescent="0.25">
      <c r="A36647">
        <v>183691</v>
      </c>
      <c r="B36647">
        <v>3646</v>
      </c>
      <c r="C36647" s="69">
        <v>44112.143784722219</v>
      </c>
      <c r="D36647">
        <v>9528</v>
      </c>
      <c r="E36647" s="6">
        <v>1200</v>
      </c>
      <c r="F36647" s="4">
        <f t="shared" si="1147"/>
        <v>44105.480486111112</v>
      </c>
      <c r="G36647" s="5">
        <f t="shared" si="1148"/>
        <v>0</v>
      </c>
    </row>
    <row r="36648" spans="1:7" x14ac:dyDescent="0.25">
      <c r="A36648">
        <v>183697</v>
      </c>
      <c r="B36648">
        <v>6464</v>
      </c>
      <c r="C36648" s="69">
        <v>44112.146412037036</v>
      </c>
      <c r="D36648">
        <v>1737</v>
      </c>
      <c r="E36648" s="6">
        <v>1200</v>
      </c>
      <c r="F36648" s="4">
        <f t="shared" si="1147"/>
        <v>43923.047071759262</v>
      </c>
      <c r="G36648" s="5">
        <f t="shared" si="1148"/>
        <v>0</v>
      </c>
    </row>
    <row r="36649" spans="1:7" x14ac:dyDescent="0.25">
      <c r="A36649">
        <v>183703</v>
      </c>
      <c r="B36649">
        <v>12898</v>
      </c>
      <c r="C36649" s="69">
        <v>44112.150659722232</v>
      </c>
      <c r="D36649">
        <v>4120</v>
      </c>
      <c r="E36649" s="6">
        <v>1200</v>
      </c>
      <c r="F36649" s="4">
        <f t="shared" si="1147"/>
        <v>43952.016840277778</v>
      </c>
      <c r="G36649" s="5">
        <f t="shared" si="1148"/>
        <v>0</v>
      </c>
    </row>
    <row r="36650" spans="1:7" x14ac:dyDescent="0.25">
      <c r="A36650">
        <v>183706</v>
      </c>
      <c r="B36650">
        <v>937</v>
      </c>
      <c r="C36650" s="69">
        <v>44112.150752314818</v>
      </c>
      <c r="D36650">
        <v>10192</v>
      </c>
      <c r="E36650" s="6">
        <v>1200</v>
      </c>
      <c r="F36650" s="4">
        <f t="shared" si="1147"/>
        <v>44013.023599537039</v>
      </c>
      <c r="G36650" s="5">
        <f t="shared" si="1148"/>
        <v>0</v>
      </c>
    </row>
    <row r="36651" spans="1:7" x14ac:dyDescent="0.25">
      <c r="A36651">
        <v>183710</v>
      </c>
      <c r="B36651">
        <v>5182</v>
      </c>
      <c r="C36651" s="69">
        <v>44112.154432870368</v>
      </c>
      <c r="D36651">
        <v>294</v>
      </c>
      <c r="E36651" s="6">
        <v>960</v>
      </c>
      <c r="F36651" s="4">
        <f t="shared" si="1147"/>
        <v>44105.146458333336</v>
      </c>
      <c r="G36651" s="5">
        <f t="shared" si="1148"/>
        <v>0</v>
      </c>
    </row>
    <row r="36652" spans="1:7" x14ac:dyDescent="0.25">
      <c r="A36652">
        <v>183711</v>
      </c>
      <c r="B36652">
        <v>7373</v>
      </c>
      <c r="C36652" s="69">
        <v>44112.159050925933</v>
      </c>
      <c r="D36652">
        <v>7734</v>
      </c>
      <c r="E36652" s="6">
        <v>1200</v>
      </c>
      <c r="F36652" s="4">
        <f t="shared" si="1147"/>
        <v>44044.098761574074</v>
      </c>
      <c r="G36652" s="5">
        <f t="shared" si="1148"/>
        <v>0</v>
      </c>
    </row>
    <row r="36653" spans="1:7" x14ac:dyDescent="0.25">
      <c r="A36653">
        <v>183713</v>
      </c>
      <c r="B36653">
        <v>2723</v>
      </c>
      <c r="C36653" s="69">
        <v>44112.162465277783</v>
      </c>
      <c r="D36653">
        <v>2387</v>
      </c>
      <c r="E36653" s="6">
        <v>1200</v>
      </c>
      <c r="F36653" s="4">
        <f t="shared" si="1147"/>
        <v>43836.127511574072</v>
      </c>
      <c r="G36653" s="5">
        <f t="shared" si="1148"/>
        <v>0</v>
      </c>
    </row>
    <row r="36654" spans="1:7" x14ac:dyDescent="0.25">
      <c r="A36654">
        <v>183715</v>
      </c>
      <c r="B36654">
        <v>6834</v>
      </c>
      <c r="C36654" s="69">
        <v>44112.17150462963</v>
      </c>
      <c r="D36654">
        <v>3528</v>
      </c>
      <c r="E36654" s="6">
        <v>0</v>
      </c>
      <c r="F36654" s="4">
        <f t="shared" si="1147"/>
        <v>43832.253541666665</v>
      </c>
      <c r="G36654" s="5">
        <f t="shared" si="1148"/>
        <v>0</v>
      </c>
    </row>
    <row r="36655" spans="1:7" x14ac:dyDescent="0.25">
      <c r="A36655">
        <v>183722</v>
      </c>
      <c r="B36655">
        <v>11987</v>
      </c>
      <c r="C36655" s="69">
        <v>44112.171574074076</v>
      </c>
      <c r="D36655">
        <v>5927</v>
      </c>
      <c r="E36655" s="6">
        <v>1200</v>
      </c>
      <c r="F36655" s="4">
        <f t="shared" si="1147"/>
        <v>43862.03502314815</v>
      </c>
      <c r="G36655" s="5">
        <f t="shared" si="1148"/>
        <v>0</v>
      </c>
    </row>
    <row r="36656" spans="1:7" x14ac:dyDescent="0.25">
      <c r="A36656">
        <v>183726</v>
      </c>
      <c r="B36656">
        <v>12178</v>
      </c>
      <c r="C36656" s="69">
        <v>44112.183483796303</v>
      </c>
      <c r="D36656">
        <v>9528</v>
      </c>
      <c r="E36656" s="6">
        <v>1200</v>
      </c>
      <c r="F36656" s="4">
        <f t="shared" si="1147"/>
        <v>44105.480486111112</v>
      </c>
      <c r="G36656" s="5">
        <f t="shared" si="1148"/>
        <v>0</v>
      </c>
    </row>
    <row r="36657" spans="1:7" x14ac:dyDescent="0.25">
      <c r="A36657">
        <v>183731</v>
      </c>
      <c r="B36657">
        <v>4268</v>
      </c>
      <c r="C36657" s="69">
        <v>44112.186539351853</v>
      </c>
      <c r="D36657">
        <v>10783</v>
      </c>
      <c r="E36657" s="6">
        <v>960</v>
      </c>
      <c r="F36657" s="4">
        <f t="shared" si="1147"/>
        <v>43862.838495370372</v>
      </c>
      <c r="G36657" s="5">
        <f t="shared" si="1148"/>
        <v>0</v>
      </c>
    </row>
    <row r="36658" spans="1:7" x14ac:dyDescent="0.25">
      <c r="A36658">
        <v>183733</v>
      </c>
      <c r="B36658">
        <v>10406</v>
      </c>
      <c r="C36658" s="69">
        <v>44112.187824074077</v>
      </c>
      <c r="D36658">
        <v>4120</v>
      </c>
      <c r="E36658" s="6">
        <v>1200</v>
      </c>
      <c r="F36658" s="4">
        <f t="shared" si="1147"/>
        <v>43952.016840277778</v>
      </c>
      <c r="G36658" s="5">
        <f t="shared" si="1148"/>
        <v>0</v>
      </c>
    </row>
    <row r="36659" spans="1:7" x14ac:dyDescent="0.25">
      <c r="A36659">
        <v>183740</v>
      </c>
      <c r="B36659">
        <v>11273</v>
      </c>
      <c r="C36659" s="69">
        <v>44112.191620370373</v>
      </c>
      <c r="D36659">
        <v>10607</v>
      </c>
      <c r="E36659" s="6">
        <v>1200</v>
      </c>
      <c r="F36659" s="4">
        <f t="shared" si="1147"/>
        <v>44106.289375</v>
      </c>
      <c r="G36659" s="5">
        <f t="shared" si="1148"/>
        <v>0</v>
      </c>
    </row>
    <row r="36660" spans="1:7" x14ac:dyDescent="0.25">
      <c r="A36660">
        <v>183746</v>
      </c>
      <c r="B36660">
        <v>2806</v>
      </c>
      <c r="C36660" s="69">
        <v>44112.19253472222</v>
      </c>
      <c r="D36660">
        <v>11437</v>
      </c>
      <c r="E36660" s="6">
        <v>1200</v>
      </c>
      <c r="F36660" s="4">
        <f t="shared" si="1147"/>
        <v>43923.125856481478</v>
      </c>
      <c r="G36660" s="5">
        <f t="shared" si="1148"/>
        <v>0</v>
      </c>
    </row>
    <row r="36661" spans="1:7" x14ac:dyDescent="0.25">
      <c r="A36661">
        <v>183755</v>
      </c>
      <c r="B36661">
        <v>3848</v>
      </c>
      <c r="C36661" s="69">
        <v>44112.194664351853</v>
      </c>
      <c r="D36661">
        <v>12523</v>
      </c>
      <c r="E36661" s="6">
        <v>1200</v>
      </c>
      <c r="F36661" s="4">
        <f t="shared" si="1147"/>
        <v>44105.083819444444</v>
      </c>
      <c r="G36661" s="5">
        <f t="shared" si="1148"/>
        <v>0</v>
      </c>
    </row>
    <row r="36662" spans="1:7" x14ac:dyDescent="0.25">
      <c r="A36662">
        <v>183759</v>
      </c>
      <c r="B36662">
        <v>10825</v>
      </c>
      <c r="C36662" s="69">
        <v>44112.198796296303</v>
      </c>
      <c r="D36662">
        <v>10587</v>
      </c>
      <c r="E36662" s="6">
        <v>1200</v>
      </c>
      <c r="F36662" s="4">
        <f t="shared" si="1147"/>
        <v>44013.007175925923</v>
      </c>
      <c r="G36662" s="5">
        <f t="shared" si="1148"/>
        <v>0</v>
      </c>
    </row>
    <row r="36663" spans="1:7" x14ac:dyDescent="0.25">
      <c r="A36663">
        <v>183766</v>
      </c>
      <c r="B36663">
        <v>13691</v>
      </c>
      <c r="C36663" s="69">
        <v>44112.201701388891</v>
      </c>
      <c r="D36663">
        <v>10850</v>
      </c>
      <c r="E36663" s="6">
        <v>1200</v>
      </c>
      <c r="F36663" s="4">
        <f t="shared" si="1147"/>
        <v>44075.111851851849</v>
      </c>
      <c r="G36663" s="5">
        <f t="shared" si="1148"/>
        <v>0</v>
      </c>
    </row>
    <row r="36664" spans="1:7" x14ac:dyDescent="0.25">
      <c r="A36664">
        <v>183768</v>
      </c>
      <c r="B36664">
        <v>9793</v>
      </c>
      <c r="C36664" s="69">
        <v>44112.203680555547</v>
      </c>
      <c r="D36664">
        <v>2628</v>
      </c>
      <c r="E36664" s="6">
        <v>0</v>
      </c>
      <c r="F36664" s="4">
        <f t="shared" si="1147"/>
        <v>44077.032141203701</v>
      </c>
      <c r="G36664" s="5">
        <f t="shared" si="1148"/>
        <v>0</v>
      </c>
    </row>
    <row r="36665" spans="1:7" x14ac:dyDescent="0.25">
      <c r="A36665">
        <v>183779</v>
      </c>
      <c r="B36665">
        <v>6081</v>
      </c>
      <c r="C36665" s="69">
        <v>44112.210682870369</v>
      </c>
      <c r="D36665">
        <v>3005</v>
      </c>
      <c r="E36665" s="6">
        <v>1200</v>
      </c>
      <c r="F36665" s="4">
        <f t="shared" si="1147"/>
        <v>44044.76353009259</v>
      </c>
      <c r="G36665" s="5">
        <f t="shared" si="1148"/>
        <v>0</v>
      </c>
    </row>
    <row r="36666" spans="1:7" x14ac:dyDescent="0.25">
      <c r="A36666">
        <v>183781</v>
      </c>
      <c r="B36666">
        <v>7620</v>
      </c>
      <c r="C36666" s="69">
        <v>44112.217395833337</v>
      </c>
      <c r="D36666">
        <v>6721</v>
      </c>
      <c r="E36666" s="6">
        <v>1200</v>
      </c>
      <c r="F36666" s="4">
        <f t="shared" si="1147"/>
        <v>44075.447638888887</v>
      </c>
      <c r="G36666" s="5">
        <f t="shared" si="1148"/>
        <v>0</v>
      </c>
    </row>
    <row r="36667" spans="1:7" x14ac:dyDescent="0.25">
      <c r="A36667">
        <v>183788</v>
      </c>
      <c r="B36667">
        <v>7043</v>
      </c>
      <c r="C36667" s="69">
        <v>44112.219421296293</v>
      </c>
      <c r="D36667">
        <v>7629</v>
      </c>
      <c r="E36667" s="6">
        <v>960</v>
      </c>
      <c r="F36667" s="4">
        <f t="shared" si="1147"/>
        <v>43986.256631944445</v>
      </c>
      <c r="G36667" s="5">
        <f t="shared" si="1148"/>
        <v>0</v>
      </c>
    </row>
    <row r="36668" spans="1:7" x14ac:dyDescent="0.25">
      <c r="A36668">
        <v>183789</v>
      </c>
      <c r="B36668">
        <v>10212</v>
      </c>
      <c r="C36668" s="69">
        <v>44112.227731481478</v>
      </c>
      <c r="D36668">
        <v>12462</v>
      </c>
      <c r="E36668" s="6">
        <v>1200</v>
      </c>
      <c r="F36668" s="4">
        <f t="shared" si="1147"/>
        <v>44075.365104166667</v>
      </c>
      <c r="G36668" s="5">
        <f t="shared" si="1148"/>
        <v>0</v>
      </c>
    </row>
    <row r="36669" spans="1:7" x14ac:dyDescent="0.25">
      <c r="A36669">
        <v>183790</v>
      </c>
      <c r="B36669">
        <v>2747</v>
      </c>
      <c r="C36669" s="69">
        <v>44112.241388888891</v>
      </c>
      <c r="D36669">
        <v>3813</v>
      </c>
      <c r="E36669" s="6">
        <v>1200</v>
      </c>
      <c r="F36669" s="4">
        <f t="shared" si="1147"/>
        <v>44044.288703703707</v>
      </c>
      <c r="G36669" s="5">
        <f t="shared" si="1148"/>
        <v>0</v>
      </c>
    </row>
    <row r="36670" spans="1:7" x14ac:dyDescent="0.25">
      <c r="A36670">
        <v>183792</v>
      </c>
      <c r="B36670">
        <v>3505</v>
      </c>
      <c r="C36670" s="69">
        <v>44112.241527777784</v>
      </c>
      <c r="D36670">
        <v>13812</v>
      </c>
      <c r="E36670" s="6">
        <v>1200</v>
      </c>
      <c r="F36670" s="4">
        <f t="shared" si="1147"/>
        <v>44105.466736111113</v>
      </c>
      <c r="G36670" s="5">
        <f t="shared" si="1148"/>
        <v>0</v>
      </c>
    </row>
    <row r="36671" spans="1:7" x14ac:dyDescent="0.25">
      <c r="A36671">
        <v>183796</v>
      </c>
      <c r="B36671">
        <v>13532</v>
      </c>
      <c r="C36671" s="69">
        <v>44112.248831018522</v>
      </c>
      <c r="D36671">
        <v>9467</v>
      </c>
      <c r="E36671" s="6">
        <v>1200</v>
      </c>
      <c r="F36671" s="4">
        <f t="shared" si="1147"/>
        <v>44105.524699074071</v>
      </c>
      <c r="G36671" s="5">
        <f t="shared" si="1148"/>
        <v>0</v>
      </c>
    </row>
    <row r="36672" spans="1:7" x14ac:dyDescent="0.25">
      <c r="A36672">
        <v>183802</v>
      </c>
      <c r="B36672">
        <v>1342</v>
      </c>
      <c r="C36672" s="69">
        <v>44112.252187500002</v>
      </c>
      <c r="D36672">
        <v>4946</v>
      </c>
      <c r="E36672" s="6">
        <v>1200</v>
      </c>
      <c r="F36672" s="4">
        <f t="shared" si="1147"/>
        <v>44013.952685185184</v>
      </c>
      <c r="G36672" s="5">
        <f t="shared" si="1148"/>
        <v>0</v>
      </c>
    </row>
    <row r="36673" spans="1:7" x14ac:dyDescent="0.25">
      <c r="A36673">
        <v>183808</v>
      </c>
      <c r="B36673">
        <v>9050</v>
      </c>
      <c r="C36673" s="69">
        <v>44112.25341435185</v>
      </c>
      <c r="D36673">
        <v>10805</v>
      </c>
      <c r="E36673" s="6">
        <v>1200</v>
      </c>
      <c r="F36673" s="4">
        <f t="shared" si="1147"/>
        <v>44075.547384259262</v>
      </c>
      <c r="G36673" s="5">
        <f t="shared" si="1148"/>
        <v>0</v>
      </c>
    </row>
    <row r="36674" spans="1:7" x14ac:dyDescent="0.25">
      <c r="A36674">
        <v>183815</v>
      </c>
      <c r="B36674">
        <v>3072</v>
      </c>
      <c r="C36674" s="69">
        <v>44112.256574074083</v>
      </c>
      <c r="D36674">
        <v>6470</v>
      </c>
      <c r="E36674" s="6">
        <v>1200</v>
      </c>
      <c r="F36674" s="4">
        <f t="shared" ref="F36674:F36737" si="1149">VLOOKUP(D36674,J:K,2,0)</f>
        <v>44075.470451388886</v>
      </c>
      <c r="G36674" s="5">
        <f t="shared" si="1148"/>
        <v>0</v>
      </c>
    </row>
    <row r="36675" spans="1:7" x14ac:dyDescent="0.25">
      <c r="A36675">
        <v>183818</v>
      </c>
      <c r="B36675">
        <v>12589</v>
      </c>
      <c r="C36675" s="69">
        <v>44112.256840277783</v>
      </c>
      <c r="D36675">
        <v>6669</v>
      </c>
      <c r="E36675" s="6">
        <v>1200</v>
      </c>
      <c r="F36675" s="4">
        <f t="shared" si="1149"/>
        <v>44105.00309027778</v>
      </c>
      <c r="G36675" s="5">
        <f t="shared" ref="G36675:G36738" si="1150">IF(F36675=C36675, 1, 0)</f>
        <v>0</v>
      </c>
    </row>
    <row r="36676" spans="1:7" x14ac:dyDescent="0.25">
      <c r="A36676">
        <v>183820</v>
      </c>
      <c r="B36676">
        <v>8045</v>
      </c>
      <c r="C36676" s="69">
        <v>44112.259236111109</v>
      </c>
      <c r="D36676">
        <v>4947</v>
      </c>
      <c r="E36676" s="6">
        <v>1200</v>
      </c>
      <c r="F36676" s="4">
        <f t="shared" si="1149"/>
        <v>43983.628136574072</v>
      </c>
      <c r="G36676" s="5">
        <f t="shared" si="1150"/>
        <v>0</v>
      </c>
    </row>
    <row r="36677" spans="1:7" x14ac:dyDescent="0.25">
      <c r="A36677">
        <v>183825</v>
      </c>
      <c r="B36677">
        <v>1790</v>
      </c>
      <c r="C36677" s="69">
        <v>44112.259976851848</v>
      </c>
      <c r="D36677">
        <v>310</v>
      </c>
      <c r="E36677" s="6">
        <v>960</v>
      </c>
      <c r="F36677" s="4">
        <f t="shared" si="1149"/>
        <v>44105.154143518521</v>
      </c>
      <c r="G36677" s="5">
        <f t="shared" si="1150"/>
        <v>0</v>
      </c>
    </row>
    <row r="36678" spans="1:7" x14ac:dyDescent="0.25">
      <c r="A36678">
        <v>183826</v>
      </c>
      <c r="B36678">
        <v>1044</v>
      </c>
      <c r="C36678" s="69">
        <v>44112.274525462963</v>
      </c>
      <c r="D36678">
        <v>8508</v>
      </c>
      <c r="E36678" s="6">
        <v>1200</v>
      </c>
      <c r="F36678" s="4">
        <f t="shared" si="1149"/>
        <v>43831.426666666666</v>
      </c>
      <c r="G36678" s="5">
        <f t="shared" si="1150"/>
        <v>0</v>
      </c>
    </row>
    <row r="36679" spans="1:7" x14ac:dyDescent="0.25">
      <c r="A36679">
        <v>183832</v>
      </c>
      <c r="B36679">
        <v>5684</v>
      </c>
      <c r="C36679" s="69">
        <v>44112.277256944442</v>
      </c>
      <c r="D36679">
        <v>1065</v>
      </c>
      <c r="E36679" s="6">
        <v>1200</v>
      </c>
      <c r="F36679" s="4">
        <f t="shared" si="1149"/>
        <v>44105.011678240742</v>
      </c>
      <c r="G36679" s="5">
        <f t="shared" si="1150"/>
        <v>0</v>
      </c>
    </row>
    <row r="36680" spans="1:7" x14ac:dyDescent="0.25">
      <c r="A36680">
        <v>183838</v>
      </c>
      <c r="B36680">
        <v>5175</v>
      </c>
      <c r="C36680" s="69">
        <v>44112.287916666668</v>
      </c>
      <c r="D36680">
        <v>9467</v>
      </c>
      <c r="E36680" s="6">
        <v>1200</v>
      </c>
      <c r="F36680" s="4">
        <f t="shared" si="1149"/>
        <v>44105.524699074071</v>
      </c>
      <c r="G36680" s="5">
        <f t="shared" si="1150"/>
        <v>0</v>
      </c>
    </row>
    <row r="36681" spans="1:7" x14ac:dyDescent="0.25">
      <c r="A36681">
        <v>183844</v>
      </c>
      <c r="B36681">
        <v>8628</v>
      </c>
      <c r="C36681" s="69">
        <v>44112.288356481477</v>
      </c>
      <c r="D36681">
        <v>4758</v>
      </c>
      <c r="E36681" s="6">
        <v>1200</v>
      </c>
      <c r="F36681" s="4">
        <f t="shared" si="1149"/>
        <v>43838.476377314815</v>
      </c>
      <c r="G36681" s="5">
        <f t="shared" si="1150"/>
        <v>0</v>
      </c>
    </row>
    <row r="36682" spans="1:7" x14ac:dyDescent="0.25">
      <c r="A36682">
        <v>183845</v>
      </c>
      <c r="B36682">
        <v>3404</v>
      </c>
      <c r="C36682" s="69">
        <v>44112.288703703707</v>
      </c>
      <c r="D36682">
        <v>7629</v>
      </c>
      <c r="E36682" s="6">
        <v>0</v>
      </c>
      <c r="F36682" s="4">
        <f t="shared" si="1149"/>
        <v>43986.256631944445</v>
      </c>
      <c r="G36682" s="5">
        <f t="shared" si="1150"/>
        <v>0</v>
      </c>
    </row>
    <row r="36683" spans="1:7" x14ac:dyDescent="0.25">
      <c r="A36683">
        <v>183850</v>
      </c>
      <c r="B36683">
        <v>2238</v>
      </c>
      <c r="C36683" s="69">
        <v>44112.289212962962</v>
      </c>
      <c r="D36683">
        <v>4120</v>
      </c>
      <c r="E36683" s="6">
        <v>1200</v>
      </c>
      <c r="F36683" s="4">
        <f t="shared" si="1149"/>
        <v>43952.016840277778</v>
      </c>
      <c r="G36683" s="5">
        <f t="shared" si="1150"/>
        <v>0</v>
      </c>
    </row>
    <row r="36684" spans="1:7" x14ac:dyDescent="0.25">
      <c r="A36684">
        <v>183851</v>
      </c>
      <c r="B36684">
        <v>828</v>
      </c>
      <c r="C36684" s="69">
        <v>44112.28943287037</v>
      </c>
      <c r="D36684">
        <v>3528</v>
      </c>
      <c r="E36684" s="6">
        <v>1200</v>
      </c>
      <c r="F36684" s="4">
        <f t="shared" si="1149"/>
        <v>43832.253541666665</v>
      </c>
      <c r="G36684" s="5">
        <f t="shared" si="1150"/>
        <v>0</v>
      </c>
    </row>
    <row r="36685" spans="1:7" x14ac:dyDescent="0.25">
      <c r="A36685">
        <v>183857</v>
      </c>
      <c r="B36685">
        <v>2567</v>
      </c>
      <c r="C36685" s="69">
        <v>44112.289467592593</v>
      </c>
      <c r="D36685">
        <v>8508</v>
      </c>
      <c r="E36685" s="6">
        <v>960</v>
      </c>
      <c r="F36685" s="4">
        <f t="shared" si="1149"/>
        <v>43831.426666666666</v>
      </c>
      <c r="G36685" s="5">
        <f t="shared" si="1150"/>
        <v>0</v>
      </c>
    </row>
    <row r="36686" spans="1:7" x14ac:dyDescent="0.25">
      <c r="A36686">
        <v>183859</v>
      </c>
      <c r="B36686">
        <v>1675</v>
      </c>
      <c r="C36686" s="69">
        <v>44112.291585648149</v>
      </c>
      <c r="D36686">
        <v>294</v>
      </c>
      <c r="E36686" s="6">
        <v>1200</v>
      </c>
      <c r="F36686" s="4">
        <f t="shared" si="1149"/>
        <v>44105.146458333336</v>
      </c>
      <c r="G36686" s="5">
        <f t="shared" si="1150"/>
        <v>0</v>
      </c>
    </row>
    <row r="36687" spans="1:7" x14ac:dyDescent="0.25">
      <c r="A36687">
        <v>183866</v>
      </c>
      <c r="B36687">
        <v>4896</v>
      </c>
      <c r="C36687" s="69">
        <v>44112.295648148152</v>
      </c>
      <c r="D36687">
        <v>1416</v>
      </c>
      <c r="E36687" s="6">
        <v>1200</v>
      </c>
      <c r="F36687" s="4">
        <f t="shared" si="1149"/>
        <v>44075.540567129632</v>
      </c>
      <c r="G36687" s="5">
        <f t="shared" si="1150"/>
        <v>0</v>
      </c>
    </row>
    <row r="36688" spans="1:7" x14ac:dyDescent="0.25">
      <c r="A36688">
        <v>183872</v>
      </c>
      <c r="B36688">
        <v>415</v>
      </c>
      <c r="C36688" s="69">
        <v>44112.300358796303</v>
      </c>
      <c r="D36688">
        <v>3821</v>
      </c>
      <c r="E36688" s="6">
        <v>1200</v>
      </c>
      <c r="F36688" s="4">
        <f t="shared" si="1149"/>
        <v>43835.019953703704</v>
      </c>
      <c r="G36688" s="5">
        <f t="shared" si="1150"/>
        <v>0</v>
      </c>
    </row>
    <row r="36689" spans="1:7" x14ac:dyDescent="0.25">
      <c r="A36689">
        <v>183879</v>
      </c>
      <c r="B36689">
        <v>5793</v>
      </c>
      <c r="C36689" s="69">
        <v>44112.301562499997</v>
      </c>
      <c r="D36689">
        <v>3506</v>
      </c>
      <c r="E36689" s="6">
        <v>1200</v>
      </c>
      <c r="F36689" s="4">
        <f t="shared" si="1149"/>
        <v>44044.029652777775</v>
      </c>
      <c r="G36689" s="5">
        <f t="shared" si="1150"/>
        <v>0</v>
      </c>
    </row>
    <row r="36690" spans="1:7" x14ac:dyDescent="0.25">
      <c r="A36690">
        <v>183883</v>
      </c>
      <c r="B36690">
        <v>6790</v>
      </c>
      <c r="C36690" s="69">
        <v>44112.305462962962</v>
      </c>
      <c r="D36690">
        <v>1834</v>
      </c>
      <c r="E36690" s="6">
        <v>1200</v>
      </c>
      <c r="F36690" s="4">
        <f t="shared" si="1149"/>
        <v>44045.603078703702</v>
      </c>
      <c r="G36690" s="5">
        <f t="shared" si="1150"/>
        <v>0</v>
      </c>
    </row>
    <row r="36691" spans="1:7" x14ac:dyDescent="0.25">
      <c r="A36691">
        <v>183888</v>
      </c>
      <c r="B36691">
        <v>5738</v>
      </c>
      <c r="C36691" s="69">
        <v>44112.317430555559</v>
      </c>
      <c r="D36691">
        <v>10681</v>
      </c>
      <c r="E36691" s="6">
        <v>1200</v>
      </c>
      <c r="F36691" s="4">
        <f t="shared" si="1149"/>
        <v>43984.759155092594</v>
      </c>
      <c r="G36691" s="5">
        <f t="shared" si="1150"/>
        <v>0</v>
      </c>
    </row>
    <row r="36692" spans="1:7" x14ac:dyDescent="0.25">
      <c r="A36692">
        <v>183893</v>
      </c>
      <c r="B36692">
        <v>9884</v>
      </c>
      <c r="C36692" s="69">
        <v>44112.320219907408</v>
      </c>
      <c r="D36692">
        <v>6470</v>
      </c>
      <c r="E36692" s="6">
        <v>1200</v>
      </c>
      <c r="F36692" s="4">
        <f t="shared" si="1149"/>
        <v>44075.470451388886</v>
      </c>
      <c r="G36692" s="5">
        <f t="shared" si="1150"/>
        <v>0</v>
      </c>
    </row>
    <row r="36693" spans="1:7" x14ac:dyDescent="0.25">
      <c r="A36693">
        <v>183895</v>
      </c>
      <c r="B36693">
        <v>10908</v>
      </c>
      <c r="C36693" s="69">
        <v>44112.321006944447</v>
      </c>
      <c r="D36693">
        <v>6204</v>
      </c>
      <c r="E36693" s="6">
        <v>1200</v>
      </c>
      <c r="F36693" s="4">
        <f t="shared" si="1149"/>
        <v>43983.43540509259</v>
      </c>
      <c r="G36693" s="5">
        <f t="shared" si="1150"/>
        <v>0</v>
      </c>
    </row>
    <row r="36694" spans="1:7" x14ac:dyDescent="0.25">
      <c r="A36694">
        <v>183902</v>
      </c>
      <c r="B36694">
        <v>1876</v>
      </c>
      <c r="C36694" s="69">
        <v>44112.322627314818</v>
      </c>
      <c r="D36694">
        <v>11954</v>
      </c>
      <c r="E36694" s="6">
        <v>1200</v>
      </c>
      <c r="F36694" s="4">
        <f t="shared" si="1149"/>
        <v>43922.163784722223</v>
      </c>
      <c r="G36694" s="5">
        <f t="shared" si="1150"/>
        <v>0</v>
      </c>
    </row>
    <row r="36695" spans="1:7" x14ac:dyDescent="0.25">
      <c r="A36695">
        <v>183907</v>
      </c>
      <c r="B36695">
        <v>11682</v>
      </c>
      <c r="C36695" s="69">
        <v>44112.324560185189</v>
      </c>
      <c r="D36695">
        <v>8404</v>
      </c>
      <c r="E36695" s="6">
        <v>1200</v>
      </c>
      <c r="F36695" s="4">
        <f t="shared" si="1149"/>
        <v>43862.8516087963</v>
      </c>
      <c r="G36695" s="5">
        <f t="shared" si="1150"/>
        <v>0</v>
      </c>
    </row>
    <row r="36696" spans="1:7" x14ac:dyDescent="0.25">
      <c r="A36696">
        <v>183911</v>
      </c>
      <c r="B36696">
        <v>4986</v>
      </c>
      <c r="C36696" s="69">
        <v>44112.329733796287</v>
      </c>
      <c r="D36696">
        <v>6669</v>
      </c>
      <c r="E36696" s="6">
        <v>1200</v>
      </c>
      <c r="F36696" s="4">
        <f t="shared" si="1149"/>
        <v>44105.00309027778</v>
      </c>
      <c r="G36696" s="5">
        <f t="shared" si="1150"/>
        <v>0</v>
      </c>
    </row>
    <row r="36697" spans="1:7" x14ac:dyDescent="0.25">
      <c r="A36697">
        <v>183917</v>
      </c>
      <c r="B36697">
        <v>12935</v>
      </c>
      <c r="C36697" s="69">
        <v>44112.331817129627</v>
      </c>
      <c r="D36697">
        <v>8064</v>
      </c>
      <c r="E36697" s="6">
        <v>1200</v>
      </c>
      <c r="F36697" s="4">
        <f t="shared" si="1149"/>
        <v>43832.876203703701</v>
      </c>
      <c r="G36697" s="5">
        <f t="shared" si="1150"/>
        <v>0</v>
      </c>
    </row>
    <row r="36698" spans="1:7" x14ac:dyDescent="0.25">
      <c r="A36698">
        <v>183921</v>
      </c>
      <c r="B36698">
        <v>194</v>
      </c>
      <c r="C36698" s="69">
        <v>44112.33357638889</v>
      </c>
      <c r="D36698">
        <v>8404</v>
      </c>
      <c r="E36698" s="6">
        <v>1200</v>
      </c>
      <c r="F36698" s="4">
        <f t="shared" si="1149"/>
        <v>43862.8516087963</v>
      </c>
      <c r="G36698" s="5">
        <f t="shared" si="1150"/>
        <v>0</v>
      </c>
    </row>
    <row r="36699" spans="1:7" x14ac:dyDescent="0.25">
      <c r="A36699">
        <v>183925</v>
      </c>
      <c r="B36699">
        <v>3693</v>
      </c>
      <c r="C36699" s="69">
        <v>44112.335324074083</v>
      </c>
      <c r="D36699">
        <v>9650</v>
      </c>
      <c r="E36699" s="6">
        <v>1200</v>
      </c>
      <c r="F36699" s="4">
        <f t="shared" si="1149"/>
        <v>44106.247627314813</v>
      </c>
      <c r="G36699" s="5">
        <f t="shared" si="1150"/>
        <v>0</v>
      </c>
    </row>
    <row r="36700" spans="1:7" x14ac:dyDescent="0.25">
      <c r="A36700">
        <v>183929</v>
      </c>
      <c r="B36700">
        <v>5012</v>
      </c>
      <c r="C36700" s="69">
        <v>44112.342488425929</v>
      </c>
      <c r="D36700">
        <v>4339</v>
      </c>
      <c r="E36700" s="6">
        <v>1200</v>
      </c>
      <c r="F36700" s="4">
        <f t="shared" si="1149"/>
        <v>44045.000092592592</v>
      </c>
      <c r="G36700" s="5">
        <f t="shared" si="1150"/>
        <v>0</v>
      </c>
    </row>
    <row r="36701" spans="1:7" x14ac:dyDescent="0.25">
      <c r="A36701">
        <v>183935</v>
      </c>
      <c r="B36701">
        <v>5550</v>
      </c>
      <c r="C36701" s="69">
        <v>44112.346342592587</v>
      </c>
      <c r="D36701">
        <v>1570</v>
      </c>
      <c r="E36701" s="6">
        <v>1200</v>
      </c>
      <c r="F36701" s="4">
        <f t="shared" si="1149"/>
        <v>43891.105428240742</v>
      </c>
      <c r="G36701" s="5">
        <f t="shared" si="1150"/>
        <v>0</v>
      </c>
    </row>
    <row r="36702" spans="1:7" x14ac:dyDescent="0.25">
      <c r="A36702">
        <v>183940</v>
      </c>
      <c r="B36702">
        <v>937</v>
      </c>
      <c r="C36702" s="69">
        <v>44112.350949074083</v>
      </c>
      <c r="D36702">
        <v>10781</v>
      </c>
      <c r="E36702" s="6">
        <v>0</v>
      </c>
      <c r="F36702" s="4">
        <f t="shared" si="1149"/>
        <v>44076.168495370373</v>
      </c>
      <c r="G36702" s="5">
        <f t="shared" si="1150"/>
        <v>0</v>
      </c>
    </row>
    <row r="36703" spans="1:7" x14ac:dyDescent="0.25">
      <c r="A36703">
        <v>183947</v>
      </c>
      <c r="B36703">
        <v>7508</v>
      </c>
      <c r="C36703" s="69">
        <v>44112.352812500001</v>
      </c>
      <c r="D36703">
        <v>3788</v>
      </c>
      <c r="E36703" s="6">
        <v>1200</v>
      </c>
      <c r="F36703" s="4">
        <f t="shared" si="1149"/>
        <v>44075.480567129627</v>
      </c>
      <c r="G36703" s="5">
        <f t="shared" si="1150"/>
        <v>0</v>
      </c>
    </row>
    <row r="36704" spans="1:7" x14ac:dyDescent="0.25">
      <c r="A36704">
        <v>183948</v>
      </c>
      <c r="B36704">
        <v>2496</v>
      </c>
      <c r="C36704" s="69">
        <v>44112.358877314808</v>
      </c>
      <c r="D36704">
        <v>12187</v>
      </c>
      <c r="E36704" s="6">
        <v>1200</v>
      </c>
      <c r="F36704" s="4">
        <f t="shared" si="1149"/>
        <v>44077.792245370372</v>
      </c>
      <c r="G36704" s="5">
        <f t="shared" si="1150"/>
        <v>0</v>
      </c>
    </row>
    <row r="36705" spans="1:7" x14ac:dyDescent="0.25">
      <c r="A36705">
        <v>183949</v>
      </c>
      <c r="B36705">
        <v>10154</v>
      </c>
      <c r="C36705" s="69">
        <v>44112.361458333333</v>
      </c>
      <c r="D36705">
        <v>1181</v>
      </c>
      <c r="E36705" s="6">
        <v>1200</v>
      </c>
      <c r="F36705" s="4">
        <f t="shared" si="1149"/>
        <v>43985.458460648151</v>
      </c>
      <c r="G36705" s="5">
        <f t="shared" si="1150"/>
        <v>0</v>
      </c>
    </row>
    <row r="36706" spans="1:7" x14ac:dyDescent="0.25">
      <c r="A36706">
        <v>183956</v>
      </c>
      <c r="B36706">
        <v>2490</v>
      </c>
      <c r="C36706" s="69">
        <v>44112.374490740738</v>
      </c>
      <c r="D36706">
        <v>11791</v>
      </c>
      <c r="E36706" s="6">
        <v>1200</v>
      </c>
      <c r="F36706" s="4">
        <f t="shared" si="1149"/>
        <v>43863.376111111109</v>
      </c>
      <c r="G36706" s="5">
        <f t="shared" si="1150"/>
        <v>0</v>
      </c>
    </row>
    <row r="36707" spans="1:7" x14ac:dyDescent="0.25">
      <c r="A36707">
        <v>183960</v>
      </c>
      <c r="B36707">
        <v>5254</v>
      </c>
      <c r="C36707" s="69">
        <v>44112.376747685194</v>
      </c>
      <c r="D36707">
        <v>12462</v>
      </c>
      <c r="E36707" s="6">
        <v>1200</v>
      </c>
      <c r="F36707" s="4">
        <f t="shared" si="1149"/>
        <v>44075.365104166667</v>
      </c>
      <c r="G36707" s="5">
        <f t="shared" si="1150"/>
        <v>0</v>
      </c>
    </row>
    <row r="36708" spans="1:7" x14ac:dyDescent="0.25">
      <c r="A36708">
        <v>183966</v>
      </c>
      <c r="B36708">
        <v>13048</v>
      </c>
      <c r="C36708" s="69">
        <v>44112.376747685194</v>
      </c>
      <c r="D36708">
        <v>5318</v>
      </c>
      <c r="E36708" s="6">
        <v>1200</v>
      </c>
      <c r="F36708" s="4">
        <f t="shared" si="1149"/>
        <v>43891.637048611112</v>
      </c>
      <c r="G36708" s="5">
        <f t="shared" si="1150"/>
        <v>0</v>
      </c>
    </row>
    <row r="36709" spans="1:7" x14ac:dyDescent="0.25">
      <c r="A36709">
        <v>183969</v>
      </c>
      <c r="B36709">
        <v>7847</v>
      </c>
      <c r="C36709" s="69">
        <v>44112.378032407411</v>
      </c>
      <c r="D36709">
        <v>12156</v>
      </c>
      <c r="E36709" s="6">
        <v>1200</v>
      </c>
      <c r="F36709" s="4">
        <f t="shared" si="1149"/>
        <v>43922.017361111109</v>
      </c>
      <c r="G36709" s="5">
        <f t="shared" si="1150"/>
        <v>0</v>
      </c>
    </row>
    <row r="36710" spans="1:7" x14ac:dyDescent="0.25">
      <c r="A36710">
        <v>183973</v>
      </c>
      <c r="B36710">
        <v>13570</v>
      </c>
      <c r="C36710" s="69">
        <v>44112.379710648151</v>
      </c>
      <c r="D36710">
        <v>13702</v>
      </c>
      <c r="E36710" s="6">
        <v>1200</v>
      </c>
      <c r="F36710" s="4">
        <f t="shared" si="1149"/>
        <v>43983.591724537036</v>
      </c>
      <c r="G36710" s="5">
        <f t="shared" si="1150"/>
        <v>0</v>
      </c>
    </row>
    <row r="36711" spans="1:7" x14ac:dyDescent="0.25">
      <c r="A36711">
        <v>183978</v>
      </c>
      <c r="B36711">
        <v>7654</v>
      </c>
      <c r="C36711" s="69">
        <v>44112.386261574073</v>
      </c>
      <c r="D36711">
        <v>4120</v>
      </c>
      <c r="E36711" s="6">
        <v>1200</v>
      </c>
      <c r="F36711" s="4">
        <f t="shared" si="1149"/>
        <v>43952.016840277778</v>
      </c>
      <c r="G36711" s="5">
        <f t="shared" si="1150"/>
        <v>0</v>
      </c>
    </row>
    <row r="36712" spans="1:7" x14ac:dyDescent="0.25">
      <c r="A36712">
        <v>183979</v>
      </c>
      <c r="B36712">
        <v>5042</v>
      </c>
      <c r="C36712" s="69">
        <v>44112.405636574083</v>
      </c>
      <c r="D36712">
        <v>4947</v>
      </c>
      <c r="E36712" s="6">
        <v>1200</v>
      </c>
      <c r="F36712" s="4">
        <f t="shared" si="1149"/>
        <v>43983.628136574072</v>
      </c>
      <c r="G36712" s="5">
        <f t="shared" si="1150"/>
        <v>0</v>
      </c>
    </row>
    <row r="36713" spans="1:7" x14ac:dyDescent="0.25">
      <c r="A36713">
        <v>183989</v>
      </c>
      <c r="B36713">
        <v>8412</v>
      </c>
      <c r="C36713" s="69">
        <v>44112.406180555547</v>
      </c>
      <c r="D36713">
        <v>13812</v>
      </c>
      <c r="E36713" s="6">
        <v>1200</v>
      </c>
      <c r="F36713" s="4">
        <f t="shared" si="1149"/>
        <v>44105.466736111113</v>
      </c>
      <c r="G36713" s="5">
        <f t="shared" si="1150"/>
        <v>0</v>
      </c>
    </row>
    <row r="36714" spans="1:7" x14ac:dyDescent="0.25">
      <c r="A36714">
        <v>183994</v>
      </c>
      <c r="B36714">
        <v>3859</v>
      </c>
      <c r="C36714" s="69">
        <v>44112.406828703701</v>
      </c>
      <c r="D36714">
        <v>6844</v>
      </c>
      <c r="E36714" s="6">
        <v>1200</v>
      </c>
      <c r="F36714" s="4">
        <f t="shared" si="1149"/>
        <v>43891.224456018521</v>
      </c>
      <c r="G36714" s="5">
        <f t="shared" si="1150"/>
        <v>0</v>
      </c>
    </row>
    <row r="36715" spans="1:7" x14ac:dyDescent="0.25">
      <c r="A36715">
        <v>184000</v>
      </c>
      <c r="B36715">
        <v>10452</v>
      </c>
      <c r="C36715" s="69">
        <v>44112.41302083333</v>
      </c>
      <c r="D36715">
        <v>12711</v>
      </c>
      <c r="E36715" s="6">
        <v>960</v>
      </c>
      <c r="F36715" s="4">
        <f t="shared" si="1149"/>
        <v>43862.756041666667</v>
      </c>
      <c r="G36715" s="5">
        <f t="shared" si="1150"/>
        <v>0</v>
      </c>
    </row>
    <row r="36716" spans="1:7" x14ac:dyDescent="0.25">
      <c r="A36716">
        <v>184001</v>
      </c>
      <c r="B36716">
        <v>3351</v>
      </c>
      <c r="C36716" s="69">
        <v>44112.414074074077</v>
      </c>
      <c r="D36716">
        <v>9193</v>
      </c>
      <c r="E36716" s="6">
        <v>1200</v>
      </c>
      <c r="F36716" s="4">
        <f t="shared" si="1149"/>
        <v>43922.429456018515</v>
      </c>
      <c r="G36716" s="5">
        <f t="shared" si="1150"/>
        <v>0</v>
      </c>
    </row>
    <row r="36717" spans="1:7" x14ac:dyDescent="0.25">
      <c r="A36717">
        <v>184008</v>
      </c>
      <c r="B36717">
        <v>6176</v>
      </c>
      <c r="C36717" s="69">
        <v>44112.415636574071</v>
      </c>
      <c r="D36717">
        <v>11791</v>
      </c>
      <c r="E36717" s="6">
        <v>1200</v>
      </c>
      <c r="F36717" s="4">
        <f t="shared" si="1149"/>
        <v>43863.376111111109</v>
      </c>
      <c r="G36717" s="5">
        <f t="shared" si="1150"/>
        <v>0</v>
      </c>
    </row>
    <row r="36718" spans="1:7" x14ac:dyDescent="0.25">
      <c r="A36718">
        <v>184010</v>
      </c>
      <c r="B36718">
        <v>3365</v>
      </c>
      <c r="C36718" s="69">
        <v>44112.416956018518</v>
      </c>
      <c r="D36718">
        <v>5893</v>
      </c>
      <c r="E36718" s="6">
        <v>960</v>
      </c>
      <c r="F36718" s="4">
        <f t="shared" si="1149"/>
        <v>44075.811689814815</v>
      </c>
      <c r="G36718" s="5">
        <f t="shared" si="1150"/>
        <v>0</v>
      </c>
    </row>
    <row r="36719" spans="1:7" x14ac:dyDescent="0.25">
      <c r="A36719">
        <v>184014</v>
      </c>
      <c r="B36719">
        <v>12125</v>
      </c>
      <c r="C36719" s="69">
        <v>44112.423055555562</v>
      </c>
      <c r="D36719">
        <v>7850</v>
      </c>
      <c r="E36719" s="6">
        <v>1200</v>
      </c>
      <c r="F36719" s="4">
        <f t="shared" si="1149"/>
        <v>44076.31013888889</v>
      </c>
      <c r="G36719" s="5">
        <f t="shared" si="1150"/>
        <v>0</v>
      </c>
    </row>
    <row r="36720" spans="1:7" x14ac:dyDescent="0.25">
      <c r="A36720">
        <v>184018</v>
      </c>
      <c r="B36720">
        <v>11682</v>
      </c>
      <c r="C36720" s="69">
        <v>44112.424201388887</v>
      </c>
      <c r="D36720">
        <v>5927</v>
      </c>
      <c r="E36720" s="6">
        <v>1200</v>
      </c>
      <c r="F36720" s="4">
        <f t="shared" si="1149"/>
        <v>43862.03502314815</v>
      </c>
      <c r="G36720" s="5">
        <f t="shared" si="1150"/>
        <v>0</v>
      </c>
    </row>
    <row r="36721" spans="1:7" x14ac:dyDescent="0.25">
      <c r="A36721">
        <v>184020</v>
      </c>
      <c r="B36721">
        <v>2178</v>
      </c>
      <c r="C36721" s="69">
        <v>44112.424641203703</v>
      </c>
      <c r="D36721">
        <v>13033</v>
      </c>
      <c r="E36721" s="6">
        <v>0</v>
      </c>
      <c r="F36721" s="4">
        <f t="shared" si="1149"/>
        <v>44075.387592592589</v>
      </c>
      <c r="G36721" s="5">
        <f t="shared" si="1150"/>
        <v>0</v>
      </c>
    </row>
    <row r="36722" spans="1:7" x14ac:dyDescent="0.25">
      <c r="A36722">
        <v>184025</v>
      </c>
      <c r="B36722">
        <v>7392</v>
      </c>
      <c r="C36722" s="69">
        <v>44112.428680555553</v>
      </c>
      <c r="D36722">
        <v>3788</v>
      </c>
      <c r="E36722" s="6">
        <v>1200</v>
      </c>
      <c r="F36722" s="4">
        <f t="shared" si="1149"/>
        <v>44075.480567129627</v>
      </c>
      <c r="G36722" s="5">
        <f t="shared" si="1150"/>
        <v>0</v>
      </c>
    </row>
    <row r="36723" spans="1:7" x14ac:dyDescent="0.25">
      <c r="A36723">
        <v>184031</v>
      </c>
      <c r="B36723">
        <v>383</v>
      </c>
      <c r="C36723" s="69">
        <v>44112.434467592589</v>
      </c>
      <c r="D36723">
        <v>4621</v>
      </c>
      <c r="E36723" s="6">
        <v>1200</v>
      </c>
      <c r="F36723" s="4">
        <f t="shared" si="1149"/>
        <v>44075.263368055559</v>
      </c>
      <c r="G36723" s="5">
        <f t="shared" si="1150"/>
        <v>0</v>
      </c>
    </row>
    <row r="36724" spans="1:7" x14ac:dyDescent="0.25">
      <c r="A36724">
        <v>184032</v>
      </c>
      <c r="B36724">
        <v>2633</v>
      </c>
      <c r="C36724" s="69">
        <v>44112.437696759262</v>
      </c>
      <c r="D36724">
        <v>878</v>
      </c>
      <c r="E36724" s="6">
        <v>1200</v>
      </c>
      <c r="F36724" s="4">
        <f t="shared" si="1149"/>
        <v>43922.969097222223</v>
      </c>
      <c r="G36724" s="5">
        <f t="shared" si="1150"/>
        <v>0</v>
      </c>
    </row>
    <row r="36725" spans="1:7" x14ac:dyDescent="0.25">
      <c r="A36725">
        <v>184037</v>
      </c>
      <c r="B36725">
        <v>5723</v>
      </c>
      <c r="C36725" s="69">
        <v>44112.448761574073</v>
      </c>
      <c r="D36725">
        <v>4758</v>
      </c>
      <c r="E36725" s="6">
        <v>1200</v>
      </c>
      <c r="F36725" s="4">
        <f t="shared" si="1149"/>
        <v>43838.476377314815</v>
      </c>
      <c r="G36725" s="5">
        <f t="shared" si="1150"/>
        <v>0</v>
      </c>
    </row>
    <row r="36726" spans="1:7" x14ac:dyDescent="0.25">
      <c r="A36726">
        <v>184044</v>
      </c>
      <c r="B36726">
        <v>12048</v>
      </c>
      <c r="C36726" s="69">
        <v>44112.449780092589</v>
      </c>
      <c r="D36726">
        <v>10526</v>
      </c>
      <c r="E36726" s="6">
        <v>1200</v>
      </c>
      <c r="F36726" s="4">
        <f t="shared" si="1149"/>
        <v>43922.45652777778</v>
      </c>
      <c r="G36726" s="5">
        <f t="shared" si="1150"/>
        <v>0</v>
      </c>
    </row>
    <row r="36727" spans="1:7" x14ac:dyDescent="0.25">
      <c r="A36727">
        <v>184045</v>
      </c>
      <c r="B36727">
        <v>10342</v>
      </c>
      <c r="C36727" s="69">
        <v>44112.45107638889</v>
      </c>
      <c r="D36727">
        <v>7850</v>
      </c>
      <c r="E36727" s="6">
        <v>0</v>
      </c>
      <c r="F36727" s="4">
        <f t="shared" si="1149"/>
        <v>44076.31013888889</v>
      </c>
      <c r="G36727" s="5">
        <f t="shared" si="1150"/>
        <v>0</v>
      </c>
    </row>
    <row r="36728" spans="1:7" x14ac:dyDescent="0.25">
      <c r="A36728">
        <v>184049</v>
      </c>
      <c r="B36728">
        <v>2496</v>
      </c>
      <c r="C36728" s="69">
        <v>44112.452152777783</v>
      </c>
      <c r="D36728">
        <v>4782</v>
      </c>
      <c r="E36728" s="6">
        <v>1200</v>
      </c>
      <c r="F36728" s="4">
        <f t="shared" si="1149"/>
        <v>44105.143101851849</v>
      </c>
      <c r="G36728" s="5">
        <f t="shared" si="1150"/>
        <v>0</v>
      </c>
    </row>
    <row r="36729" spans="1:7" x14ac:dyDescent="0.25">
      <c r="A36729">
        <v>184051</v>
      </c>
      <c r="B36729">
        <v>207</v>
      </c>
      <c r="C36729" s="69">
        <v>44112.453888888893</v>
      </c>
      <c r="D36729">
        <v>7878</v>
      </c>
      <c r="E36729" s="6">
        <v>1200</v>
      </c>
      <c r="F36729" s="4">
        <f t="shared" si="1149"/>
        <v>43891.070462962962</v>
      </c>
      <c r="G36729" s="5">
        <f t="shared" si="1150"/>
        <v>0</v>
      </c>
    </row>
    <row r="36730" spans="1:7" x14ac:dyDescent="0.25">
      <c r="A36730">
        <v>184056</v>
      </c>
      <c r="B36730">
        <v>2262</v>
      </c>
      <c r="C36730" s="69">
        <v>44112.45616898148</v>
      </c>
      <c r="D36730">
        <v>8404</v>
      </c>
      <c r="E36730" s="6">
        <v>1200</v>
      </c>
      <c r="F36730" s="4">
        <f t="shared" si="1149"/>
        <v>43862.8516087963</v>
      </c>
      <c r="G36730" s="5">
        <f t="shared" si="1150"/>
        <v>0</v>
      </c>
    </row>
    <row r="36731" spans="1:7" x14ac:dyDescent="0.25">
      <c r="A36731">
        <v>184061</v>
      </c>
      <c r="B36731">
        <v>6824</v>
      </c>
      <c r="C36731" s="69">
        <v>44112.456886574073</v>
      </c>
      <c r="D36731">
        <v>4284</v>
      </c>
      <c r="E36731" s="6">
        <v>1200</v>
      </c>
      <c r="F36731" s="4">
        <f t="shared" si="1149"/>
        <v>43922.838472222225</v>
      </c>
      <c r="G36731" s="5">
        <f t="shared" si="1150"/>
        <v>0</v>
      </c>
    </row>
    <row r="36732" spans="1:7" x14ac:dyDescent="0.25">
      <c r="A36732">
        <v>184062</v>
      </c>
      <c r="B36732">
        <v>3859</v>
      </c>
      <c r="C36732" s="69">
        <v>44112.460555555554</v>
      </c>
      <c r="D36732">
        <v>10681</v>
      </c>
      <c r="E36732" s="6">
        <v>960</v>
      </c>
      <c r="F36732" s="4">
        <f t="shared" si="1149"/>
        <v>43984.759155092594</v>
      </c>
      <c r="G36732" s="5">
        <f t="shared" si="1150"/>
        <v>0</v>
      </c>
    </row>
    <row r="36733" spans="1:7" x14ac:dyDescent="0.25">
      <c r="A36733">
        <v>184064</v>
      </c>
      <c r="B36733">
        <v>5951</v>
      </c>
      <c r="C36733" s="69">
        <v>44112.460613425923</v>
      </c>
      <c r="D36733">
        <v>6721</v>
      </c>
      <c r="E36733" s="6">
        <v>1200</v>
      </c>
      <c r="F36733" s="4">
        <f t="shared" si="1149"/>
        <v>44075.447638888887</v>
      </c>
      <c r="G36733" s="5">
        <f t="shared" si="1150"/>
        <v>0</v>
      </c>
    </row>
    <row r="36734" spans="1:7" x14ac:dyDescent="0.25">
      <c r="A36734">
        <v>184066</v>
      </c>
      <c r="B36734">
        <v>8973</v>
      </c>
      <c r="C36734" s="69">
        <v>44112.462743055563</v>
      </c>
      <c r="D36734">
        <v>4476</v>
      </c>
      <c r="E36734" s="6">
        <v>1200</v>
      </c>
      <c r="F36734" s="4">
        <f t="shared" si="1149"/>
        <v>44014.172569444447</v>
      </c>
      <c r="G36734" s="5">
        <f t="shared" si="1150"/>
        <v>0</v>
      </c>
    </row>
    <row r="36735" spans="1:7" x14ac:dyDescent="0.25">
      <c r="A36735">
        <v>184075</v>
      </c>
      <c r="B36735">
        <v>8495</v>
      </c>
      <c r="C36735" s="69">
        <v>44112.466168981482</v>
      </c>
      <c r="D36735">
        <v>8404</v>
      </c>
      <c r="E36735" s="6">
        <v>1200</v>
      </c>
      <c r="F36735" s="4">
        <f t="shared" si="1149"/>
        <v>43862.8516087963</v>
      </c>
      <c r="G36735" s="5">
        <f t="shared" si="1150"/>
        <v>0</v>
      </c>
    </row>
    <row r="36736" spans="1:7" x14ac:dyDescent="0.25">
      <c r="A36736">
        <v>184082</v>
      </c>
      <c r="B36736">
        <v>8929</v>
      </c>
      <c r="C36736" s="69">
        <v>44112.469340277778</v>
      </c>
      <c r="D36736">
        <v>10587</v>
      </c>
      <c r="E36736" s="6">
        <v>1200</v>
      </c>
      <c r="F36736" s="4">
        <f t="shared" si="1149"/>
        <v>44013.007175925923</v>
      </c>
      <c r="G36736" s="5">
        <f t="shared" si="1150"/>
        <v>0</v>
      </c>
    </row>
    <row r="36737" spans="1:7" x14ac:dyDescent="0.25">
      <c r="A36737">
        <v>184088</v>
      </c>
      <c r="B36737">
        <v>10397</v>
      </c>
      <c r="C36737" s="69">
        <v>44112.470266203702</v>
      </c>
      <c r="D36737">
        <v>13033</v>
      </c>
      <c r="E36737" s="6">
        <v>1200</v>
      </c>
      <c r="F36737" s="4">
        <f t="shared" si="1149"/>
        <v>44075.387592592589</v>
      </c>
      <c r="G36737" s="5">
        <f t="shared" si="1150"/>
        <v>0</v>
      </c>
    </row>
    <row r="36738" spans="1:7" x14ac:dyDescent="0.25">
      <c r="A36738">
        <v>184094</v>
      </c>
      <c r="B36738">
        <v>2374</v>
      </c>
      <c r="C36738" s="69">
        <v>44112.473333333342</v>
      </c>
      <c r="D36738">
        <v>4476</v>
      </c>
      <c r="E36738" s="6">
        <v>1200</v>
      </c>
      <c r="F36738" s="4">
        <f t="shared" ref="F36738:F36801" si="1151">VLOOKUP(D36738,J:K,2,0)</f>
        <v>44014.172569444447</v>
      </c>
      <c r="G36738" s="5">
        <f t="shared" si="1150"/>
        <v>0</v>
      </c>
    </row>
    <row r="36739" spans="1:7" x14ac:dyDescent="0.25">
      <c r="A36739">
        <v>184098</v>
      </c>
      <c r="B36739">
        <v>11254</v>
      </c>
      <c r="C36739" s="69">
        <v>44112.480520833327</v>
      </c>
      <c r="D36739">
        <v>9086</v>
      </c>
      <c r="E36739" s="6">
        <v>1200</v>
      </c>
      <c r="F36739" s="4">
        <f t="shared" si="1151"/>
        <v>43952.751793981479</v>
      </c>
      <c r="G36739" s="5">
        <f t="shared" ref="G36739:G36802" si="1152">IF(F36739=C36739, 1, 0)</f>
        <v>0</v>
      </c>
    </row>
    <row r="36740" spans="1:7" x14ac:dyDescent="0.25">
      <c r="A36740">
        <v>184100</v>
      </c>
      <c r="B36740">
        <v>7900</v>
      </c>
      <c r="C36740" s="69">
        <v>44112.48641203704</v>
      </c>
      <c r="D36740">
        <v>5893</v>
      </c>
      <c r="E36740" s="6">
        <v>1200</v>
      </c>
      <c r="F36740" s="4">
        <f t="shared" si="1151"/>
        <v>44075.811689814815</v>
      </c>
      <c r="G36740" s="5">
        <f t="shared" si="1152"/>
        <v>0</v>
      </c>
    </row>
    <row r="36741" spans="1:7" x14ac:dyDescent="0.25">
      <c r="A36741">
        <v>184103</v>
      </c>
      <c r="B36741">
        <v>10946</v>
      </c>
      <c r="C36741" s="69">
        <v>44112.491365740738</v>
      </c>
      <c r="D36741">
        <v>6721</v>
      </c>
      <c r="E36741" s="6">
        <v>1200</v>
      </c>
      <c r="F36741" s="4">
        <f t="shared" si="1151"/>
        <v>44075.447638888887</v>
      </c>
      <c r="G36741" s="5">
        <f t="shared" si="1152"/>
        <v>0</v>
      </c>
    </row>
    <row r="36742" spans="1:7" x14ac:dyDescent="0.25">
      <c r="A36742">
        <v>184107</v>
      </c>
      <c r="B36742">
        <v>6669</v>
      </c>
      <c r="C36742" s="69">
        <v>44112.492337962962</v>
      </c>
      <c r="D36742">
        <v>13033</v>
      </c>
      <c r="E36742" s="6">
        <v>1200</v>
      </c>
      <c r="F36742" s="4">
        <f t="shared" si="1151"/>
        <v>44075.387592592589</v>
      </c>
      <c r="G36742" s="5">
        <f t="shared" si="1152"/>
        <v>0</v>
      </c>
    </row>
    <row r="36743" spans="1:7" x14ac:dyDescent="0.25">
      <c r="A36743">
        <v>184108</v>
      </c>
      <c r="B36743">
        <v>12462</v>
      </c>
      <c r="C36743" s="69">
        <v>44112.492662037039</v>
      </c>
      <c r="D36743">
        <v>13033</v>
      </c>
      <c r="E36743" s="6">
        <v>1200</v>
      </c>
      <c r="F36743" s="4">
        <f t="shared" si="1151"/>
        <v>44075.387592592589</v>
      </c>
      <c r="G36743" s="5">
        <f t="shared" si="1152"/>
        <v>0</v>
      </c>
    </row>
    <row r="36744" spans="1:7" x14ac:dyDescent="0.25">
      <c r="A36744">
        <v>184115</v>
      </c>
      <c r="B36744">
        <v>4407</v>
      </c>
      <c r="C36744" s="69">
        <v>44112.501655092587</v>
      </c>
      <c r="D36744">
        <v>4476</v>
      </c>
      <c r="E36744" s="6">
        <v>1200</v>
      </c>
      <c r="F36744" s="4">
        <f t="shared" si="1151"/>
        <v>44014.172569444447</v>
      </c>
      <c r="G36744" s="5">
        <f t="shared" si="1152"/>
        <v>0</v>
      </c>
    </row>
    <row r="36745" spans="1:7" x14ac:dyDescent="0.25">
      <c r="A36745">
        <v>184120</v>
      </c>
      <c r="B36745">
        <v>8836</v>
      </c>
      <c r="C36745" s="69">
        <v>44112.507835648154</v>
      </c>
      <c r="D36745">
        <v>4808</v>
      </c>
      <c r="E36745" s="6">
        <v>1200</v>
      </c>
      <c r="F36745" s="4">
        <f t="shared" si="1151"/>
        <v>43835.220995370371</v>
      </c>
      <c r="G36745" s="5">
        <f t="shared" si="1152"/>
        <v>0</v>
      </c>
    </row>
    <row r="36746" spans="1:7" x14ac:dyDescent="0.25">
      <c r="A36746">
        <v>184127</v>
      </c>
      <c r="B36746">
        <v>8257</v>
      </c>
      <c r="C36746" s="69">
        <v>44112.514074074083</v>
      </c>
      <c r="D36746">
        <v>11437</v>
      </c>
      <c r="E36746" s="6">
        <v>0</v>
      </c>
      <c r="F36746" s="4">
        <f t="shared" si="1151"/>
        <v>43923.125856481478</v>
      </c>
      <c r="G36746" s="5">
        <f t="shared" si="1152"/>
        <v>0</v>
      </c>
    </row>
    <row r="36747" spans="1:7" x14ac:dyDescent="0.25">
      <c r="A36747">
        <v>184134</v>
      </c>
      <c r="B36747">
        <v>13118</v>
      </c>
      <c r="C36747" s="69">
        <v>44112.516261574077</v>
      </c>
      <c r="D36747">
        <v>13817</v>
      </c>
      <c r="E36747" s="6">
        <v>1200</v>
      </c>
      <c r="F36747" s="4">
        <f t="shared" si="1151"/>
        <v>43891.131111111114</v>
      </c>
      <c r="G36747" s="5">
        <f t="shared" si="1152"/>
        <v>0</v>
      </c>
    </row>
    <row r="36748" spans="1:7" x14ac:dyDescent="0.25">
      <c r="A36748">
        <v>184136</v>
      </c>
      <c r="B36748">
        <v>4495</v>
      </c>
      <c r="C36748" s="69">
        <v>44112.518819444442</v>
      </c>
      <c r="D36748">
        <v>4808</v>
      </c>
      <c r="E36748" s="6">
        <v>1200</v>
      </c>
      <c r="F36748" s="4">
        <f t="shared" si="1151"/>
        <v>43835.220995370371</v>
      </c>
      <c r="G36748" s="5">
        <f t="shared" si="1152"/>
        <v>0</v>
      </c>
    </row>
    <row r="36749" spans="1:7" x14ac:dyDescent="0.25">
      <c r="A36749">
        <v>184140</v>
      </c>
      <c r="B36749">
        <v>5200</v>
      </c>
      <c r="C36749" s="69">
        <v>44112.521828703713</v>
      </c>
      <c r="D36749">
        <v>5927</v>
      </c>
      <c r="E36749" s="6">
        <v>0</v>
      </c>
      <c r="F36749" s="4">
        <f t="shared" si="1151"/>
        <v>43862.03502314815</v>
      </c>
      <c r="G36749" s="5">
        <f t="shared" si="1152"/>
        <v>0</v>
      </c>
    </row>
    <row r="36750" spans="1:7" x14ac:dyDescent="0.25">
      <c r="A36750">
        <v>184141</v>
      </c>
      <c r="B36750">
        <v>8284</v>
      </c>
      <c r="C36750" s="69">
        <v>44112.522303240738</v>
      </c>
      <c r="D36750">
        <v>4946</v>
      </c>
      <c r="E36750" s="6">
        <v>1200</v>
      </c>
      <c r="F36750" s="4">
        <f t="shared" si="1151"/>
        <v>44013.952685185184</v>
      </c>
      <c r="G36750" s="5">
        <f t="shared" si="1152"/>
        <v>0</v>
      </c>
    </row>
    <row r="36751" spans="1:7" x14ac:dyDescent="0.25">
      <c r="A36751">
        <v>184143</v>
      </c>
      <c r="B36751">
        <v>207</v>
      </c>
      <c r="C36751" s="69">
        <v>44112.525555555563</v>
      </c>
      <c r="D36751">
        <v>6962</v>
      </c>
      <c r="E36751" s="6">
        <v>1200</v>
      </c>
      <c r="F36751" s="4">
        <f t="shared" si="1151"/>
        <v>43922.213738425926</v>
      </c>
      <c r="G36751" s="5">
        <f t="shared" si="1152"/>
        <v>0</v>
      </c>
    </row>
    <row r="36752" spans="1:7" x14ac:dyDescent="0.25">
      <c r="A36752">
        <v>184148</v>
      </c>
      <c r="B36752">
        <v>3826</v>
      </c>
      <c r="C36752" s="69">
        <v>44112.530613425923</v>
      </c>
      <c r="D36752">
        <v>2780</v>
      </c>
      <c r="E36752" s="6">
        <v>1200</v>
      </c>
      <c r="F36752" s="4">
        <f t="shared" si="1151"/>
        <v>44044.350624999999</v>
      </c>
      <c r="G36752" s="5">
        <f t="shared" si="1152"/>
        <v>0</v>
      </c>
    </row>
    <row r="36753" spans="1:7" x14ac:dyDescent="0.25">
      <c r="A36753">
        <v>184149</v>
      </c>
      <c r="B36753">
        <v>5139</v>
      </c>
      <c r="C36753" s="69">
        <v>44112.530659722222</v>
      </c>
      <c r="D36753">
        <v>1416</v>
      </c>
      <c r="E36753" s="6">
        <v>1200</v>
      </c>
      <c r="F36753" s="4">
        <f t="shared" si="1151"/>
        <v>44075.540567129632</v>
      </c>
      <c r="G36753" s="5">
        <f t="shared" si="1152"/>
        <v>0</v>
      </c>
    </row>
    <row r="36754" spans="1:7" x14ac:dyDescent="0.25">
      <c r="A36754">
        <v>184155</v>
      </c>
      <c r="B36754">
        <v>10908</v>
      </c>
      <c r="C36754" s="69">
        <v>44112.531655092593</v>
      </c>
      <c r="D36754">
        <v>10526</v>
      </c>
      <c r="E36754" s="6">
        <v>1200</v>
      </c>
      <c r="F36754" s="4">
        <f t="shared" si="1151"/>
        <v>43922.45652777778</v>
      </c>
      <c r="G36754" s="5">
        <f t="shared" si="1152"/>
        <v>0</v>
      </c>
    </row>
    <row r="36755" spans="1:7" x14ac:dyDescent="0.25">
      <c r="A36755">
        <v>184159</v>
      </c>
      <c r="B36755">
        <v>931</v>
      </c>
      <c r="C36755" s="69">
        <v>44112.535486111112</v>
      </c>
      <c r="D36755">
        <v>963</v>
      </c>
      <c r="E36755" s="6">
        <v>1200</v>
      </c>
      <c r="F36755" s="4">
        <f t="shared" si="1151"/>
        <v>44044.170370370368</v>
      </c>
      <c r="G36755" s="5">
        <f t="shared" si="1152"/>
        <v>0</v>
      </c>
    </row>
    <row r="36756" spans="1:7" x14ac:dyDescent="0.25">
      <c r="A36756">
        <v>184161</v>
      </c>
      <c r="B36756">
        <v>2316</v>
      </c>
      <c r="C36756" s="69">
        <v>44112.542094907411</v>
      </c>
      <c r="D36756">
        <v>2167</v>
      </c>
      <c r="E36756" s="6">
        <v>1200</v>
      </c>
      <c r="F36756" s="4">
        <f t="shared" si="1151"/>
        <v>43983.320763888885</v>
      </c>
      <c r="G36756" s="5">
        <f t="shared" si="1152"/>
        <v>0</v>
      </c>
    </row>
    <row r="36757" spans="1:7" x14ac:dyDescent="0.25">
      <c r="A36757">
        <v>184165</v>
      </c>
      <c r="B36757">
        <v>10676</v>
      </c>
      <c r="C36757" s="69">
        <v>44112.542974537027</v>
      </c>
      <c r="D36757">
        <v>7850</v>
      </c>
      <c r="E36757" s="6">
        <v>1200</v>
      </c>
      <c r="F36757" s="4">
        <f t="shared" si="1151"/>
        <v>44076.31013888889</v>
      </c>
      <c r="G36757" s="5">
        <f t="shared" si="1152"/>
        <v>0</v>
      </c>
    </row>
    <row r="36758" spans="1:7" x14ac:dyDescent="0.25">
      <c r="A36758">
        <v>184169</v>
      </c>
      <c r="B36758">
        <v>13324</v>
      </c>
      <c r="C36758" s="69">
        <v>44112.54446759259</v>
      </c>
      <c r="D36758">
        <v>13690</v>
      </c>
      <c r="E36758" s="6">
        <v>1200</v>
      </c>
      <c r="F36758" s="4">
        <f t="shared" si="1151"/>
        <v>44044.347037037034</v>
      </c>
      <c r="G36758" s="5">
        <f t="shared" si="1152"/>
        <v>0</v>
      </c>
    </row>
    <row r="36759" spans="1:7" x14ac:dyDescent="0.25">
      <c r="A36759">
        <v>184187</v>
      </c>
      <c r="B36759">
        <v>13342</v>
      </c>
      <c r="C36759" s="69">
        <v>44112.559814814813</v>
      </c>
      <c r="D36759">
        <v>2628</v>
      </c>
      <c r="E36759" s="6">
        <v>1200</v>
      </c>
      <c r="F36759" s="4">
        <f t="shared" si="1151"/>
        <v>44077.032141203701</v>
      </c>
      <c r="G36759" s="5">
        <f t="shared" si="1152"/>
        <v>0</v>
      </c>
    </row>
    <row r="36760" spans="1:7" x14ac:dyDescent="0.25">
      <c r="A36760">
        <v>184189</v>
      </c>
      <c r="B36760">
        <v>6652</v>
      </c>
      <c r="C36760" s="69">
        <v>44112.561840277784</v>
      </c>
      <c r="D36760">
        <v>11210</v>
      </c>
      <c r="E36760" s="6">
        <v>1200</v>
      </c>
      <c r="F36760" s="4">
        <f t="shared" si="1151"/>
        <v>43922.334780092591</v>
      </c>
      <c r="G36760" s="5">
        <f t="shared" si="1152"/>
        <v>0</v>
      </c>
    </row>
    <row r="36761" spans="1:7" x14ac:dyDescent="0.25">
      <c r="A36761">
        <v>184190</v>
      </c>
      <c r="B36761">
        <v>13149</v>
      </c>
      <c r="C36761" s="69">
        <v>44112.562222222223</v>
      </c>
      <c r="D36761">
        <v>12462</v>
      </c>
      <c r="E36761" s="6">
        <v>1200</v>
      </c>
      <c r="F36761" s="4">
        <f t="shared" si="1151"/>
        <v>44075.365104166667</v>
      </c>
      <c r="G36761" s="5">
        <f t="shared" si="1152"/>
        <v>0</v>
      </c>
    </row>
    <row r="36762" spans="1:7" x14ac:dyDescent="0.25">
      <c r="A36762">
        <v>184199</v>
      </c>
      <c r="B36762">
        <v>7751</v>
      </c>
      <c r="C36762" s="69">
        <v>44112.563738425917</v>
      </c>
      <c r="D36762">
        <v>4478</v>
      </c>
      <c r="E36762" s="6">
        <v>1200</v>
      </c>
      <c r="F36762" s="4">
        <f t="shared" si="1151"/>
        <v>43892.460312499999</v>
      </c>
      <c r="G36762" s="5">
        <f t="shared" si="1152"/>
        <v>0</v>
      </c>
    </row>
    <row r="36763" spans="1:7" x14ac:dyDescent="0.25">
      <c r="A36763">
        <v>184203</v>
      </c>
      <c r="B36763">
        <v>7326</v>
      </c>
      <c r="C36763" s="69">
        <v>44112.56894675926</v>
      </c>
      <c r="D36763">
        <v>6403</v>
      </c>
      <c r="E36763" s="6">
        <v>1200</v>
      </c>
      <c r="F36763" s="4">
        <f t="shared" si="1151"/>
        <v>43922.923217592594</v>
      </c>
      <c r="G36763" s="5">
        <f t="shared" si="1152"/>
        <v>0</v>
      </c>
    </row>
    <row r="36764" spans="1:7" x14ac:dyDescent="0.25">
      <c r="A36764">
        <v>184208</v>
      </c>
      <c r="B36764">
        <v>1718</v>
      </c>
      <c r="C36764" s="69">
        <v>44112.570659722223</v>
      </c>
      <c r="D36764">
        <v>7990</v>
      </c>
      <c r="E36764" s="6">
        <v>1200</v>
      </c>
      <c r="F36764" s="4">
        <f t="shared" si="1151"/>
        <v>43953.033599537041</v>
      </c>
      <c r="G36764" s="5">
        <f t="shared" si="1152"/>
        <v>0</v>
      </c>
    </row>
    <row r="36765" spans="1:7" x14ac:dyDescent="0.25">
      <c r="A36765">
        <v>184215</v>
      </c>
      <c r="B36765">
        <v>5894</v>
      </c>
      <c r="C36765" s="69">
        <v>44112.571053240739</v>
      </c>
      <c r="D36765">
        <v>2421</v>
      </c>
      <c r="E36765" s="6">
        <v>1200</v>
      </c>
      <c r="F36765" s="4">
        <f t="shared" si="1151"/>
        <v>44044.368518518517</v>
      </c>
      <c r="G36765" s="5">
        <f t="shared" si="1152"/>
        <v>0</v>
      </c>
    </row>
    <row r="36766" spans="1:7" x14ac:dyDescent="0.25">
      <c r="A36766">
        <v>184220</v>
      </c>
      <c r="B36766">
        <v>13055</v>
      </c>
      <c r="C36766" s="69">
        <v>44112.572164351863</v>
      </c>
      <c r="D36766">
        <v>12036</v>
      </c>
      <c r="E36766" s="6">
        <v>960</v>
      </c>
      <c r="F36766" s="4">
        <f t="shared" si="1151"/>
        <v>44105.626203703701</v>
      </c>
      <c r="G36766" s="5">
        <f t="shared" si="1152"/>
        <v>0</v>
      </c>
    </row>
    <row r="36767" spans="1:7" x14ac:dyDescent="0.25">
      <c r="A36767">
        <v>184226</v>
      </c>
      <c r="B36767">
        <v>9406</v>
      </c>
      <c r="C36767" s="69">
        <v>44112.575474537043</v>
      </c>
      <c r="D36767">
        <v>13033</v>
      </c>
      <c r="E36767" s="6">
        <v>1200</v>
      </c>
      <c r="F36767" s="4">
        <f t="shared" si="1151"/>
        <v>44075.387592592589</v>
      </c>
      <c r="G36767" s="5">
        <f t="shared" si="1152"/>
        <v>0</v>
      </c>
    </row>
    <row r="36768" spans="1:7" x14ac:dyDescent="0.25">
      <c r="A36768">
        <v>184232</v>
      </c>
      <c r="B36768">
        <v>1675</v>
      </c>
      <c r="C36768" s="69">
        <v>44112.580381944441</v>
      </c>
      <c r="D36768">
        <v>9193</v>
      </c>
      <c r="E36768" s="6">
        <v>1200</v>
      </c>
      <c r="F36768" s="4">
        <f t="shared" si="1151"/>
        <v>43922.429456018515</v>
      </c>
      <c r="G36768" s="5">
        <f t="shared" si="1152"/>
        <v>0</v>
      </c>
    </row>
    <row r="36769" spans="1:7" x14ac:dyDescent="0.25">
      <c r="A36769">
        <v>184235</v>
      </c>
      <c r="B36769">
        <v>8738</v>
      </c>
      <c r="C36769" s="69">
        <v>44112.584814814807</v>
      </c>
      <c r="D36769">
        <v>1329</v>
      </c>
      <c r="E36769" s="6">
        <v>1200</v>
      </c>
      <c r="F36769" s="4">
        <f t="shared" si="1151"/>
        <v>44075.264363425929</v>
      </c>
      <c r="G36769" s="5">
        <f t="shared" si="1152"/>
        <v>0</v>
      </c>
    </row>
    <row r="36770" spans="1:7" x14ac:dyDescent="0.25">
      <c r="A36770">
        <v>184242</v>
      </c>
      <c r="B36770">
        <v>3621</v>
      </c>
      <c r="C36770" s="69">
        <v>44112.593807870369</v>
      </c>
      <c r="D36770">
        <v>5849</v>
      </c>
      <c r="E36770" s="6">
        <v>1200</v>
      </c>
      <c r="F36770" s="4">
        <f t="shared" si="1151"/>
        <v>44013.745717592596</v>
      </c>
      <c r="G36770" s="5">
        <f t="shared" si="1152"/>
        <v>0</v>
      </c>
    </row>
    <row r="36771" spans="1:7" x14ac:dyDescent="0.25">
      <c r="A36771">
        <v>184243</v>
      </c>
      <c r="B36771">
        <v>10079</v>
      </c>
      <c r="C36771" s="69">
        <v>44112.600439814807</v>
      </c>
      <c r="D36771">
        <v>4797</v>
      </c>
      <c r="E36771" s="6">
        <v>960</v>
      </c>
      <c r="F36771" s="4">
        <f t="shared" si="1151"/>
        <v>44075.110925925925</v>
      </c>
      <c r="G36771" s="5">
        <f t="shared" si="1152"/>
        <v>0</v>
      </c>
    </row>
    <row r="36772" spans="1:7" x14ac:dyDescent="0.25">
      <c r="A36772">
        <v>184254</v>
      </c>
      <c r="B36772">
        <v>12095</v>
      </c>
      <c r="C36772" s="69">
        <v>44112.602800925917</v>
      </c>
      <c r="D36772">
        <v>2628</v>
      </c>
      <c r="E36772" s="6">
        <v>1200</v>
      </c>
      <c r="F36772" s="4">
        <f t="shared" si="1151"/>
        <v>44077.032141203701</v>
      </c>
      <c r="G36772" s="5">
        <f t="shared" si="1152"/>
        <v>0</v>
      </c>
    </row>
    <row r="36773" spans="1:7" x14ac:dyDescent="0.25">
      <c r="A36773">
        <v>184256</v>
      </c>
      <c r="B36773">
        <v>10466</v>
      </c>
      <c r="C36773" s="69">
        <v>44112.60396990741</v>
      </c>
      <c r="D36773">
        <v>3506</v>
      </c>
      <c r="E36773" s="6">
        <v>1200</v>
      </c>
      <c r="F36773" s="4">
        <f t="shared" si="1151"/>
        <v>44044.029652777775</v>
      </c>
      <c r="G36773" s="5">
        <f t="shared" si="1152"/>
        <v>0</v>
      </c>
    </row>
    <row r="36774" spans="1:7" x14ac:dyDescent="0.25">
      <c r="A36774">
        <v>184261</v>
      </c>
      <c r="B36774">
        <v>3514</v>
      </c>
      <c r="C36774" s="69">
        <v>44112.605138888888</v>
      </c>
      <c r="D36774">
        <v>6351</v>
      </c>
      <c r="E36774" s="6">
        <v>0</v>
      </c>
      <c r="F36774" s="4">
        <f t="shared" si="1151"/>
        <v>44045.819884259261</v>
      </c>
      <c r="G36774" s="5">
        <f t="shared" si="1152"/>
        <v>0</v>
      </c>
    </row>
    <row r="36775" spans="1:7" x14ac:dyDescent="0.25">
      <c r="A36775">
        <v>184267</v>
      </c>
      <c r="B36775">
        <v>8693</v>
      </c>
      <c r="C36775" s="69">
        <v>44112.609479166669</v>
      </c>
      <c r="D36775">
        <v>12798</v>
      </c>
      <c r="E36775" s="6">
        <v>1200</v>
      </c>
      <c r="F36775" s="4">
        <f t="shared" si="1151"/>
        <v>44045.843321759261</v>
      </c>
      <c r="G36775" s="5">
        <f t="shared" si="1152"/>
        <v>0</v>
      </c>
    </row>
    <row r="36776" spans="1:7" x14ac:dyDescent="0.25">
      <c r="A36776">
        <v>184271</v>
      </c>
      <c r="B36776">
        <v>3358</v>
      </c>
      <c r="C36776" s="69">
        <v>44112.611388888887</v>
      </c>
      <c r="D36776">
        <v>3813</v>
      </c>
      <c r="E36776" s="6">
        <v>1200</v>
      </c>
      <c r="F36776" s="4">
        <f t="shared" si="1151"/>
        <v>44044.288703703707</v>
      </c>
      <c r="G36776" s="5">
        <f t="shared" si="1152"/>
        <v>0</v>
      </c>
    </row>
    <row r="36777" spans="1:7" x14ac:dyDescent="0.25">
      <c r="A36777">
        <v>184279</v>
      </c>
      <c r="B36777">
        <v>12006</v>
      </c>
      <c r="C36777" s="69">
        <v>44112.648599537039</v>
      </c>
      <c r="D36777">
        <v>8508</v>
      </c>
      <c r="E36777" s="6">
        <v>1200</v>
      </c>
      <c r="F36777" s="4">
        <f t="shared" si="1151"/>
        <v>43831.426666666666</v>
      </c>
      <c r="G36777" s="5">
        <f t="shared" si="1152"/>
        <v>0</v>
      </c>
    </row>
    <row r="36778" spans="1:7" x14ac:dyDescent="0.25">
      <c r="A36778">
        <v>184285</v>
      </c>
      <c r="B36778">
        <v>6382</v>
      </c>
      <c r="C36778" s="69">
        <v>44112.65216435185</v>
      </c>
      <c r="D36778">
        <v>10805</v>
      </c>
      <c r="E36778" s="6">
        <v>1200</v>
      </c>
      <c r="F36778" s="4">
        <f t="shared" si="1151"/>
        <v>44075.547384259262</v>
      </c>
      <c r="G36778" s="5">
        <f t="shared" si="1152"/>
        <v>0</v>
      </c>
    </row>
    <row r="36779" spans="1:7" x14ac:dyDescent="0.25">
      <c r="A36779">
        <v>184286</v>
      </c>
      <c r="B36779">
        <v>1294</v>
      </c>
      <c r="C36779" s="69">
        <v>44112.655821759261</v>
      </c>
      <c r="D36779">
        <v>6470</v>
      </c>
      <c r="E36779" s="6">
        <v>1200</v>
      </c>
      <c r="F36779" s="4">
        <f t="shared" si="1151"/>
        <v>44075.470451388886</v>
      </c>
      <c r="G36779" s="5">
        <f t="shared" si="1152"/>
        <v>0</v>
      </c>
    </row>
    <row r="36780" spans="1:7" x14ac:dyDescent="0.25">
      <c r="A36780">
        <v>184288</v>
      </c>
      <c r="B36780">
        <v>5332</v>
      </c>
      <c r="C36780" s="69">
        <v>44112.663495370369</v>
      </c>
      <c r="D36780">
        <v>5927</v>
      </c>
      <c r="E36780" s="6">
        <v>1200</v>
      </c>
      <c r="F36780" s="4">
        <f t="shared" si="1151"/>
        <v>43862.03502314815</v>
      </c>
      <c r="G36780" s="5">
        <f t="shared" si="1152"/>
        <v>0</v>
      </c>
    </row>
    <row r="36781" spans="1:7" x14ac:dyDescent="0.25">
      <c r="A36781">
        <v>184290</v>
      </c>
      <c r="B36781">
        <v>13687</v>
      </c>
      <c r="C36781" s="69">
        <v>44112.664004629631</v>
      </c>
      <c r="D36781">
        <v>2338</v>
      </c>
      <c r="E36781" s="6">
        <v>1200</v>
      </c>
      <c r="F36781" s="4">
        <f t="shared" si="1151"/>
        <v>43952.015902777777</v>
      </c>
      <c r="G36781" s="5">
        <f t="shared" si="1152"/>
        <v>0</v>
      </c>
    </row>
    <row r="36782" spans="1:7" x14ac:dyDescent="0.25">
      <c r="A36782">
        <v>184297</v>
      </c>
      <c r="B36782">
        <v>13190</v>
      </c>
      <c r="C36782" s="69">
        <v>44112.672465277778</v>
      </c>
      <c r="D36782">
        <v>10805</v>
      </c>
      <c r="E36782" s="6">
        <v>1200</v>
      </c>
      <c r="F36782" s="4">
        <f t="shared" si="1151"/>
        <v>44075.547384259262</v>
      </c>
      <c r="G36782" s="5">
        <f t="shared" si="1152"/>
        <v>0</v>
      </c>
    </row>
    <row r="36783" spans="1:7" x14ac:dyDescent="0.25">
      <c r="A36783">
        <v>184300</v>
      </c>
      <c r="B36783">
        <v>1392</v>
      </c>
      <c r="C36783" s="69">
        <v>44112.674317129633</v>
      </c>
      <c r="D36783">
        <v>7990</v>
      </c>
      <c r="E36783" s="6">
        <v>1200</v>
      </c>
      <c r="F36783" s="4">
        <f t="shared" si="1151"/>
        <v>43953.033599537041</v>
      </c>
      <c r="G36783" s="5">
        <f t="shared" si="1152"/>
        <v>0</v>
      </c>
    </row>
    <row r="36784" spans="1:7" x14ac:dyDescent="0.25">
      <c r="A36784">
        <v>184306</v>
      </c>
      <c r="B36784">
        <v>9654</v>
      </c>
      <c r="C36784" s="69">
        <v>44112.67528935185</v>
      </c>
      <c r="D36784">
        <v>4674</v>
      </c>
      <c r="E36784" s="6">
        <v>1200</v>
      </c>
      <c r="F36784" s="4">
        <f t="shared" si="1151"/>
        <v>44075.012592592589</v>
      </c>
      <c r="G36784" s="5">
        <f t="shared" si="1152"/>
        <v>0</v>
      </c>
    </row>
    <row r="36785" spans="1:7" x14ac:dyDescent="0.25">
      <c r="A36785">
        <v>184309</v>
      </c>
      <c r="B36785">
        <v>2127</v>
      </c>
      <c r="C36785" s="69">
        <v>44112.681666666656</v>
      </c>
      <c r="D36785">
        <v>7629</v>
      </c>
      <c r="E36785" s="6">
        <v>1200</v>
      </c>
      <c r="F36785" s="4">
        <f t="shared" si="1151"/>
        <v>43986.256631944445</v>
      </c>
      <c r="G36785" s="5">
        <f t="shared" si="1152"/>
        <v>0</v>
      </c>
    </row>
    <row r="36786" spans="1:7" x14ac:dyDescent="0.25">
      <c r="A36786">
        <v>184314</v>
      </c>
      <c r="B36786">
        <v>8868</v>
      </c>
      <c r="C36786" s="69">
        <v>44112.685023148151</v>
      </c>
      <c r="D36786">
        <v>12036</v>
      </c>
      <c r="E36786" s="6">
        <v>960</v>
      </c>
      <c r="F36786" s="4">
        <f t="shared" si="1151"/>
        <v>44105.626203703701</v>
      </c>
      <c r="G36786" s="5">
        <f t="shared" si="1152"/>
        <v>0</v>
      </c>
    </row>
    <row r="36787" spans="1:7" x14ac:dyDescent="0.25">
      <c r="A36787">
        <v>184318</v>
      </c>
      <c r="B36787">
        <v>11673</v>
      </c>
      <c r="C36787" s="69">
        <v>44112.685601851852</v>
      </c>
      <c r="D36787">
        <v>11835</v>
      </c>
      <c r="E36787" s="6">
        <v>1200</v>
      </c>
      <c r="F36787" s="4">
        <f t="shared" si="1151"/>
        <v>43922.844085648147</v>
      </c>
      <c r="G36787" s="5">
        <f t="shared" si="1152"/>
        <v>0</v>
      </c>
    </row>
    <row r="36788" spans="1:7" x14ac:dyDescent="0.25">
      <c r="A36788">
        <v>184323</v>
      </c>
      <c r="B36788">
        <v>4968</v>
      </c>
      <c r="C36788" s="69">
        <v>44112.690405092602</v>
      </c>
      <c r="D36788">
        <v>2251</v>
      </c>
      <c r="E36788" s="6">
        <v>1200</v>
      </c>
      <c r="F36788" s="4">
        <f t="shared" si="1151"/>
        <v>43923.152268518519</v>
      </c>
      <c r="G36788" s="5">
        <f t="shared" si="1152"/>
        <v>0</v>
      </c>
    </row>
    <row r="36789" spans="1:7" x14ac:dyDescent="0.25">
      <c r="A36789">
        <v>184330</v>
      </c>
      <c r="B36789">
        <v>12048</v>
      </c>
      <c r="C36789" s="69">
        <v>44112.690937500003</v>
      </c>
      <c r="D36789">
        <v>3850</v>
      </c>
      <c r="E36789" s="6">
        <v>1200</v>
      </c>
      <c r="F36789" s="4">
        <f t="shared" si="1151"/>
        <v>44044.450995370367</v>
      </c>
      <c r="G36789" s="5">
        <f t="shared" si="1152"/>
        <v>0</v>
      </c>
    </row>
    <row r="36790" spans="1:7" x14ac:dyDescent="0.25">
      <c r="A36790">
        <v>184337</v>
      </c>
      <c r="B36790">
        <v>1187</v>
      </c>
      <c r="C36790" s="69">
        <v>44112.70349537037</v>
      </c>
      <c r="D36790">
        <v>4972</v>
      </c>
      <c r="E36790" s="6">
        <v>1200</v>
      </c>
      <c r="F36790" s="4">
        <f t="shared" si="1151"/>
        <v>43952.029305555552</v>
      </c>
      <c r="G36790" s="5">
        <f t="shared" si="1152"/>
        <v>0</v>
      </c>
    </row>
    <row r="36791" spans="1:7" x14ac:dyDescent="0.25">
      <c r="A36791">
        <v>184344</v>
      </c>
      <c r="B36791">
        <v>13465</v>
      </c>
      <c r="C36791" s="69">
        <v>44112.716145833343</v>
      </c>
      <c r="D36791">
        <v>2338</v>
      </c>
      <c r="E36791" s="6">
        <v>1200</v>
      </c>
      <c r="F36791" s="4">
        <f t="shared" si="1151"/>
        <v>43952.015902777777</v>
      </c>
      <c r="G36791" s="5">
        <f t="shared" si="1152"/>
        <v>0</v>
      </c>
    </row>
    <row r="36792" spans="1:7" x14ac:dyDescent="0.25">
      <c r="A36792">
        <v>184345</v>
      </c>
      <c r="B36792">
        <v>9333</v>
      </c>
      <c r="C36792" s="69">
        <v>44112.71707175926</v>
      </c>
      <c r="D36792">
        <v>12156</v>
      </c>
      <c r="E36792" s="6">
        <v>1200</v>
      </c>
      <c r="F36792" s="4">
        <f t="shared" si="1151"/>
        <v>43922.017361111109</v>
      </c>
      <c r="G36792" s="5">
        <f t="shared" si="1152"/>
        <v>0</v>
      </c>
    </row>
    <row r="36793" spans="1:7" x14ac:dyDescent="0.25">
      <c r="A36793">
        <v>184348</v>
      </c>
      <c r="B36793">
        <v>13515</v>
      </c>
      <c r="C36793" s="69">
        <v>44112.718449074076</v>
      </c>
      <c r="D36793">
        <v>2628</v>
      </c>
      <c r="E36793" s="6">
        <v>960</v>
      </c>
      <c r="F36793" s="4">
        <f t="shared" si="1151"/>
        <v>44077.032141203701</v>
      </c>
      <c r="G36793" s="5">
        <f t="shared" si="1152"/>
        <v>0</v>
      </c>
    </row>
    <row r="36794" spans="1:7" x14ac:dyDescent="0.25">
      <c r="A36794">
        <v>184351</v>
      </c>
      <c r="B36794">
        <v>10260</v>
      </c>
      <c r="C36794" s="69">
        <v>44112.722754629627</v>
      </c>
      <c r="D36794">
        <v>5204</v>
      </c>
      <c r="E36794" s="6">
        <v>1200</v>
      </c>
      <c r="F36794" s="4">
        <f t="shared" si="1151"/>
        <v>43922.600034722222</v>
      </c>
      <c r="G36794" s="5">
        <f t="shared" si="1152"/>
        <v>0</v>
      </c>
    </row>
    <row r="36795" spans="1:7" x14ac:dyDescent="0.25">
      <c r="A36795">
        <v>184358</v>
      </c>
      <c r="B36795">
        <v>12025</v>
      </c>
      <c r="C36795" s="69">
        <v>44112.733680555553</v>
      </c>
      <c r="D36795">
        <v>4621</v>
      </c>
      <c r="E36795" s="6">
        <v>1200</v>
      </c>
      <c r="F36795" s="4">
        <f t="shared" si="1151"/>
        <v>44075.263368055559</v>
      </c>
      <c r="G36795" s="5">
        <f t="shared" si="1152"/>
        <v>0</v>
      </c>
    </row>
    <row r="36796" spans="1:7" x14ac:dyDescent="0.25">
      <c r="A36796">
        <v>184364</v>
      </c>
      <c r="B36796">
        <v>1893</v>
      </c>
      <c r="C36796" s="69">
        <v>44112.735081018523</v>
      </c>
      <c r="D36796">
        <v>2387</v>
      </c>
      <c r="E36796" s="6">
        <v>1200</v>
      </c>
      <c r="F36796" s="4">
        <f t="shared" si="1151"/>
        <v>43836.127511574072</v>
      </c>
      <c r="G36796" s="5">
        <f t="shared" si="1152"/>
        <v>0</v>
      </c>
    </row>
    <row r="36797" spans="1:7" x14ac:dyDescent="0.25">
      <c r="A36797">
        <v>184371</v>
      </c>
      <c r="B36797">
        <v>10580</v>
      </c>
      <c r="C36797" s="69">
        <v>44112.739201388889</v>
      </c>
      <c r="D36797">
        <v>8103</v>
      </c>
      <c r="E36797" s="6">
        <v>1200</v>
      </c>
      <c r="F36797" s="4">
        <f t="shared" si="1151"/>
        <v>44105.618298611109</v>
      </c>
      <c r="G36797" s="5">
        <f t="shared" si="1152"/>
        <v>0</v>
      </c>
    </row>
    <row r="36798" spans="1:7" x14ac:dyDescent="0.25">
      <c r="A36798">
        <v>184378</v>
      </c>
      <c r="B36798">
        <v>5962</v>
      </c>
      <c r="C36798" s="69">
        <v>44112.744201388887</v>
      </c>
      <c r="D36798">
        <v>6844</v>
      </c>
      <c r="E36798" s="6">
        <v>1200</v>
      </c>
      <c r="F36798" s="4">
        <f t="shared" si="1151"/>
        <v>43891.224456018521</v>
      </c>
      <c r="G36798" s="5">
        <f t="shared" si="1152"/>
        <v>0</v>
      </c>
    </row>
    <row r="36799" spans="1:7" x14ac:dyDescent="0.25">
      <c r="A36799">
        <v>184385</v>
      </c>
      <c r="B36799">
        <v>11311</v>
      </c>
      <c r="C36799" s="69">
        <v>44112.744409722232</v>
      </c>
      <c r="D36799">
        <v>6403</v>
      </c>
      <c r="E36799" s="6">
        <v>1200</v>
      </c>
      <c r="F36799" s="4">
        <f t="shared" si="1151"/>
        <v>43922.923217592594</v>
      </c>
      <c r="G36799" s="5">
        <f t="shared" si="1152"/>
        <v>0</v>
      </c>
    </row>
    <row r="36800" spans="1:7" x14ac:dyDescent="0.25">
      <c r="A36800">
        <v>184392</v>
      </c>
      <c r="B36800">
        <v>11802</v>
      </c>
      <c r="C36800" s="69">
        <v>44112.747083333343</v>
      </c>
      <c r="D36800">
        <v>2807</v>
      </c>
      <c r="E36800" s="6">
        <v>1200</v>
      </c>
      <c r="F36800" s="4">
        <f t="shared" si="1151"/>
        <v>44044.635451388887</v>
      </c>
      <c r="G36800" s="5">
        <f t="shared" si="1152"/>
        <v>0</v>
      </c>
    </row>
    <row r="36801" spans="1:7" x14ac:dyDescent="0.25">
      <c r="A36801">
        <v>184397</v>
      </c>
      <c r="B36801">
        <v>10466</v>
      </c>
      <c r="C36801" s="69">
        <v>44112.764467592591</v>
      </c>
      <c r="D36801">
        <v>11437</v>
      </c>
      <c r="E36801" s="6">
        <v>1200</v>
      </c>
      <c r="F36801" s="4">
        <f t="shared" si="1151"/>
        <v>43923.125856481478</v>
      </c>
      <c r="G36801" s="5">
        <f t="shared" si="1152"/>
        <v>0</v>
      </c>
    </row>
    <row r="36802" spans="1:7" x14ac:dyDescent="0.25">
      <c r="A36802">
        <v>184399</v>
      </c>
      <c r="B36802">
        <v>11273</v>
      </c>
      <c r="C36802" s="69">
        <v>44112.766921296286</v>
      </c>
      <c r="D36802">
        <v>6210</v>
      </c>
      <c r="E36802" s="6">
        <v>1200</v>
      </c>
      <c r="F36802" s="4">
        <f t="shared" ref="F36802:F36865" si="1153">VLOOKUP(D36802,J:K,2,0)</f>
        <v>43922.62840277778</v>
      </c>
      <c r="G36802" s="5">
        <f t="shared" si="1152"/>
        <v>0</v>
      </c>
    </row>
    <row r="36803" spans="1:7" x14ac:dyDescent="0.25">
      <c r="A36803">
        <v>184404</v>
      </c>
      <c r="B36803">
        <v>11635</v>
      </c>
      <c r="C36803" s="69">
        <v>44112.773425925923</v>
      </c>
      <c r="D36803">
        <v>10681</v>
      </c>
      <c r="E36803" s="6">
        <v>960</v>
      </c>
      <c r="F36803" s="4">
        <f t="shared" si="1153"/>
        <v>43984.759155092594</v>
      </c>
      <c r="G36803" s="5">
        <f t="shared" ref="G36803:G36866" si="1154">IF(F36803=C36803, 1, 0)</f>
        <v>0</v>
      </c>
    </row>
    <row r="36804" spans="1:7" x14ac:dyDescent="0.25">
      <c r="A36804">
        <v>184409</v>
      </c>
      <c r="B36804">
        <v>5116</v>
      </c>
      <c r="C36804" s="69">
        <v>44112.776122685187</v>
      </c>
      <c r="D36804">
        <v>10968</v>
      </c>
      <c r="E36804" s="6">
        <v>1200</v>
      </c>
      <c r="F36804" s="4">
        <f t="shared" si="1153"/>
        <v>44044.127384259256</v>
      </c>
      <c r="G36804" s="5">
        <f t="shared" si="1154"/>
        <v>0</v>
      </c>
    </row>
    <row r="36805" spans="1:7" x14ac:dyDescent="0.25">
      <c r="A36805">
        <v>184415</v>
      </c>
      <c r="B36805">
        <v>2912</v>
      </c>
      <c r="C36805" s="69">
        <v>44112.777499999997</v>
      </c>
      <c r="D36805">
        <v>9597</v>
      </c>
      <c r="E36805" s="6">
        <v>1200</v>
      </c>
      <c r="F36805" s="4">
        <f t="shared" si="1153"/>
        <v>44044.821122685185</v>
      </c>
      <c r="G36805" s="5">
        <f t="shared" si="1154"/>
        <v>0</v>
      </c>
    </row>
    <row r="36806" spans="1:7" x14ac:dyDescent="0.25">
      <c r="A36806">
        <v>184418</v>
      </c>
      <c r="B36806">
        <v>6904</v>
      </c>
      <c r="C36806" s="69">
        <v>44112.786030092589</v>
      </c>
      <c r="D36806">
        <v>6403</v>
      </c>
      <c r="E36806" s="6">
        <v>1200</v>
      </c>
      <c r="F36806" s="4">
        <f t="shared" si="1153"/>
        <v>43922.923217592594</v>
      </c>
      <c r="G36806" s="5">
        <f t="shared" si="1154"/>
        <v>0</v>
      </c>
    </row>
    <row r="36807" spans="1:7" x14ac:dyDescent="0.25">
      <c r="A36807">
        <v>184423</v>
      </c>
      <c r="B36807">
        <v>238</v>
      </c>
      <c r="C36807" s="69">
        <v>44112.786226851851</v>
      </c>
      <c r="D36807">
        <v>8103</v>
      </c>
      <c r="E36807" s="6">
        <v>1200</v>
      </c>
      <c r="F36807" s="4">
        <f t="shared" si="1153"/>
        <v>44105.618298611109</v>
      </c>
      <c r="G36807" s="5">
        <f t="shared" si="1154"/>
        <v>0</v>
      </c>
    </row>
    <row r="36808" spans="1:7" x14ac:dyDescent="0.25">
      <c r="A36808">
        <v>184429</v>
      </c>
      <c r="B36808">
        <v>10397</v>
      </c>
      <c r="C36808" s="69">
        <v>44112.790358796286</v>
      </c>
      <c r="D36808">
        <v>11325</v>
      </c>
      <c r="E36808" s="6">
        <v>1200</v>
      </c>
      <c r="F36808" s="4">
        <f t="shared" si="1153"/>
        <v>43952.918958333335</v>
      </c>
      <c r="G36808" s="5">
        <f t="shared" si="1154"/>
        <v>0</v>
      </c>
    </row>
    <row r="36809" spans="1:7" x14ac:dyDescent="0.25">
      <c r="A36809">
        <v>184431</v>
      </c>
      <c r="B36809">
        <v>13221</v>
      </c>
      <c r="C36809" s="69">
        <v>44112.793344907397</v>
      </c>
      <c r="D36809">
        <v>11835</v>
      </c>
      <c r="E36809" s="6">
        <v>1200</v>
      </c>
      <c r="F36809" s="4">
        <f t="shared" si="1153"/>
        <v>43922.844085648147</v>
      </c>
      <c r="G36809" s="5">
        <f t="shared" si="1154"/>
        <v>0</v>
      </c>
    </row>
    <row r="36810" spans="1:7" x14ac:dyDescent="0.25">
      <c r="A36810">
        <v>184434</v>
      </c>
      <c r="B36810">
        <v>7850</v>
      </c>
      <c r="C36810" s="69">
        <v>44112.799467592587</v>
      </c>
      <c r="D36810">
        <v>12030</v>
      </c>
      <c r="E36810" s="6">
        <v>1200</v>
      </c>
      <c r="F36810" s="4">
        <f t="shared" si="1153"/>
        <v>43832.412627314814</v>
      </c>
      <c r="G36810" s="5">
        <f t="shared" si="1154"/>
        <v>0</v>
      </c>
    </row>
    <row r="36811" spans="1:7" x14ac:dyDescent="0.25">
      <c r="A36811">
        <v>184441</v>
      </c>
      <c r="B36811">
        <v>1532</v>
      </c>
      <c r="C36811" s="69">
        <v>44112.803715277783</v>
      </c>
      <c r="D36811">
        <v>12798</v>
      </c>
      <c r="E36811" s="6">
        <v>1200</v>
      </c>
      <c r="F36811" s="4">
        <f t="shared" si="1153"/>
        <v>44045.843321759261</v>
      </c>
      <c r="G36811" s="5">
        <f t="shared" si="1154"/>
        <v>0</v>
      </c>
    </row>
    <row r="36812" spans="1:7" x14ac:dyDescent="0.25">
      <c r="A36812">
        <v>184442</v>
      </c>
      <c r="B36812">
        <v>6146</v>
      </c>
      <c r="C36812" s="69">
        <v>44112.807476851849</v>
      </c>
      <c r="D36812">
        <v>4478</v>
      </c>
      <c r="E36812" s="6">
        <v>1200</v>
      </c>
      <c r="F36812" s="4">
        <f t="shared" si="1153"/>
        <v>43892.460312499999</v>
      </c>
      <c r="G36812" s="5">
        <f t="shared" si="1154"/>
        <v>0</v>
      </c>
    </row>
    <row r="36813" spans="1:7" x14ac:dyDescent="0.25">
      <c r="A36813">
        <v>184444</v>
      </c>
      <c r="B36813">
        <v>12410</v>
      </c>
      <c r="C36813" s="69">
        <v>44112.812997685192</v>
      </c>
      <c r="D36813">
        <v>10080</v>
      </c>
      <c r="E36813" s="6">
        <v>1200</v>
      </c>
      <c r="F36813" s="4">
        <f t="shared" si="1153"/>
        <v>44044.264340277776</v>
      </c>
      <c r="G36813" s="5">
        <f t="shared" si="1154"/>
        <v>0</v>
      </c>
    </row>
    <row r="36814" spans="1:7" x14ac:dyDescent="0.25">
      <c r="A36814">
        <v>184448</v>
      </c>
      <c r="B36814">
        <v>7645</v>
      </c>
      <c r="C36814" s="69">
        <v>44112.814085648148</v>
      </c>
      <c r="D36814">
        <v>12036</v>
      </c>
      <c r="E36814" s="6">
        <v>1200</v>
      </c>
      <c r="F36814" s="4">
        <f t="shared" si="1153"/>
        <v>44105.626203703701</v>
      </c>
      <c r="G36814" s="5">
        <f t="shared" si="1154"/>
        <v>0</v>
      </c>
    </row>
    <row r="36815" spans="1:7" x14ac:dyDescent="0.25">
      <c r="A36815">
        <v>184452</v>
      </c>
      <c r="B36815">
        <v>13805</v>
      </c>
      <c r="C36815" s="69">
        <v>44112.814872685187</v>
      </c>
      <c r="D36815">
        <v>13690</v>
      </c>
      <c r="E36815" s="6">
        <v>1200</v>
      </c>
      <c r="F36815" s="4">
        <f t="shared" si="1153"/>
        <v>44044.347037037034</v>
      </c>
      <c r="G36815" s="5">
        <f t="shared" si="1154"/>
        <v>0</v>
      </c>
    </row>
    <row r="36816" spans="1:7" x14ac:dyDescent="0.25">
      <c r="A36816">
        <v>184459</v>
      </c>
      <c r="B36816">
        <v>11708</v>
      </c>
      <c r="C36816" s="69">
        <v>44112.81523148148</v>
      </c>
      <c r="D36816">
        <v>5927</v>
      </c>
      <c r="E36816" s="6">
        <v>960</v>
      </c>
      <c r="F36816" s="4">
        <f t="shared" si="1153"/>
        <v>43862.03502314815</v>
      </c>
      <c r="G36816" s="5">
        <f t="shared" si="1154"/>
        <v>0</v>
      </c>
    </row>
    <row r="36817" spans="1:7" x14ac:dyDescent="0.25">
      <c r="A36817">
        <v>184460</v>
      </c>
      <c r="B36817">
        <v>10452</v>
      </c>
      <c r="C36817" s="69">
        <v>44112.820543981477</v>
      </c>
      <c r="D36817">
        <v>1670</v>
      </c>
      <c r="E36817" s="6">
        <v>1200</v>
      </c>
      <c r="F36817" s="4">
        <f t="shared" si="1153"/>
        <v>43952.049432870372</v>
      </c>
      <c r="G36817" s="5">
        <f t="shared" si="1154"/>
        <v>0</v>
      </c>
    </row>
    <row r="36818" spans="1:7" x14ac:dyDescent="0.25">
      <c r="A36818">
        <v>184465</v>
      </c>
      <c r="B36818">
        <v>12462</v>
      </c>
      <c r="C36818" s="69">
        <v>44112.82230324074</v>
      </c>
      <c r="D36818">
        <v>2780</v>
      </c>
      <c r="E36818" s="6">
        <v>1200</v>
      </c>
      <c r="F36818" s="4">
        <f t="shared" si="1153"/>
        <v>44044.350624999999</v>
      </c>
      <c r="G36818" s="5">
        <f t="shared" si="1154"/>
        <v>0</v>
      </c>
    </row>
    <row r="36819" spans="1:7" x14ac:dyDescent="0.25">
      <c r="A36819">
        <v>184470</v>
      </c>
      <c r="B36819">
        <v>8096</v>
      </c>
      <c r="C36819" s="69">
        <v>44112.829340277778</v>
      </c>
      <c r="D36819">
        <v>12187</v>
      </c>
      <c r="E36819" s="6">
        <v>1200</v>
      </c>
      <c r="F36819" s="4">
        <f t="shared" si="1153"/>
        <v>44077.792245370372</v>
      </c>
      <c r="G36819" s="5">
        <f t="shared" si="1154"/>
        <v>0</v>
      </c>
    </row>
    <row r="36820" spans="1:7" x14ac:dyDescent="0.25">
      <c r="A36820">
        <v>184475</v>
      </c>
      <c r="B36820">
        <v>9439</v>
      </c>
      <c r="C36820" s="69">
        <v>44112.832662037043</v>
      </c>
      <c r="D36820">
        <v>10347</v>
      </c>
      <c r="E36820" s="6">
        <v>1200</v>
      </c>
      <c r="F36820" s="4">
        <f t="shared" si="1153"/>
        <v>44076.1249537037</v>
      </c>
      <c r="G36820" s="5">
        <f t="shared" si="1154"/>
        <v>0</v>
      </c>
    </row>
    <row r="36821" spans="1:7" x14ac:dyDescent="0.25">
      <c r="A36821">
        <v>184481</v>
      </c>
      <c r="B36821">
        <v>5170</v>
      </c>
      <c r="C36821" s="69">
        <v>44112.833124999997</v>
      </c>
      <c r="D36821">
        <v>2953</v>
      </c>
      <c r="E36821" s="6">
        <v>1200</v>
      </c>
      <c r="F36821" s="4">
        <f t="shared" si="1153"/>
        <v>44105.430879629632</v>
      </c>
      <c r="G36821" s="5">
        <f t="shared" si="1154"/>
        <v>0</v>
      </c>
    </row>
    <row r="36822" spans="1:7" x14ac:dyDescent="0.25">
      <c r="A36822">
        <v>184482</v>
      </c>
      <c r="B36822">
        <v>13209</v>
      </c>
      <c r="C36822" s="69">
        <v>44112.835092592592</v>
      </c>
      <c r="D36822">
        <v>13813</v>
      </c>
      <c r="E36822" s="6">
        <v>1200</v>
      </c>
      <c r="F36822" s="4">
        <f t="shared" si="1153"/>
        <v>43923.310972222222</v>
      </c>
      <c r="G36822" s="5">
        <f t="shared" si="1154"/>
        <v>0</v>
      </c>
    </row>
    <row r="36823" spans="1:7" x14ac:dyDescent="0.25">
      <c r="A36823">
        <v>184486</v>
      </c>
      <c r="B36823">
        <v>937</v>
      </c>
      <c r="C36823" s="69">
        <v>44112.839479166672</v>
      </c>
      <c r="D36823">
        <v>1065</v>
      </c>
      <c r="E36823" s="6">
        <v>1200</v>
      </c>
      <c r="F36823" s="4">
        <f t="shared" si="1153"/>
        <v>44105.011678240742</v>
      </c>
      <c r="G36823" s="5">
        <f t="shared" si="1154"/>
        <v>0</v>
      </c>
    </row>
    <row r="36824" spans="1:7" x14ac:dyDescent="0.25">
      <c r="A36824">
        <v>184492</v>
      </c>
      <c r="B36824">
        <v>6581</v>
      </c>
      <c r="C36824" s="69">
        <v>44112.847662037027</v>
      </c>
      <c r="D36824">
        <v>6470</v>
      </c>
      <c r="E36824" s="6">
        <v>1200</v>
      </c>
      <c r="F36824" s="4">
        <f t="shared" si="1153"/>
        <v>44075.470451388886</v>
      </c>
      <c r="G36824" s="5">
        <f t="shared" si="1154"/>
        <v>0</v>
      </c>
    </row>
    <row r="36825" spans="1:7" x14ac:dyDescent="0.25">
      <c r="A36825">
        <v>184499</v>
      </c>
      <c r="B36825">
        <v>8209</v>
      </c>
      <c r="C36825" s="69">
        <v>44112.856469907398</v>
      </c>
      <c r="D36825">
        <v>4339</v>
      </c>
      <c r="E36825" s="6">
        <v>1200</v>
      </c>
      <c r="F36825" s="4">
        <f t="shared" si="1153"/>
        <v>44045.000092592592</v>
      </c>
      <c r="G36825" s="5">
        <f t="shared" si="1154"/>
        <v>0</v>
      </c>
    </row>
    <row r="36826" spans="1:7" x14ac:dyDescent="0.25">
      <c r="A36826">
        <v>184505</v>
      </c>
      <c r="B36826">
        <v>10850</v>
      </c>
      <c r="C36826" s="69">
        <v>44112.858101851853</v>
      </c>
      <c r="D36826">
        <v>4946</v>
      </c>
      <c r="E36826" s="6">
        <v>1200</v>
      </c>
      <c r="F36826" s="4">
        <f t="shared" si="1153"/>
        <v>44013.952685185184</v>
      </c>
      <c r="G36826" s="5">
        <f t="shared" si="1154"/>
        <v>0</v>
      </c>
    </row>
    <row r="36827" spans="1:7" x14ac:dyDescent="0.25">
      <c r="A36827">
        <v>184509</v>
      </c>
      <c r="B36827">
        <v>6879</v>
      </c>
      <c r="C36827" s="69">
        <v>44112.860393518517</v>
      </c>
      <c r="D36827">
        <v>9309</v>
      </c>
      <c r="E36827" s="6">
        <v>1200</v>
      </c>
      <c r="F36827" s="4">
        <f t="shared" si="1153"/>
        <v>43862.647430555553</v>
      </c>
      <c r="G36827" s="5">
        <f t="shared" si="1154"/>
        <v>0</v>
      </c>
    </row>
    <row r="36828" spans="1:7" x14ac:dyDescent="0.25">
      <c r="A36828">
        <v>184519</v>
      </c>
      <c r="B36828">
        <v>10507</v>
      </c>
      <c r="C36828" s="69">
        <v>44112.864849537043</v>
      </c>
      <c r="D36828">
        <v>13813</v>
      </c>
      <c r="E36828" s="6">
        <v>1200</v>
      </c>
      <c r="F36828" s="4">
        <f t="shared" si="1153"/>
        <v>43923.310972222222</v>
      </c>
      <c r="G36828" s="5">
        <f t="shared" si="1154"/>
        <v>0</v>
      </c>
    </row>
    <row r="36829" spans="1:7" x14ac:dyDescent="0.25">
      <c r="A36829">
        <v>184525</v>
      </c>
      <c r="B36829">
        <v>1902</v>
      </c>
      <c r="C36829" s="69">
        <v>44112.865185185183</v>
      </c>
      <c r="D36829">
        <v>9650</v>
      </c>
      <c r="E36829" s="6">
        <v>1200</v>
      </c>
      <c r="F36829" s="4">
        <f t="shared" si="1153"/>
        <v>44106.247627314813</v>
      </c>
      <c r="G36829" s="5">
        <f t="shared" si="1154"/>
        <v>0</v>
      </c>
    </row>
    <row r="36830" spans="1:7" x14ac:dyDescent="0.25">
      <c r="A36830">
        <v>184528</v>
      </c>
      <c r="B36830">
        <v>255</v>
      </c>
      <c r="C36830" s="69">
        <v>44112.866087962961</v>
      </c>
      <c r="D36830">
        <v>5355</v>
      </c>
      <c r="E36830" s="6">
        <v>1200</v>
      </c>
      <c r="F36830" s="4">
        <f t="shared" si="1153"/>
        <v>43985.126192129632</v>
      </c>
      <c r="G36830" s="5">
        <f t="shared" si="1154"/>
        <v>0</v>
      </c>
    </row>
    <row r="36831" spans="1:7" x14ac:dyDescent="0.25">
      <c r="A36831">
        <v>184529</v>
      </c>
      <c r="B36831">
        <v>12800</v>
      </c>
      <c r="C36831" s="69">
        <v>44112.867731481478</v>
      </c>
      <c r="D36831">
        <v>8508</v>
      </c>
      <c r="E36831" s="6">
        <v>1200</v>
      </c>
      <c r="F36831" s="4">
        <f t="shared" si="1153"/>
        <v>43831.426666666666</v>
      </c>
      <c r="G36831" s="5">
        <f t="shared" si="1154"/>
        <v>0</v>
      </c>
    </row>
    <row r="36832" spans="1:7" x14ac:dyDescent="0.25">
      <c r="A36832">
        <v>184530</v>
      </c>
      <c r="B36832">
        <v>8553</v>
      </c>
      <c r="C36832" s="69">
        <v>44112.871400462973</v>
      </c>
      <c r="D36832">
        <v>13813</v>
      </c>
      <c r="E36832" s="6">
        <v>1200</v>
      </c>
      <c r="F36832" s="4">
        <f t="shared" si="1153"/>
        <v>43923.310972222222</v>
      </c>
      <c r="G36832" s="5">
        <f t="shared" si="1154"/>
        <v>0</v>
      </c>
    </row>
    <row r="36833" spans="1:7" x14ac:dyDescent="0.25">
      <c r="A36833">
        <v>184533</v>
      </c>
      <c r="B36833">
        <v>10160</v>
      </c>
      <c r="C36833" s="69">
        <v>44112.871608796297</v>
      </c>
      <c r="D36833">
        <v>4284</v>
      </c>
      <c r="E36833" s="6">
        <v>1200</v>
      </c>
      <c r="F36833" s="4">
        <f t="shared" si="1153"/>
        <v>43922.838472222225</v>
      </c>
      <c r="G36833" s="5">
        <f t="shared" si="1154"/>
        <v>0</v>
      </c>
    </row>
    <row r="36834" spans="1:7" x14ac:dyDescent="0.25">
      <c r="A36834">
        <v>184540</v>
      </c>
      <c r="B36834">
        <v>8628</v>
      </c>
      <c r="C36834" s="69">
        <v>44112.871759259258</v>
      </c>
      <c r="D36834">
        <v>4674</v>
      </c>
      <c r="E36834" s="6">
        <v>1200</v>
      </c>
      <c r="F36834" s="4">
        <f t="shared" si="1153"/>
        <v>44075.012592592589</v>
      </c>
      <c r="G36834" s="5">
        <f t="shared" si="1154"/>
        <v>0</v>
      </c>
    </row>
    <row r="36835" spans="1:7" x14ac:dyDescent="0.25">
      <c r="A36835">
        <v>184545</v>
      </c>
      <c r="B36835">
        <v>12462</v>
      </c>
      <c r="C36835" s="69">
        <v>44112.878645833327</v>
      </c>
      <c r="D36835">
        <v>12504</v>
      </c>
      <c r="E36835" s="6">
        <v>1200</v>
      </c>
      <c r="F36835" s="4">
        <f t="shared" si="1153"/>
        <v>43833.397569444445</v>
      </c>
      <c r="G36835" s="5">
        <f t="shared" si="1154"/>
        <v>0</v>
      </c>
    </row>
    <row r="36836" spans="1:7" x14ac:dyDescent="0.25">
      <c r="A36836">
        <v>184547</v>
      </c>
      <c r="B36836">
        <v>2165</v>
      </c>
      <c r="C36836" s="69">
        <v>44112.881956018522</v>
      </c>
      <c r="D36836">
        <v>7990</v>
      </c>
      <c r="E36836" s="6">
        <v>1200</v>
      </c>
      <c r="F36836" s="4">
        <f t="shared" si="1153"/>
        <v>43953.033599537041</v>
      </c>
      <c r="G36836" s="5">
        <f t="shared" si="1154"/>
        <v>0</v>
      </c>
    </row>
    <row r="36837" spans="1:7" x14ac:dyDescent="0.25">
      <c r="A36837">
        <v>184549</v>
      </c>
      <c r="B36837">
        <v>4468</v>
      </c>
      <c r="C36837" s="69">
        <v>44112.889502314807</v>
      </c>
      <c r="D36837">
        <v>11285</v>
      </c>
      <c r="E36837" s="6">
        <v>1200</v>
      </c>
      <c r="F36837" s="4">
        <f t="shared" si="1153"/>
        <v>43833.440925925926</v>
      </c>
      <c r="G36837" s="5">
        <f t="shared" si="1154"/>
        <v>0</v>
      </c>
    </row>
    <row r="36838" spans="1:7" x14ac:dyDescent="0.25">
      <c r="A36838">
        <v>184556</v>
      </c>
      <c r="B36838">
        <v>1201</v>
      </c>
      <c r="C36838" s="69">
        <v>44112.889733796299</v>
      </c>
      <c r="D36838">
        <v>4808</v>
      </c>
      <c r="E36838" s="6">
        <v>1200</v>
      </c>
      <c r="F36838" s="4">
        <f t="shared" si="1153"/>
        <v>43835.220995370371</v>
      </c>
      <c r="G36838" s="5">
        <f t="shared" si="1154"/>
        <v>0</v>
      </c>
    </row>
    <row r="36839" spans="1:7" x14ac:dyDescent="0.25">
      <c r="A36839">
        <v>184558</v>
      </c>
      <c r="B36839">
        <v>4594</v>
      </c>
      <c r="C36839" s="69">
        <v>44112.896354166667</v>
      </c>
      <c r="D36839">
        <v>11285</v>
      </c>
      <c r="E36839" s="6">
        <v>1200</v>
      </c>
      <c r="F36839" s="4">
        <f t="shared" si="1153"/>
        <v>43833.440925925926</v>
      </c>
      <c r="G36839" s="5">
        <f t="shared" si="1154"/>
        <v>0</v>
      </c>
    </row>
    <row r="36840" spans="1:7" x14ac:dyDescent="0.25">
      <c r="A36840">
        <v>184563</v>
      </c>
      <c r="B36840">
        <v>5584</v>
      </c>
      <c r="C36840" s="69">
        <v>44112.898692129631</v>
      </c>
      <c r="D36840">
        <v>10347</v>
      </c>
      <c r="E36840" s="6">
        <v>1200</v>
      </c>
      <c r="F36840" s="4">
        <f t="shared" si="1153"/>
        <v>44076.1249537037</v>
      </c>
      <c r="G36840" s="5">
        <f t="shared" si="1154"/>
        <v>0</v>
      </c>
    </row>
    <row r="36841" spans="1:7" x14ac:dyDescent="0.25">
      <c r="A36841">
        <v>184569</v>
      </c>
      <c r="B36841">
        <v>8045</v>
      </c>
      <c r="C36841" s="69">
        <v>44112.902199074073</v>
      </c>
      <c r="D36841">
        <v>11285</v>
      </c>
      <c r="E36841" s="6">
        <v>1200</v>
      </c>
      <c r="F36841" s="4">
        <f t="shared" si="1153"/>
        <v>43833.440925925926</v>
      </c>
      <c r="G36841" s="5">
        <f t="shared" si="1154"/>
        <v>0</v>
      </c>
    </row>
    <row r="36842" spans="1:7" x14ac:dyDescent="0.25">
      <c r="A36842">
        <v>184570</v>
      </c>
      <c r="B36842">
        <v>13680</v>
      </c>
      <c r="C36842" s="69">
        <v>44112.910231481481</v>
      </c>
      <c r="D36842">
        <v>10587</v>
      </c>
      <c r="E36842" s="6">
        <v>1200</v>
      </c>
      <c r="F36842" s="4">
        <f t="shared" si="1153"/>
        <v>44013.007175925923</v>
      </c>
      <c r="G36842" s="5">
        <f t="shared" si="1154"/>
        <v>0</v>
      </c>
    </row>
    <row r="36843" spans="1:7" x14ac:dyDescent="0.25">
      <c r="A36843">
        <v>184577</v>
      </c>
      <c r="B36843">
        <v>9380</v>
      </c>
      <c r="C36843" s="69">
        <v>44112.911192129628</v>
      </c>
      <c r="D36843">
        <v>7629</v>
      </c>
      <c r="E36843" s="6">
        <v>1200</v>
      </c>
      <c r="F36843" s="4">
        <f t="shared" si="1153"/>
        <v>43986.256631944445</v>
      </c>
      <c r="G36843" s="5">
        <f t="shared" si="1154"/>
        <v>0</v>
      </c>
    </row>
    <row r="36844" spans="1:7" x14ac:dyDescent="0.25">
      <c r="A36844">
        <v>184579</v>
      </c>
      <c r="B36844">
        <v>10978</v>
      </c>
      <c r="C36844" s="69">
        <v>44112.916180555563</v>
      </c>
      <c r="D36844">
        <v>1737</v>
      </c>
      <c r="E36844" s="6">
        <v>1200</v>
      </c>
      <c r="F36844" s="4">
        <f t="shared" si="1153"/>
        <v>43923.047071759262</v>
      </c>
      <c r="G36844" s="5">
        <f t="shared" si="1154"/>
        <v>0</v>
      </c>
    </row>
    <row r="36845" spans="1:7" x14ac:dyDescent="0.25">
      <c r="A36845">
        <v>184583</v>
      </c>
      <c r="B36845">
        <v>12390</v>
      </c>
      <c r="C36845" s="69">
        <v>44112.918587962973</v>
      </c>
      <c r="D36845">
        <v>9650</v>
      </c>
      <c r="E36845" s="6">
        <v>1200</v>
      </c>
      <c r="F36845" s="4">
        <f t="shared" si="1153"/>
        <v>44106.247627314813</v>
      </c>
      <c r="G36845" s="5">
        <f t="shared" si="1154"/>
        <v>0</v>
      </c>
    </row>
    <row r="36846" spans="1:7" x14ac:dyDescent="0.25">
      <c r="A36846">
        <v>184590</v>
      </c>
      <c r="B36846">
        <v>11112</v>
      </c>
      <c r="C36846" s="69">
        <v>44112.919965277782</v>
      </c>
      <c r="D36846">
        <v>9982</v>
      </c>
      <c r="E36846" s="6">
        <v>1200</v>
      </c>
      <c r="F36846" s="4">
        <f t="shared" si="1153"/>
        <v>43952.199270833335</v>
      </c>
      <c r="G36846" s="5">
        <f t="shared" si="1154"/>
        <v>0</v>
      </c>
    </row>
    <row r="36847" spans="1:7" x14ac:dyDescent="0.25">
      <c r="A36847">
        <v>184592</v>
      </c>
      <c r="B36847">
        <v>10079</v>
      </c>
      <c r="C36847" s="69">
        <v>44112.921817129631</v>
      </c>
      <c r="D36847">
        <v>11210</v>
      </c>
      <c r="E36847" s="6">
        <v>1200</v>
      </c>
      <c r="F36847" s="4">
        <f t="shared" si="1153"/>
        <v>43922.334780092591</v>
      </c>
      <c r="G36847" s="5">
        <f t="shared" si="1154"/>
        <v>0</v>
      </c>
    </row>
    <row r="36848" spans="1:7" x14ac:dyDescent="0.25">
      <c r="A36848">
        <v>184595</v>
      </c>
      <c r="B36848">
        <v>3059</v>
      </c>
      <c r="C36848" s="69">
        <v>44112.924525462957</v>
      </c>
      <c r="D36848">
        <v>264</v>
      </c>
      <c r="E36848" s="6">
        <v>1200</v>
      </c>
      <c r="F36848" s="4">
        <f t="shared" si="1153"/>
        <v>44045.331446759257</v>
      </c>
      <c r="G36848" s="5">
        <f t="shared" si="1154"/>
        <v>0</v>
      </c>
    </row>
    <row r="36849" spans="1:7" x14ac:dyDescent="0.25">
      <c r="A36849">
        <v>184596</v>
      </c>
      <c r="B36849">
        <v>8842</v>
      </c>
      <c r="C36849" s="69">
        <v>44112.934537037043</v>
      </c>
      <c r="D36849">
        <v>8662</v>
      </c>
      <c r="E36849" s="6">
        <v>1200</v>
      </c>
      <c r="F36849" s="4">
        <f t="shared" si="1153"/>
        <v>44044.306481481479</v>
      </c>
      <c r="G36849" s="5">
        <f t="shared" si="1154"/>
        <v>0</v>
      </c>
    </row>
    <row r="36850" spans="1:7" x14ac:dyDescent="0.25">
      <c r="A36850">
        <v>184602</v>
      </c>
      <c r="B36850">
        <v>10297</v>
      </c>
      <c r="C36850" s="69">
        <v>44112.935370370367</v>
      </c>
      <c r="D36850">
        <v>6210</v>
      </c>
      <c r="E36850" s="6">
        <v>1200</v>
      </c>
      <c r="F36850" s="4">
        <f t="shared" si="1153"/>
        <v>43922.62840277778</v>
      </c>
      <c r="G36850" s="5">
        <f t="shared" si="1154"/>
        <v>0</v>
      </c>
    </row>
    <row r="36851" spans="1:7" x14ac:dyDescent="0.25">
      <c r="A36851">
        <v>184607</v>
      </c>
      <c r="B36851">
        <v>9594</v>
      </c>
      <c r="C36851" s="69">
        <v>44112.937303240738</v>
      </c>
      <c r="D36851">
        <v>11325</v>
      </c>
      <c r="E36851" s="6">
        <v>1200</v>
      </c>
      <c r="F36851" s="4">
        <f t="shared" si="1153"/>
        <v>43952.918958333335</v>
      </c>
      <c r="G36851" s="5">
        <f t="shared" si="1154"/>
        <v>0</v>
      </c>
    </row>
    <row r="36852" spans="1:7" x14ac:dyDescent="0.25">
      <c r="A36852">
        <v>184611</v>
      </c>
      <c r="B36852">
        <v>4695</v>
      </c>
      <c r="C36852" s="69">
        <v>44112.940671296303</v>
      </c>
      <c r="D36852">
        <v>4478</v>
      </c>
      <c r="E36852" s="6">
        <v>1200</v>
      </c>
      <c r="F36852" s="4">
        <f t="shared" si="1153"/>
        <v>43892.460312499999</v>
      </c>
      <c r="G36852" s="5">
        <f t="shared" si="1154"/>
        <v>0</v>
      </c>
    </row>
    <row r="36853" spans="1:7" x14ac:dyDescent="0.25">
      <c r="A36853">
        <v>184618</v>
      </c>
      <c r="B36853">
        <v>2382</v>
      </c>
      <c r="C36853" s="69">
        <v>44112.945289351846</v>
      </c>
      <c r="D36853">
        <v>13184</v>
      </c>
      <c r="E36853" s="6">
        <v>1200</v>
      </c>
      <c r="F36853" s="4">
        <f t="shared" si="1153"/>
        <v>43832.858287037037</v>
      </c>
      <c r="G36853" s="5">
        <f t="shared" si="1154"/>
        <v>0</v>
      </c>
    </row>
    <row r="36854" spans="1:7" x14ac:dyDescent="0.25">
      <c r="A36854">
        <v>184630</v>
      </c>
      <c r="B36854">
        <v>255</v>
      </c>
      <c r="C36854" s="69">
        <v>44112.953240740739</v>
      </c>
      <c r="D36854">
        <v>8103</v>
      </c>
      <c r="E36854" s="6">
        <v>1200</v>
      </c>
      <c r="F36854" s="4">
        <f t="shared" si="1153"/>
        <v>44105.618298611109</v>
      </c>
      <c r="G36854" s="5">
        <f t="shared" si="1154"/>
        <v>0</v>
      </c>
    </row>
    <row r="36855" spans="1:7" x14ac:dyDescent="0.25">
      <c r="A36855">
        <v>184637</v>
      </c>
      <c r="B36855">
        <v>9142</v>
      </c>
      <c r="C36855" s="69">
        <v>44112.954976851863</v>
      </c>
      <c r="D36855">
        <v>4499</v>
      </c>
      <c r="E36855" s="6">
        <v>1200</v>
      </c>
      <c r="F36855" s="4">
        <f t="shared" si="1153"/>
        <v>44015.753518518519</v>
      </c>
      <c r="G36855" s="5">
        <f t="shared" si="1154"/>
        <v>0</v>
      </c>
    </row>
    <row r="36856" spans="1:7" x14ac:dyDescent="0.25">
      <c r="A36856">
        <v>184644</v>
      </c>
      <c r="B36856">
        <v>8209</v>
      </c>
      <c r="C36856" s="69">
        <v>44112.962418981479</v>
      </c>
      <c r="D36856">
        <v>6669</v>
      </c>
      <c r="E36856" s="6">
        <v>1200</v>
      </c>
      <c r="F36856" s="4">
        <f t="shared" si="1153"/>
        <v>44105.00309027778</v>
      </c>
      <c r="G36856" s="5">
        <f t="shared" si="1154"/>
        <v>0</v>
      </c>
    </row>
    <row r="36857" spans="1:7" x14ac:dyDescent="0.25">
      <c r="A36857">
        <v>184650</v>
      </c>
      <c r="B36857">
        <v>4975</v>
      </c>
      <c r="C36857" s="69">
        <v>44112.962812500002</v>
      </c>
      <c r="D36857">
        <v>4782</v>
      </c>
      <c r="E36857" s="6">
        <v>1200</v>
      </c>
      <c r="F36857" s="4">
        <f t="shared" si="1153"/>
        <v>44105.143101851849</v>
      </c>
      <c r="G36857" s="5">
        <f t="shared" si="1154"/>
        <v>0</v>
      </c>
    </row>
    <row r="36858" spans="1:7" x14ac:dyDescent="0.25">
      <c r="A36858">
        <v>184656</v>
      </c>
      <c r="B36858">
        <v>7696</v>
      </c>
      <c r="C36858" s="69">
        <v>44112.964560185188</v>
      </c>
      <c r="D36858">
        <v>11664</v>
      </c>
      <c r="E36858" s="6">
        <v>1200</v>
      </c>
      <c r="F36858" s="4">
        <f t="shared" si="1153"/>
        <v>44105.660173611112</v>
      </c>
      <c r="G36858" s="5">
        <f t="shared" si="1154"/>
        <v>0</v>
      </c>
    </row>
    <row r="36859" spans="1:7" x14ac:dyDescent="0.25">
      <c r="A36859">
        <v>184661</v>
      </c>
      <c r="B36859">
        <v>11960</v>
      </c>
      <c r="C36859" s="69">
        <v>44112.970034722217</v>
      </c>
      <c r="D36859">
        <v>1737</v>
      </c>
      <c r="E36859" s="6">
        <v>1200</v>
      </c>
      <c r="F36859" s="4">
        <f t="shared" si="1153"/>
        <v>43923.047071759262</v>
      </c>
      <c r="G36859" s="5">
        <f t="shared" si="1154"/>
        <v>0</v>
      </c>
    </row>
    <row r="36860" spans="1:7" x14ac:dyDescent="0.25">
      <c r="A36860">
        <v>184667</v>
      </c>
      <c r="B36860">
        <v>12410</v>
      </c>
      <c r="C36860" s="69">
        <v>44112.971319444441</v>
      </c>
      <c r="D36860">
        <v>310</v>
      </c>
      <c r="E36860" s="6">
        <v>1200</v>
      </c>
      <c r="F36860" s="4">
        <f t="shared" si="1153"/>
        <v>44105.154143518521</v>
      </c>
      <c r="G36860" s="5">
        <f t="shared" si="1154"/>
        <v>0</v>
      </c>
    </row>
    <row r="36861" spans="1:7" x14ac:dyDescent="0.25">
      <c r="A36861">
        <v>184668</v>
      </c>
      <c r="B36861">
        <v>13708</v>
      </c>
      <c r="C36861" s="69">
        <v>44112.974814814806</v>
      </c>
      <c r="D36861">
        <v>11922</v>
      </c>
      <c r="E36861" s="6">
        <v>1200</v>
      </c>
      <c r="F36861" s="4">
        <f t="shared" si="1153"/>
        <v>44105.534861111111</v>
      </c>
      <c r="G36861" s="5">
        <f t="shared" si="1154"/>
        <v>0</v>
      </c>
    </row>
    <row r="36862" spans="1:7" x14ac:dyDescent="0.25">
      <c r="A36862">
        <v>184675</v>
      </c>
      <c r="B36862">
        <v>6944</v>
      </c>
      <c r="C36862" s="69">
        <v>44112.984710648147</v>
      </c>
      <c r="D36862">
        <v>9608</v>
      </c>
      <c r="E36862" s="6">
        <v>1200</v>
      </c>
      <c r="F36862" s="4">
        <f t="shared" si="1153"/>
        <v>44076.014999999999</v>
      </c>
      <c r="G36862" s="5">
        <f t="shared" si="1154"/>
        <v>0</v>
      </c>
    </row>
    <row r="36863" spans="1:7" x14ac:dyDescent="0.25">
      <c r="A36863">
        <v>184678</v>
      </c>
      <c r="B36863">
        <v>1065</v>
      </c>
      <c r="C36863" s="69">
        <v>44112.984849537039</v>
      </c>
      <c r="D36863">
        <v>3005</v>
      </c>
      <c r="E36863" s="6">
        <v>1200</v>
      </c>
      <c r="F36863" s="4">
        <f t="shared" si="1153"/>
        <v>44044.76353009259</v>
      </c>
      <c r="G36863" s="5">
        <f t="shared" si="1154"/>
        <v>0</v>
      </c>
    </row>
    <row r="36864" spans="1:7" x14ac:dyDescent="0.25">
      <c r="A36864">
        <v>184684</v>
      </c>
      <c r="B36864">
        <v>383</v>
      </c>
      <c r="C36864" s="69">
        <v>44112.989479166667</v>
      </c>
      <c r="D36864">
        <v>8064</v>
      </c>
      <c r="E36864" s="6">
        <v>1200</v>
      </c>
      <c r="F36864" s="4">
        <f t="shared" si="1153"/>
        <v>43832.876203703701</v>
      </c>
      <c r="G36864" s="5">
        <f t="shared" si="1154"/>
        <v>0</v>
      </c>
    </row>
    <row r="36865" spans="1:7" x14ac:dyDescent="0.25">
      <c r="A36865">
        <v>184690</v>
      </c>
      <c r="B36865">
        <v>9884</v>
      </c>
      <c r="C36865" s="69">
        <v>44112.990358796298</v>
      </c>
      <c r="D36865">
        <v>2807</v>
      </c>
      <c r="E36865" s="6">
        <v>1200</v>
      </c>
      <c r="F36865" s="4">
        <f t="shared" si="1153"/>
        <v>44044.635451388887</v>
      </c>
      <c r="G36865" s="5">
        <f t="shared" si="1154"/>
        <v>0</v>
      </c>
    </row>
    <row r="36866" spans="1:7" x14ac:dyDescent="0.25">
      <c r="A36866">
        <v>184703</v>
      </c>
      <c r="B36866">
        <v>2959</v>
      </c>
      <c r="C36866" s="69">
        <v>44112.993888888886</v>
      </c>
      <c r="D36866">
        <v>13817</v>
      </c>
      <c r="E36866" s="6">
        <v>0</v>
      </c>
      <c r="F36866" s="4">
        <f t="shared" ref="F36866:F36929" si="1155">VLOOKUP(D36866,J:K,2,0)</f>
        <v>43891.131111111114</v>
      </c>
      <c r="G36866" s="5">
        <f t="shared" si="1154"/>
        <v>0</v>
      </c>
    </row>
    <row r="36867" spans="1:7" x14ac:dyDescent="0.25">
      <c r="A36867">
        <v>184705</v>
      </c>
      <c r="B36867">
        <v>5591</v>
      </c>
      <c r="C36867" s="69">
        <v>44112.994039351863</v>
      </c>
      <c r="D36867">
        <v>4120</v>
      </c>
      <c r="E36867" s="6">
        <v>0</v>
      </c>
      <c r="F36867" s="4">
        <f t="shared" si="1155"/>
        <v>43952.016840277778</v>
      </c>
      <c r="G36867" s="5">
        <f t="shared" ref="G36867:G36930" si="1156">IF(F36867=C36867, 1, 0)</f>
        <v>0</v>
      </c>
    </row>
    <row r="36868" spans="1:7" x14ac:dyDescent="0.25">
      <c r="A36868">
        <v>184706</v>
      </c>
      <c r="B36868">
        <v>8568</v>
      </c>
      <c r="C36868" s="69">
        <v>44112.995729166672</v>
      </c>
      <c r="D36868">
        <v>10587</v>
      </c>
      <c r="E36868" s="6">
        <v>1200</v>
      </c>
      <c r="F36868" s="4">
        <f t="shared" si="1155"/>
        <v>44013.007175925923</v>
      </c>
      <c r="G36868" s="5">
        <f t="shared" si="1156"/>
        <v>0</v>
      </c>
    </row>
    <row r="36869" spans="1:7" x14ac:dyDescent="0.25">
      <c r="A36869">
        <v>184710</v>
      </c>
      <c r="B36869">
        <v>11028</v>
      </c>
      <c r="C36869" s="69">
        <v>44113.000590277778</v>
      </c>
      <c r="D36869">
        <v>6721</v>
      </c>
      <c r="E36869" s="6">
        <v>1200</v>
      </c>
      <c r="F36869" s="4">
        <f t="shared" si="1155"/>
        <v>44075.447638888887</v>
      </c>
      <c r="G36869" s="5">
        <f t="shared" si="1156"/>
        <v>0</v>
      </c>
    </row>
    <row r="36870" spans="1:7" x14ac:dyDescent="0.25">
      <c r="A36870">
        <v>184712</v>
      </c>
      <c r="B36870">
        <v>9195</v>
      </c>
      <c r="C36870" s="69">
        <v>44113.006423611107</v>
      </c>
      <c r="D36870">
        <v>11437</v>
      </c>
      <c r="E36870" s="6">
        <v>1200</v>
      </c>
      <c r="F36870" s="4">
        <f t="shared" si="1155"/>
        <v>43923.125856481478</v>
      </c>
      <c r="G36870" s="5">
        <f t="shared" si="1156"/>
        <v>0</v>
      </c>
    </row>
    <row r="36871" spans="1:7" x14ac:dyDescent="0.25">
      <c r="A36871">
        <v>184720</v>
      </c>
      <c r="B36871">
        <v>13532</v>
      </c>
      <c r="C36871" s="69">
        <v>44113.016180555547</v>
      </c>
      <c r="D36871">
        <v>2338</v>
      </c>
      <c r="E36871" s="6">
        <v>1200</v>
      </c>
      <c r="F36871" s="4">
        <f t="shared" si="1155"/>
        <v>43952.015902777777</v>
      </c>
      <c r="G36871" s="5">
        <f t="shared" si="1156"/>
        <v>0</v>
      </c>
    </row>
    <row r="36872" spans="1:7" x14ac:dyDescent="0.25">
      <c r="A36872">
        <v>184724</v>
      </c>
      <c r="B36872">
        <v>8535</v>
      </c>
      <c r="C36872" s="69">
        <v>44113.017800925933</v>
      </c>
      <c r="D36872">
        <v>264</v>
      </c>
      <c r="E36872" s="6">
        <v>1200</v>
      </c>
      <c r="F36872" s="4">
        <f t="shared" si="1155"/>
        <v>44045.331446759257</v>
      </c>
      <c r="G36872" s="5">
        <f t="shared" si="1156"/>
        <v>0</v>
      </c>
    </row>
    <row r="36873" spans="1:7" x14ac:dyDescent="0.25">
      <c r="A36873">
        <v>184729</v>
      </c>
      <c r="B36873">
        <v>11854</v>
      </c>
      <c r="C36873" s="69">
        <v>44113.01835648148</v>
      </c>
      <c r="D36873">
        <v>3318</v>
      </c>
      <c r="E36873" s="6">
        <v>1200</v>
      </c>
      <c r="F36873" s="4">
        <f t="shared" si="1155"/>
        <v>43923.46261574074</v>
      </c>
      <c r="G36873" s="5">
        <f t="shared" si="1156"/>
        <v>0</v>
      </c>
    </row>
    <row r="36874" spans="1:7" x14ac:dyDescent="0.25">
      <c r="A36874">
        <v>184734</v>
      </c>
      <c r="B36874">
        <v>10581</v>
      </c>
      <c r="C36874" s="69">
        <v>44113.025335648148</v>
      </c>
      <c r="D36874">
        <v>7734</v>
      </c>
      <c r="E36874" s="6">
        <v>1200</v>
      </c>
      <c r="F36874" s="4">
        <f t="shared" si="1155"/>
        <v>44044.098761574074</v>
      </c>
      <c r="G36874" s="5">
        <f t="shared" si="1156"/>
        <v>0</v>
      </c>
    </row>
    <row r="36875" spans="1:7" x14ac:dyDescent="0.25">
      <c r="A36875">
        <v>184747</v>
      </c>
      <c r="B36875">
        <v>6387</v>
      </c>
      <c r="C36875" s="69">
        <v>44113.03497685185</v>
      </c>
      <c r="D36875">
        <v>1670</v>
      </c>
      <c r="E36875" s="6">
        <v>1200</v>
      </c>
      <c r="F36875" s="4">
        <f t="shared" si="1155"/>
        <v>43952.049432870372</v>
      </c>
      <c r="G36875" s="5">
        <f t="shared" si="1156"/>
        <v>0</v>
      </c>
    </row>
    <row r="36876" spans="1:7" x14ac:dyDescent="0.25">
      <c r="A36876">
        <v>184750</v>
      </c>
      <c r="B36876">
        <v>3351</v>
      </c>
      <c r="C36876" s="69">
        <v>44113.039930555547</v>
      </c>
      <c r="D36876">
        <v>1416</v>
      </c>
      <c r="E36876" s="6">
        <v>1200</v>
      </c>
      <c r="F36876" s="4">
        <f t="shared" si="1155"/>
        <v>44075.540567129632</v>
      </c>
      <c r="G36876" s="5">
        <f t="shared" si="1156"/>
        <v>0</v>
      </c>
    </row>
    <row r="36877" spans="1:7" x14ac:dyDescent="0.25">
      <c r="A36877">
        <v>184752</v>
      </c>
      <c r="B36877">
        <v>3499</v>
      </c>
      <c r="C36877" s="69">
        <v>44113.042708333327</v>
      </c>
      <c r="D36877">
        <v>6403</v>
      </c>
      <c r="E36877" s="6">
        <v>1200</v>
      </c>
      <c r="F36877" s="4">
        <f t="shared" si="1155"/>
        <v>43922.923217592594</v>
      </c>
      <c r="G36877" s="5">
        <f t="shared" si="1156"/>
        <v>0</v>
      </c>
    </row>
    <row r="36878" spans="1:7" x14ac:dyDescent="0.25">
      <c r="A36878">
        <v>184758</v>
      </c>
      <c r="B36878">
        <v>9787</v>
      </c>
      <c r="C36878" s="69">
        <v>44113.0465625</v>
      </c>
      <c r="D36878">
        <v>11210</v>
      </c>
      <c r="E36878" s="6">
        <v>1200</v>
      </c>
      <c r="F36878" s="4">
        <f t="shared" si="1155"/>
        <v>43922.334780092591</v>
      </c>
      <c r="G36878" s="5">
        <f t="shared" si="1156"/>
        <v>0</v>
      </c>
    </row>
    <row r="36879" spans="1:7" x14ac:dyDescent="0.25">
      <c r="A36879">
        <v>184764</v>
      </c>
      <c r="B36879">
        <v>11756</v>
      </c>
      <c r="C36879" s="69">
        <v>44113.047465277778</v>
      </c>
      <c r="D36879">
        <v>4339</v>
      </c>
      <c r="E36879" s="6">
        <v>0</v>
      </c>
      <c r="F36879" s="4">
        <f t="shared" si="1155"/>
        <v>44045.000092592592</v>
      </c>
      <c r="G36879" s="5">
        <f t="shared" si="1156"/>
        <v>0</v>
      </c>
    </row>
    <row r="36880" spans="1:7" x14ac:dyDescent="0.25">
      <c r="A36880">
        <v>184770</v>
      </c>
      <c r="B36880">
        <v>4186</v>
      </c>
      <c r="C36880" s="69">
        <v>44113.053680555553</v>
      </c>
      <c r="D36880">
        <v>4284</v>
      </c>
      <c r="E36880" s="6">
        <v>1200</v>
      </c>
      <c r="F36880" s="4">
        <f t="shared" si="1155"/>
        <v>43922.838472222225</v>
      </c>
      <c r="G36880" s="5">
        <f t="shared" si="1156"/>
        <v>0</v>
      </c>
    </row>
    <row r="36881" spans="1:7" x14ac:dyDescent="0.25">
      <c r="A36881">
        <v>184776</v>
      </c>
      <c r="B36881">
        <v>3216</v>
      </c>
      <c r="C36881" s="69">
        <v>44113.053935185177</v>
      </c>
      <c r="D36881">
        <v>12187</v>
      </c>
      <c r="E36881" s="6">
        <v>1200</v>
      </c>
      <c r="F36881" s="4">
        <f t="shared" si="1155"/>
        <v>44077.792245370372</v>
      </c>
      <c r="G36881" s="5">
        <f t="shared" si="1156"/>
        <v>0</v>
      </c>
    </row>
    <row r="36882" spans="1:7" x14ac:dyDescent="0.25">
      <c r="A36882">
        <v>184782</v>
      </c>
      <c r="B36882">
        <v>7090</v>
      </c>
      <c r="C36882" s="69">
        <v>44113.057037037041</v>
      </c>
      <c r="D36882">
        <v>4339</v>
      </c>
      <c r="E36882" s="6">
        <v>960</v>
      </c>
      <c r="F36882" s="4">
        <f t="shared" si="1155"/>
        <v>44045.000092592592</v>
      </c>
      <c r="G36882" s="5">
        <f t="shared" si="1156"/>
        <v>0</v>
      </c>
    </row>
    <row r="36883" spans="1:7" x14ac:dyDescent="0.25">
      <c r="A36883">
        <v>184789</v>
      </c>
      <c r="B36883">
        <v>9988</v>
      </c>
      <c r="C36883" s="69">
        <v>44113.058356481481</v>
      </c>
      <c r="D36883">
        <v>1670</v>
      </c>
      <c r="E36883" s="6">
        <v>1200</v>
      </c>
      <c r="F36883" s="4">
        <f t="shared" si="1155"/>
        <v>43952.049432870372</v>
      </c>
      <c r="G36883" s="5">
        <f t="shared" si="1156"/>
        <v>0</v>
      </c>
    </row>
    <row r="36884" spans="1:7" x14ac:dyDescent="0.25">
      <c r="A36884">
        <v>184793</v>
      </c>
      <c r="B36884">
        <v>12355</v>
      </c>
      <c r="C36884" s="69">
        <v>44113.064421296287</v>
      </c>
      <c r="D36884">
        <v>11954</v>
      </c>
      <c r="E36884" s="6">
        <v>1200</v>
      </c>
      <c r="F36884" s="4">
        <f t="shared" si="1155"/>
        <v>43922.163784722223</v>
      </c>
      <c r="G36884" s="5">
        <f t="shared" si="1156"/>
        <v>0</v>
      </c>
    </row>
    <row r="36885" spans="1:7" x14ac:dyDescent="0.25">
      <c r="A36885">
        <v>184797</v>
      </c>
      <c r="B36885">
        <v>13315</v>
      </c>
      <c r="C36885" s="69">
        <v>44113.065821759257</v>
      </c>
      <c r="D36885">
        <v>4797</v>
      </c>
      <c r="E36885" s="6">
        <v>1200</v>
      </c>
      <c r="F36885" s="4">
        <f t="shared" si="1155"/>
        <v>44075.110925925925</v>
      </c>
      <c r="G36885" s="5">
        <f t="shared" si="1156"/>
        <v>0</v>
      </c>
    </row>
    <row r="36886" spans="1:7" x14ac:dyDescent="0.25">
      <c r="A36886">
        <v>184803</v>
      </c>
      <c r="B36886">
        <v>10500</v>
      </c>
      <c r="C36886" s="69">
        <v>44113.066018518519</v>
      </c>
      <c r="D36886">
        <v>11700</v>
      </c>
      <c r="E36886" s="6">
        <v>1200</v>
      </c>
      <c r="F36886" s="4">
        <f t="shared" si="1155"/>
        <v>43833.01934027778</v>
      </c>
      <c r="G36886" s="5">
        <f t="shared" si="1156"/>
        <v>0</v>
      </c>
    </row>
    <row r="36887" spans="1:7" x14ac:dyDescent="0.25">
      <c r="A36887">
        <v>184805</v>
      </c>
      <c r="B36887">
        <v>12938</v>
      </c>
      <c r="C36887" s="69">
        <v>44113.073240740741</v>
      </c>
      <c r="D36887">
        <v>4499</v>
      </c>
      <c r="E36887" s="6">
        <v>1200</v>
      </c>
      <c r="F36887" s="4">
        <f t="shared" si="1155"/>
        <v>44015.753518518519</v>
      </c>
      <c r="G36887" s="5">
        <f t="shared" si="1156"/>
        <v>0</v>
      </c>
    </row>
    <row r="36888" spans="1:7" x14ac:dyDescent="0.25">
      <c r="A36888">
        <v>184817</v>
      </c>
      <c r="B36888">
        <v>8094</v>
      </c>
      <c r="C36888" s="69">
        <v>44113.085914351846</v>
      </c>
      <c r="D36888">
        <v>4236</v>
      </c>
      <c r="E36888" s="6">
        <v>1200</v>
      </c>
      <c r="F36888" s="4">
        <f t="shared" si="1155"/>
        <v>44013.682164351849</v>
      </c>
      <c r="G36888" s="5">
        <f t="shared" si="1156"/>
        <v>0</v>
      </c>
    </row>
    <row r="36889" spans="1:7" x14ac:dyDescent="0.25">
      <c r="A36889">
        <v>184824</v>
      </c>
      <c r="B36889">
        <v>8146</v>
      </c>
      <c r="C36889" s="69">
        <v>44113.098194444443</v>
      </c>
      <c r="D36889">
        <v>9597</v>
      </c>
      <c r="E36889" s="6">
        <v>1200</v>
      </c>
      <c r="F36889" s="4">
        <f t="shared" si="1155"/>
        <v>44044.821122685185</v>
      </c>
      <c r="G36889" s="5">
        <f t="shared" si="1156"/>
        <v>0</v>
      </c>
    </row>
    <row r="36890" spans="1:7" x14ac:dyDescent="0.25">
      <c r="A36890">
        <v>184828</v>
      </c>
      <c r="B36890">
        <v>2312</v>
      </c>
      <c r="C36890" s="69">
        <v>44113.101550925923</v>
      </c>
      <c r="D36890">
        <v>8103</v>
      </c>
      <c r="E36890" s="6">
        <v>1200</v>
      </c>
      <c r="F36890" s="4">
        <f t="shared" si="1155"/>
        <v>44105.618298611109</v>
      </c>
      <c r="G36890" s="5">
        <f t="shared" si="1156"/>
        <v>0</v>
      </c>
    </row>
    <row r="36891" spans="1:7" x14ac:dyDescent="0.25">
      <c r="A36891">
        <v>184829</v>
      </c>
      <c r="B36891">
        <v>12447</v>
      </c>
      <c r="C36891" s="69">
        <v>44113.101886574077</v>
      </c>
      <c r="D36891">
        <v>11726</v>
      </c>
      <c r="E36891" s="6">
        <v>1200</v>
      </c>
      <c r="F36891" s="4">
        <f t="shared" si="1155"/>
        <v>43835.526423611111</v>
      </c>
      <c r="G36891" s="5">
        <f t="shared" si="1156"/>
        <v>0</v>
      </c>
    </row>
    <row r="36892" spans="1:7" x14ac:dyDescent="0.25">
      <c r="A36892">
        <v>184840</v>
      </c>
      <c r="B36892">
        <v>1278</v>
      </c>
      <c r="C36892" s="69">
        <v>44113.112708333327</v>
      </c>
      <c r="D36892">
        <v>1329</v>
      </c>
      <c r="E36892" s="6">
        <v>1200</v>
      </c>
      <c r="F36892" s="4">
        <f t="shared" si="1155"/>
        <v>44075.264363425929</v>
      </c>
      <c r="G36892" s="5">
        <f t="shared" si="1156"/>
        <v>0</v>
      </c>
    </row>
    <row r="36893" spans="1:7" x14ac:dyDescent="0.25">
      <c r="A36893">
        <v>184841</v>
      </c>
      <c r="B36893">
        <v>8614</v>
      </c>
      <c r="C36893" s="69">
        <v>44113.114583333343</v>
      </c>
      <c r="D36893">
        <v>9608</v>
      </c>
      <c r="E36893" s="6">
        <v>1200</v>
      </c>
      <c r="F36893" s="4">
        <f t="shared" si="1155"/>
        <v>44076.014999999999</v>
      </c>
      <c r="G36893" s="5">
        <f t="shared" si="1156"/>
        <v>0</v>
      </c>
    </row>
    <row r="36894" spans="1:7" x14ac:dyDescent="0.25">
      <c r="A36894">
        <v>184842</v>
      </c>
      <c r="B36894">
        <v>2041</v>
      </c>
      <c r="C36894" s="69">
        <v>44113.116412037038</v>
      </c>
      <c r="D36894">
        <v>878</v>
      </c>
      <c r="E36894" s="6">
        <v>1200</v>
      </c>
      <c r="F36894" s="4">
        <f t="shared" si="1155"/>
        <v>43922.969097222223</v>
      </c>
      <c r="G36894" s="5">
        <f t="shared" si="1156"/>
        <v>0</v>
      </c>
    </row>
    <row r="36895" spans="1:7" x14ac:dyDescent="0.25">
      <c r="A36895">
        <v>184843</v>
      </c>
      <c r="B36895">
        <v>1718</v>
      </c>
      <c r="C36895" s="69">
        <v>44113.124340277784</v>
      </c>
      <c r="D36895">
        <v>3850</v>
      </c>
      <c r="E36895" s="6">
        <v>1200</v>
      </c>
      <c r="F36895" s="4">
        <f t="shared" si="1155"/>
        <v>44044.450995370367</v>
      </c>
      <c r="G36895" s="5">
        <f t="shared" si="1156"/>
        <v>0</v>
      </c>
    </row>
    <row r="36896" spans="1:7" x14ac:dyDescent="0.25">
      <c r="A36896">
        <v>184845</v>
      </c>
      <c r="B36896">
        <v>8045</v>
      </c>
      <c r="C36896" s="69">
        <v>44113.12667824074</v>
      </c>
      <c r="D36896">
        <v>2405</v>
      </c>
      <c r="E36896" s="6">
        <v>1200</v>
      </c>
      <c r="F36896" s="4">
        <f t="shared" si="1155"/>
        <v>43891.569097222222</v>
      </c>
      <c r="G36896" s="5">
        <f t="shared" si="1156"/>
        <v>0</v>
      </c>
    </row>
    <row r="36897" spans="1:7" x14ac:dyDescent="0.25">
      <c r="A36897">
        <v>184853</v>
      </c>
      <c r="B36897">
        <v>1581</v>
      </c>
      <c r="C36897" s="69">
        <v>44113.129016203697</v>
      </c>
      <c r="D36897">
        <v>13817</v>
      </c>
      <c r="E36897" s="6">
        <v>1200</v>
      </c>
      <c r="F36897" s="4">
        <f t="shared" si="1155"/>
        <v>43891.131111111114</v>
      </c>
      <c r="G36897" s="5">
        <f t="shared" si="1156"/>
        <v>0</v>
      </c>
    </row>
    <row r="36898" spans="1:7" x14ac:dyDescent="0.25">
      <c r="A36898">
        <v>184859</v>
      </c>
      <c r="B36898">
        <v>11000</v>
      </c>
      <c r="C36898" s="69">
        <v>44113.129826388889</v>
      </c>
      <c r="D36898">
        <v>10968</v>
      </c>
      <c r="E36898" s="6">
        <v>1200</v>
      </c>
      <c r="F36898" s="4">
        <f t="shared" si="1155"/>
        <v>44044.127384259256</v>
      </c>
      <c r="G36898" s="5">
        <f t="shared" si="1156"/>
        <v>0</v>
      </c>
    </row>
    <row r="36899" spans="1:7" x14ac:dyDescent="0.25">
      <c r="A36899">
        <v>184864</v>
      </c>
      <c r="B36899">
        <v>12589</v>
      </c>
      <c r="C36899" s="69">
        <v>44113.130462962959</v>
      </c>
      <c r="D36899">
        <v>12504</v>
      </c>
      <c r="E36899" s="6">
        <v>960</v>
      </c>
      <c r="F36899" s="4">
        <f t="shared" si="1155"/>
        <v>43833.397569444445</v>
      </c>
      <c r="G36899" s="5">
        <f t="shared" si="1156"/>
        <v>0</v>
      </c>
    </row>
    <row r="36900" spans="1:7" x14ac:dyDescent="0.25">
      <c r="A36900">
        <v>184871</v>
      </c>
      <c r="B36900">
        <v>1902</v>
      </c>
      <c r="C36900" s="69">
        <v>44113.131493055553</v>
      </c>
      <c r="D36900">
        <v>9528</v>
      </c>
      <c r="E36900" s="6">
        <v>1200</v>
      </c>
      <c r="F36900" s="4">
        <f t="shared" si="1155"/>
        <v>44105.480486111112</v>
      </c>
      <c r="G36900" s="5">
        <f t="shared" si="1156"/>
        <v>0</v>
      </c>
    </row>
    <row r="36901" spans="1:7" x14ac:dyDescent="0.25">
      <c r="A36901">
        <v>184877</v>
      </c>
      <c r="B36901">
        <v>7431</v>
      </c>
      <c r="C36901" s="69">
        <v>44113.132581018523</v>
      </c>
      <c r="D36901">
        <v>10755</v>
      </c>
      <c r="E36901" s="6">
        <v>1200</v>
      </c>
      <c r="F36901" s="4">
        <f t="shared" si="1155"/>
        <v>44075.211076388892</v>
      </c>
      <c r="G36901" s="5">
        <f t="shared" si="1156"/>
        <v>0</v>
      </c>
    </row>
    <row r="36902" spans="1:7" x14ac:dyDescent="0.25">
      <c r="A36902">
        <v>184878</v>
      </c>
      <c r="B36902">
        <v>2026</v>
      </c>
      <c r="C36902" s="69">
        <v>44113.134097222217</v>
      </c>
      <c r="D36902">
        <v>13690</v>
      </c>
      <c r="E36902" s="6">
        <v>1200</v>
      </c>
      <c r="F36902" s="4">
        <f t="shared" si="1155"/>
        <v>44044.347037037034</v>
      </c>
      <c r="G36902" s="5">
        <f t="shared" si="1156"/>
        <v>0</v>
      </c>
    </row>
    <row r="36903" spans="1:7" x14ac:dyDescent="0.25">
      <c r="A36903">
        <v>184883</v>
      </c>
      <c r="B36903">
        <v>2770</v>
      </c>
      <c r="C36903" s="69">
        <v>44113.150740740741</v>
      </c>
      <c r="D36903">
        <v>963</v>
      </c>
      <c r="E36903" s="6">
        <v>1200</v>
      </c>
      <c r="F36903" s="4">
        <f t="shared" si="1155"/>
        <v>44044.170370370368</v>
      </c>
      <c r="G36903" s="5">
        <f t="shared" si="1156"/>
        <v>0</v>
      </c>
    </row>
    <row r="36904" spans="1:7" x14ac:dyDescent="0.25">
      <c r="A36904">
        <v>184890</v>
      </c>
      <c r="B36904">
        <v>2291</v>
      </c>
      <c r="C36904" s="69">
        <v>44113.15452546296</v>
      </c>
      <c r="D36904">
        <v>4284</v>
      </c>
      <c r="E36904" s="6">
        <v>1200</v>
      </c>
      <c r="F36904" s="4">
        <f t="shared" si="1155"/>
        <v>43922.838472222225</v>
      </c>
      <c r="G36904" s="5">
        <f t="shared" si="1156"/>
        <v>0</v>
      </c>
    </row>
    <row r="36905" spans="1:7" x14ac:dyDescent="0.25">
      <c r="A36905">
        <v>184897</v>
      </c>
      <c r="B36905">
        <v>3085</v>
      </c>
      <c r="C36905" s="69">
        <v>44113.155752314808</v>
      </c>
      <c r="D36905">
        <v>9528</v>
      </c>
      <c r="E36905" s="6">
        <v>1200</v>
      </c>
      <c r="F36905" s="4">
        <f t="shared" si="1155"/>
        <v>44105.480486111112</v>
      </c>
      <c r="G36905" s="5">
        <f t="shared" si="1156"/>
        <v>0</v>
      </c>
    </row>
    <row r="36906" spans="1:7" x14ac:dyDescent="0.25">
      <c r="A36906">
        <v>184902</v>
      </c>
      <c r="B36906">
        <v>5170</v>
      </c>
      <c r="C36906" s="69">
        <v>44113.160543981481</v>
      </c>
      <c r="D36906">
        <v>12711</v>
      </c>
      <c r="E36906" s="6">
        <v>960</v>
      </c>
      <c r="F36906" s="4">
        <f t="shared" si="1155"/>
        <v>43862.756041666667</v>
      </c>
      <c r="G36906" s="5">
        <f t="shared" si="1156"/>
        <v>0</v>
      </c>
    </row>
    <row r="36907" spans="1:7" x14ac:dyDescent="0.25">
      <c r="A36907">
        <v>184911</v>
      </c>
      <c r="B36907">
        <v>12533</v>
      </c>
      <c r="C36907" s="69">
        <v>44113.164606481478</v>
      </c>
      <c r="D36907">
        <v>5927</v>
      </c>
      <c r="E36907" s="6">
        <v>1200</v>
      </c>
      <c r="F36907" s="4">
        <f t="shared" si="1155"/>
        <v>43862.03502314815</v>
      </c>
      <c r="G36907" s="5">
        <f t="shared" si="1156"/>
        <v>0</v>
      </c>
    </row>
    <row r="36908" spans="1:7" x14ac:dyDescent="0.25">
      <c r="A36908">
        <v>184912</v>
      </c>
      <c r="B36908">
        <v>2004</v>
      </c>
      <c r="C36908" s="69">
        <v>44113.172094907408</v>
      </c>
      <c r="D36908">
        <v>12523</v>
      </c>
      <c r="E36908" s="6">
        <v>1200</v>
      </c>
      <c r="F36908" s="4">
        <f t="shared" si="1155"/>
        <v>44105.083819444444</v>
      </c>
      <c r="G36908" s="5">
        <f t="shared" si="1156"/>
        <v>0</v>
      </c>
    </row>
    <row r="36909" spans="1:7" x14ac:dyDescent="0.25">
      <c r="A36909">
        <v>184914</v>
      </c>
      <c r="B36909">
        <v>1876</v>
      </c>
      <c r="C36909" s="69">
        <v>44113.172569444447</v>
      </c>
      <c r="D36909">
        <v>13812</v>
      </c>
      <c r="E36909" s="6">
        <v>1200</v>
      </c>
      <c r="F36909" s="4">
        <f t="shared" si="1155"/>
        <v>44105.466736111113</v>
      </c>
      <c r="G36909" s="5">
        <f t="shared" si="1156"/>
        <v>0</v>
      </c>
    </row>
    <row r="36910" spans="1:7" x14ac:dyDescent="0.25">
      <c r="A36910">
        <v>184916</v>
      </c>
      <c r="B36910">
        <v>1967</v>
      </c>
      <c r="C36910" s="69">
        <v>44113.173796296287</v>
      </c>
      <c r="D36910">
        <v>5193</v>
      </c>
      <c r="E36910" s="6">
        <v>1200</v>
      </c>
      <c r="F36910" s="4">
        <f t="shared" si="1155"/>
        <v>44013.102743055555</v>
      </c>
      <c r="G36910" s="5">
        <f t="shared" si="1156"/>
        <v>0</v>
      </c>
    </row>
    <row r="36911" spans="1:7" x14ac:dyDescent="0.25">
      <c r="A36911">
        <v>184920</v>
      </c>
      <c r="B36911">
        <v>2474</v>
      </c>
      <c r="C36911" s="69">
        <v>44113.179537037038</v>
      </c>
      <c r="D36911">
        <v>4284</v>
      </c>
      <c r="E36911" s="6">
        <v>1200</v>
      </c>
      <c r="F36911" s="4">
        <f t="shared" si="1155"/>
        <v>43922.838472222225</v>
      </c>
      <c r="G36911" s="5">
        <f t="shared" si="1156"/>
        <v>0</v>
      </c>
    </row>
    <row r="36912" spans="1:7" x14ac:dyDescent="0.25">
      <c r="A36912">
        <v>184922</v>
      </c>
      <c r="B36912">
        <v>8061</v>
      </c>
      <c r="C36912" s="69">
        <v>44113.181307870371</v>
      </c>
      <c r="D36912">
        <v>9752</v>
      </c>
      <c r="E36912" s="6">
        <v>1200</v>
      </c>
      <c r="F36912" s="4">
        <f t="shared" si="1155"/>
        <v>44105.054895833331</v>
      </c>
      <c r="G36912" s="5">
        <f t="shared" si="1156"/>
        <v>0</v>
      </c>
    </row>
    <row r="36913" spans="1:7" x14ac:dyDescent="0.25">
      <c r="A36913">
        <v>184926</v>
      </c>
      <c r="B36913">
        <v>5596</v>
      </c>
      <c r="C36913" s="69">
        <v>44113.184351851851</v>
      </c>
      <c r="D36913">
        <v>9467</v>
      </c>
      <c r="E36913" s="6">
        <v>1200</v>
      </c>
      <c r="F36913" s="4">
        <f t="shared" si="1155"/>
        <v>44105.524699074071</v>
      </c>
      <c r="G36913" s="5">
        <f t="shared" si="1156"/>
        <v>0</v>
      </c>
    </row>
    <row r="36914" spans="1:7" x14ac:dyDescent="0.25">
      <c r="A36914">
        <v>184931</v>
      </c>
      <c r="B36914">
        <v>3930</v>
      </c>
      <c r="C36914" s="69">
        <v>44113.189664351848</v>
      </c>
      <c r="D36914">
        <v>2387</v>
      </c>
      <c r="E36914" s="6">
        <v>1200</v>
      </c>
      <c r="F36914" s="4">
        <f t="shared" si="1155"/>
        <v>43836.127511574072</v>
      </c>
      <c r="G36914" s="5">
        <f t="shared" si="1156"/>
        <v>0</v>
      </c>
    </row>
    <row r="36915" spans="1:7" x14ac:dyDescent="0.25">
      <c r="A36915">
        <v>184937</v>
      </c>
      <c r="B36915">
        <v>11602</v>
      </c>
      <c r="C36915" s="69">
        <v>44113.196192129632</v>
      </c>
      <c r="D36915">
        <v>5952</v>
      </c>
      <c r="E36915" s="6">
        <v>1200</v>
      </c>
      <c r="F36915" s="4">
        <f t="shared" si="1155"/>
        <v>44013.2809837963</v>
      </c>
      <c r="G36915" s="5">
        <f t="shared" si="1156"/>
        <v>0</v>
      </c>
    </row>
    <row r="36916" spans="1:7" x14ac:dyDescent="0.25">
      <c r="A36916">
        <v>184939</v>
      </c>
      <c r="B36916">
        <v>8287</v>
      </c>
      <c r="C36916" s="69">
        <v>44113.199155092603</v>
      </c>
      <c r="D36916">
        <v>10693</v>
      </c>
      <c r="E36916" s="6">
        <v>1200</v>
      </c>
      <c r="F36916" s="4">
        <f t="shared" si="1155"/>
        <v>43983.321377314816</v>
      </c>
      <c r="G36916" s="5">
        <f t="shared" si="1156"/>
        <v>0</v>
      </c>
    </row>
    <row r="36917" spans="1:7" x14ac:dyDescent="0.25">
      <c r="A36917">
        <v>184945</v>
      </c>
      <c r="B36917">
        <v>565</v>
      </c>
      <c r="C36917" s="69">
        <v>44113.199861111112</v>
      </c>
      <c r="D36917">
        <v>13813</v>
      </c>
      <c r="E36917" s="6">
        <v>1200</v>
      </c>
      <c r="F36917" s="4">
        <f t="shared" si="1155"/>
        <v>43923.310972222222</v>
      </c>
      <c r="G36917" s="5">
        <f t="shared" si="1156"/>
        <v>0</v>
      </c>
    </row>
    <row r="36918" spans="1:7" x14ac:dyDescent="0.25">
      <c r="A36918">
        <v>184951</v>
      </c>
      <c r="B36918">
        <v>8620</v>
      </c>
      <c r="C36918" s="69">
        <v>44113.201863425929</v>
      </c>
      <c r="D36918">
        <v>12523</v>
      </c>
      <c r="E36918" s="6">
        <v>1200</v>
      </c>
      <c r="F36918" s="4">
        <f t="shared" si="1155"/>
        <v>44105.083819444444</v>
      </c>
      <c r="G36918" s="5">
        <f t="shared" si="1156"/>
        <v>0</v>
      </c>
    </row>
    <row r="36919" spans="1:7" x14ac:dyDescent="0.25">
      <c r="A36919">
        <v>184958</v>
      </c>
      <c r="B36919">
        <v>2968</v>
      </c>
      <c r="C36919" s="69">
        <v>44113.202928240738</v>
      </c>
      <c r="D36919">
        <v>8662</v>
      </c>
      <c r="E36919" s="6">
        <v>1200</v>
      </c>
      <c r="F36919" s="4">
        <f t="shared" si="1155"/>
        <v>44044.306481481479</v>
      </c>
      <c r="G36919" s="5">
        <f t="shared" si="1156"/>
        <v>0</v>
      </c>
    </row>
    <row r="36920" spans="1:7" x14ac:dyDescent="0.25">
      <c r="A36920">
        <v>184960</v>
      </c>
      <c r="B36920">
        <v>13766</v>
      </c>
      <c r="C36920" s="69">
        <v>44113.205034722218</v>
      </c>
      <c r="D36920">
        <v>10783</v>
      </c>
      <c r="E36920" s="6">
        <v>1200</v>
      </c>
      <c r="F36920" s="4">
        <f t="shared" si="1155"/>
        <v>43862.838495370372</v>
      </c>
      <c r="G36920" s="5">
        <f t="shared" si="1156"/>
        <v>0</v>
      </c>
    </row>
    <row r="36921" spans="1:7" x14ac:dyDescent="0.25">
      <c r="A36921">
        <v>184961</v>
      </c>
      <c r="B36921">
        <v>8758</v>
      </c>
      <c r="C36921" s="69">
        <v>44113.206053240741</v>
      </c>
      <c r="D36921">
        <v>4283</v>
      </c>
      <c r="E36921" s="6">
        <v>1200</v>
      </c>
      <c r="F36921" s="4">
        <f t="shared" si="1155"/>
        <v>43983.649594907409</v>
      </c>
      <c r="G36921" s="5">
        <f t="shared" si="1156"/>
        <v>0</v>
      </c>
    </row>
    <row r="36922" spans="1:7" x14ac:dyDescent="0.25">
      <c r="A36922">
        <v>184964</v>
      </c>
      <c r="B36922">
        <v>6834</v>
      </c>
      <c r="C36922" s="69">
        <v>44113.207824074067</v>
      </c>
      <c r="D36922">
        <v>13110</v>
      </c>
      <c r="E36922" s="6">
        <v>1200</v>
      </c>
      <c r="F36922" s="4">
        <f t="shared" si="1155"/>
        <v>43831.863842592589</v>
      </c>
      <c r="G36922" s="5">
        <f t="shared" si="1156"/>
        <v>0</v>
      </c>
    </row>
    <row r="36923" spans="1:7" x14ac:dyDescent="0.25">
      <c r="A36923">
        <v>184966</v>
      </c>
      <c r="B36923">
        <v>8814</v>
      </c>
      <c r="C36923" s="69">
        <v>44113.208124999997</v>
      </c>
      <c r="D36923">
        <v>5204</v>
      </c>
      <c r="E36923" s="6">
        <v>1200</v>
      </c>
      <c r="F36923" s="4">
        <f t="shared" si="1155"/>
        <v>43922.600034722222</v>
      </c>
      <c r="G36923" s="5">
        <f t="shared" si="1156"/>
        <v>0</v>
      </c>
    </row>
    <row r="36924" spans="1:7" x14ac:dyDescent="0.25">
      <c r="A36924">
        <v>184970</v>
      </c>
      <c r="B36924">
        <v>11273</v>
      </c>
      <c r="C36924" s="69">
        <v>44113.214733796303</v>
      </c>
      <c r="D36924">
        <v>11210</v>
      </c>
      <c r="E36924" s="6">
        <v>1200</v>
      </c>
      <c r="F36924" s="4">
        <f t="shared" si="1155"/>
        <v>43922.334780092591</v>
      </c>
      <c r="G36924" s="5">
        <f t="shared" si="1156"/>
        <v>0</v>
      </c>
    </row>
    <row r="36925" spans="1:7" x14ac:dyDescent="0.25">
      <c r="A36925">
        <v>184974</v>
      </c>
      <c r="B36925">
        <v>1325</v>
      </c>
      <c r="C36925" s="69">
        <v>44113.216574074067</v>
      </c>
      <c r="D36925">
        <v>3821</v>
      </c>
      <c r="E36925" s="6">
        <v>1200</v>
      </c>
      <c r="F36925" s="4">
        <f t="shared" si="1155"/>
        <v>43835.019953703704</v>
      </c>
      <c r="G36925" s="5">
        <f t="shared" si="1156"/>
        <v>0</v>
      </c>
    </row>
    <row r="36926" spans="1:7" x14ac:dyDescent="0.25">
      <c r="A36926">
        <v>184977</v>
      </c>
      <c r="B36926">
        <v>2004</v>
      </c>
      <c r="C36926" s="69">
        <v>44113.216828703713</v>
      </c>
      <c r="D36926">
        <v>5204</v>
      </c>
      <c r="E36926" s="6">
        <v>1200</v>
      </c>
      <c r="F36926" s="4">
        <f t="shared" si="1155"/>
        <v>43922.600034722222</v>
      </c>
      <c r="G36926" s="5">
        <f t="shared" si="1156"/>
        <v>0</v>
      </c>
    </row>
    <row r="36927" spans="1:7" x14ac:dyDescent="0.25">
      <c r="A36927">
        <v>184984</v>
      </c>
      <c r="B36927">
        <v>4268</v>
      </c>
      <c r="C36927" s="69">
        <v>44113.220601851863</v>
      </c>
      <c r="D36927">
        <v>6844</v>
      </c>
      <c r="E36927" s="6">
        <v>1200</v>
      </c>
      <c r="F36927" s="4">
        <f t="shared" si="1155"/>
        <v>43891.224456018521</v>
      </c>
      <c r="G36927" s="5">
        <f t="shared" si="1156"/>
        <v>0</v>
      </c>
    </row>
    <row r="36928" spans="1:7" x14ac:dyDescent="0.25">
      <c r="A36928">
        <v>184987</v>
      </c>
      <c r="B36928">
        <v>4134</v>
      </c>
      <c r="C36928" s="69">
        <v>44113.23060185185</v>
      </c>
      <c r="D36928">
        <v>6508</v>
      </c>
      <c r="E36928" s="6">
        <v>1200</v>
      </c>
      <c r="F36928" s="4">
        <f t="shared" si="1155"/>
        <v>43922.195034722223</v>
      </c>
      <c r="G36928" s="5">
        <f t="shared" si="1156"/>
        <v>0</v>
      </c>
    </row>
    <row r="36929" spans="1:7" x14ac:dyDescent="0.25">
      <c r="A36929">
        <v>184988</v>
      </c>
      <c r="B36929">
        <v>7350</v>
      </c>
      <c r="C36929" s="69">
        <v>44113.238287037027</v>
      </c>
      <c r="D36929">
        <v>1065</v>
      </c>
      <c r="E36929" s="6">
        <v>1200</v>
      </c>
      <c r="F36929" s="4">
        <f t="shared" si="1155"/>
        <v>44105.011678240742</v>
      </c>
      <c r="G36929" s="5">
        <f t="shared" si="1156"/>
        <v>0</v>
      </c>
    </row>
    <row r="36930" spans="1:7" x14ac:dyDescent="0.25">
      <c r="A36930">
        <v>184992</v>
      </c>
      <c r="B36930">
        <v>8255</v>
      </c>
      <c r="C36930" s="69">
        <v>44113.242129629631</v>
      </c>
      <c r="D36930">
        <v>12030</v>
      </c>
      <c r="E36930" s="6">
        <v>1200</v>
      </c>
      <c r="F36930" s="4">
        <f t="shared" ref="F36930:F36993" si="1157">VLOOKUP(D36930,J:K,2,0)</f>
        <v>43832.412627314814</v>
      </c>
      <c r="G36930" s="5">
        <f t="shared" si="1156"/>
        <v>0</v>
      </c>
    </row>
    <row r="36931" spans="1:7" x14ac:dyDescent="0.25">
      <c r="A36931">
        <v>184993</v>
      </c>
      <c r="B36931">
        <v>4495</v>
      </c>
      <c r="C36931" s="69">
        <v>44113.252280092587</v>
      </c>
      <c r="D36931">
        <v>8508</v>
      </c>
      <c r="E36931" s="6">
        <v>1200</v>
      </c>
      <c r="F36931" s="4">
        <f t="shared" si="1157"/>
        <v>43831.426666666666</v>
      </c>
      <c r="G36931" s="5">
        <f t="shared" ref="G36931:G36994" si="1158">IF(F36931=C36931, 1, 0)</f>
        <v>0</v>
      </c>
    </row>
    <row r="36932" spans="1:7" x14ac:dyDescent="0.25">
      <c r="A36932">
        <v>185004</v>
      </c>
      <c r="B36932">
        <v>13237</v>
      </c>
      <c r="C36932" s="69">
        <v>44113.255300925928</v>
      </c>
      <c r="D36932">
        <v>10607</v>
      </c>
      <c r="E36932" s="6">
        <v>960</v>
      </c>
      <c r="F36932" s="4">
        <f t="shared" si="1157"/>
        <v>44106.289375</v>
      </c>
      <c r="G36932" s="5">
        <f t="shared" si="1158"/>
        <v>0</v>
      </c>
    </row>
    <row r="36933" spans="1:7" x14ac:dyDescent="0.25">
      <c r="A36933">
        <v>185011</v>
      </c>
      <c r="B36933">
        <v>7431</v>
      </c>
      <c r="C36933" s="69">
        <v>44113.256284722222</v>
      </c>
      <c r="D36933">
        <v>12798</v>
      </c>
      <c r="E36933" s="6">
        <v>1200</v>
      </c>
      <c r="F36933" s="4">
        <f t="shared" si="1157"/>
        <v>44045.843321759261</v>
      </c>
      <c r="G36933" s="5">
        <f t="shared" si="1158"/>
        <v>0</v>
      </c>
    </row>
    <row r="36934" spans="1:7" x14ac:dyDescent="0.25">
      <c r="A36934">
        <v>185014</v>
      </c>
      <c r="B36934">
        <v>10585</v>
      </c>
      <c r="C36934" s="69">
        <v>44113.2656712963</v>
      </c>
      <c r="D36934">
        <v>10805</v>
      </c>
      <c r="E36934" s="6">
        <v>1200</v>
      </c>
      <c r="F36934" s="4">
        <f t="shared" si="1157"/>
        <v>44075.547384259262</v>
      </c>
      <c r="G36934" s="5">
        <f t="shared" si="1158"/>
        <v>0</v>
      </c>
    </row>
    <row r="36935" spans="1:7" x14ac:dyDescent="0.25">
      <c r="A36935">
        <v>185015</v>
      </c>
      <c r="B36935">
        <v>13679</v>
      </c>
      <c r="C36935" s="69">
        <v>44113.26835648148</v>
      </c>
      <c r="D36935">
        <v>10968</v>
      </c>
      <c r="E36935" s="6">
        <v>1200</v>
      </c>
      <c r="F36935" s="4">
        <f t="shared" si="1157"/>
        <v>44044.127384259256</v>
      </c>
      <c r="G36935" s="5">
        <f t="shared" si="1158"/>
        <v>0</v>
      </c>
    </row>
    <row r="36936" spans="1:7" x14ac:dyDescent="0.25">
      <c r="A36936">
        <v>185016</v>
      </c>
      <c r="B36936">
        <v>4549</v>
      </c>
      <c r="C36936" s="69">
        <v>44113.272361111107</v>
      </c>
      <c r="D36936">
        <v>8404</v>
      </c>
      <c r="E36936" s="6">
        <v>960</v>
      </c>
      <c r="F36936" s="4">
        <f t="shared" si="1157"/>
        <v>43862.8516087963</v>
      </c>
      <c r="G36936" s="5">
        <f t="shared" si="1158"/>
        <v>0</v>
      </c>
    </row>
    <row r="36937" spans="1:7" x14ac:dyDescent="0.25">
      <c r="A36937">
        <v>185022</v>
      </c>
      <c r="B36937">
        <v>8889</v>
      </c>
      <c r="C36937" s="69">
        <v>44113.274155092593</v>
      </c>
      <c r="D36937">
        <v>7734</v>
      </c>
      <c r="E36937" s="6">
        <v>1200</v>
      </c>
      <c r="F36937" s="4">
        <f t="shared" si="1157"/>
        <v>44044.098761574074</v>
      </c>
      <c r="G36937" s="5">
        <f t="shared" si="1158"/>
        <v>0</v>
      </c>
    </row>
    <row r="36938" spans="1:7" x14ac:dyDescent="0.25">
      <c r="A36938">
        <v>185026</v>
      </c>
      <c r="B36938">
        <v>10297</v>
      </c>
      <c r="C36938" s="69">
        <v>44113.282384259262</v>
      </c>
      <c r="D36938">
        <v>8404</v>
      </c>
      <c r="E36938" s="6">
        <v>1200</v>
      </c>
      <c r="F36938" s="4">
        <f t="shared" si="1157"/>
        <v>43862.8516087963</v>
      </c>
      <c r="G36938" s="5">
        <f t="shared" si="1158"/>
        <v>0</v>
      </c>
    </row>
    <row r="36939" spans="1:7" x14ac:dyDescent="0.25">
      <c r="A36939">
        <v>185030</v>
      </c>
      <c r="B36939">
        <v>2385</v>
      </c>
      <c r="C36939" s="69">
        <v>44113.283194444448</v>
      </c>
      <c r="D36939">
        <v>1416</v>
      </c>
      <c r="E36939" s="6">
        <v>960</v>
      </c>
      <c r="F36939" s="4">
        <f t="shared" si="1157"/>
        <v>44075.540567129632</v>
      </c>
      <c r="G36939" s="5">
        <f t="shared" si="1158"/>
        <v>0</v>
      </c>
    </row>
    <row r="36940" spans="1:7" x14ac:dyDescent="0.25">
      <c r="A36940">
        <v>185031</v>
      </c>
      <c r="B36940">
        <v>12631</v>
      </c>
      <c r="C36940" s="69">
        <v>44113.28429398148</v>
      </c>
      <c r="D36940">
        <v>11551</v>
      </c>
      <c r="E36940" s="6">
        <v>960</v>
      </c>
      <c r="F36940" s="4">
        <f t="shared" si="1157"/>
        <v>43983.338842592595</v>
      </c>
      <c r="G36940" s="5">
        <f t="shared" si="1158"/>
        <v>0</v>
      </c>
    </row>
    <row r="36941" spans="1:7" x14ac:dyDescent="0.25">
      <c r="A36941">
        <v>185036</v>
      </c>
      <c r="B36941">
        <v>11756</v>
      </c>
      <c r="C36941" s="69">
        <v>44113.287569444437</v>
      </c>
      <c r="D36941">
        <v>10681</v>
      </c>
      <c r="E36941" s="6">
        <v>1200</v>
      </c>
      <c r="F36941" s="4">
        <f t="shared" si="1157"/>
        <v>43984.759155092594</v>
      </c>
      <c r="G36941" s="5">
        <f t="shared" si="1158"/>
        <v>0</v>
      </c>
    </row>
    <row r="36942" spans="1:7" x14ac:dyDescent="0.25">
      <c r="A36942">
        <v>185045</v>
      </c>
      <c r="B36942">
        <v>4537</v>
      </c>
      <c r="C36942" s="69">
        <v>44113.293541666673</v>
      </c>
      <c r="D36942">
        <v>294</v>
      </c>
      <c r="E36942" s="6">
        <v>1200</v>
      </c>
      <c r="F36942" s="4">
        <f t="shared" si="1157"/>
        <v>44105.146458333336</v>
      </c>
      <c r="G36942" s="5">
        <f t="shared" si="1158"/>
        <v>0</v>
      </c>
    </row>
    <row r="36943" spans="1:7" x14ac:dyDescent="0.25">
      <c r="A36943">
        <v>185049</v>
      </c>
      <c r="B36943">
        <v>7206</v>
      </c>
      <c r="C36943" s="69">
        <v>44113.295578703714</v>
      </c>
      <c r="D36943">
        <v>294</v>
      </c>
      <c r="E36943" s="6">
        <v>1200</v>
      </c>
      <c r="F36943" s="4">
        <f t="shared" si="1157"/>
        <v>44105.146458333336</v>
      </c>
      <c r="G36943" s="5">
        <f t="shared" si="1158"/>
        <v>0</v>
      </c>
    </row>
    <row r="36944" spans="1:7" x14ac:dyDescent="0.25">
      <c r="A36944">
        <v>185053</v>
      </c>
      <c r="B36944">
        <v>8973</v>
      </c>
      <c r="C36944" s="69">
        <v>44113.300682870373</v>
      </c>
      <c r="D36944">
        <v>7629</v>
      </c>
      <c r="E36944" s="6">
        <v>0</v>
      </c>
      <c r="F36944" s="4">
        <f t="shared" si="1157"/>
        <v>43986.256631944445</v>
      </c>
      <c r="G36944" s="5">
        <f t="shared" si="1158"/>
        <v>0</v>
      </c>
    </row>
    <row r="36945" spans="1:7" x14ac:dyDescent="0.25">
      <c r="A36945">
        <v>185060</v>
      </c>
      <c r="B36945">
        <v>3421</v>
      </c>
      <c r="C36945" s="69">
        <v>44113.306307870371</v>
      </c>
      <c r="D36945">
        <v>6721</v>
      </c>
      <c r="E36945" s="6">
        <v>1200</v>
      </c>
      <c r="F36945" s="4">
        <f t="shared" si="1157"/>
        <v>44075.447638888887</v>
      </c>
      <c r="G36945" s="5">
        <f t="shared" si="1158"/>
        <v>0</v>
      </c>
    </row>
    <row r="36946" spans="1:7" x14ac:dyDescent="0.25">
      <c r="A36946">
        <v>185065</v>
      </c>
      <c r="B36946">
        <v>12078</v>
      </c>
      <c r="C36946" s="69">
        <v>44113.307604166657</v>
      </c>
      <c r="D36946">
        <v>10304</v>
      </c>
      <c r="E36946" s="6">
        <v>1200</v>
      </c>
      <c r="F36946" s="4">
        <f t="shared" si="1157"/>
        <v>43891.918229166666</v>
      </c>
      <c r="G36946" s="5">
        <f t="shared" si="1158"/>
        <v>0</v>
      </c>
    </row>
    <row r="36947" spans="1:7" x14ac:dyDescent="0.25">
      <c r="A36947">
        <v>185074</v>
      </c>
      <c r="B36947">
        <v>2502</v>
      </c>
      <c r="C36947" s="69">
        <v>44113.315682870372</v>
      </c>
      <c r="D36947">
        <v>5952</v>
      </c>
      <c r="E36947" s="6">
        <v>1200</v>
      </c>
      <c r="F36947" s="4">
        <f t="shared" si="1157"/>
        <v>44013.2809837963</v>
      </c>
      <c r="G36947" s="5">
        <f t="shared" si="1158"/>
        <v>0</v>
      </c>
    </row>
    <row r="36948" spans="1:7" x14ac:dyDescent="0.25">
      <c r="A36948">
        <v>185077</v>
      </c>
      <c r="B36948">
        <v>463</v>
      </c>
      <c r="C36948" s="69">
        <v>44113.316516203697</v>
      </c>
      <c r="D36948">
        <v>5927</v>
      </c>
      <c r="E36948" s="6">
        <v>1200</v>
      </c>
      <c r="F36948" s="4">
        <f t="shared" si="1157"/>
        <v>43862.03502314815</v>
      </c>
      <c r="G36948" s="5">
        <f t="shared" si="1158"/>
        <v>0</v>
      </c>
    </row>
    <row r="36949" spans="1:7" x14ac:dyDescent="0.25">
      <c r="A36949">
        <v>185081</v>
      </c>
      <c r="B36949">
        <v>13805</v>
      </c>
      <c r="C36949" s="69">
        <v>44113.316562499997</v>
      </c>
      <c r="D36949">
        <v>11835</v>
      </c>
      <c r="E36949" s="6">
        <v>1200</v>
      </c>
      <c r="F36949" s="4">
        <f t="shared" si="1157"/>
        <v>43922.844085648147</v>
      </c>
      <c r="G36949" s="5">
        <f t="shared" si="1158"/>
        <v>0</v>
      </c>
    </row>
    <row r="36950" spans="1:7" x14ac:dyDescent="0.25">
      <c r="A36950">
        <v>185084</v>
      </c>
      <c r="B36950">
        <v>2149</v>
      </c>
      <c r="C36950" s="69">
        <v>44113.318495370368</v>
      </c>
      <c r="D36950">
        <v>264</v>
      </c>
      <c r="E36950" s="6">
        <v>960</v>
      </c>
      <c r="F36950" s="4">
        <f t="shared" si="1157"/>
        <v>44045.331446759257</v>
      </c>
      <c r="G36950" s="5">
        <f t="shared" si="1158"/>
        <v>0</v>
      </c>
    </row>
    <row r="36951" spans="1:7" x14ac:dyDescent="0.25">
      <c r="A36951">
        <v>185088</v>
      </c>
      <c r="B36951">
        <v>11151</v>
      </c>
      <c r="C36951" s="69">
        <v>44113.325150462973</v>
      </c>
      <c r="D36951">
        <v>1305</v>
      </c>
      <c r="E36951" s="6">
        <v>1200</v>
      </c>
      <c r="F36951" s="4">
        <f t="shared" si="1157"/>
        <v>43922.021249999998</v>
      </c>
      <c r="G36951" s="5">
        <f t="shared" si="1158"/>
        <v>0</v>
      </c>
    </row>
    <row r="36952" spans="1:7" x14ac:dyDescent="0.25">
      <c r="A36952">
        <v>185095</v>
      </c>
      <c r="B36952">
        <v>1065</v>
      </c>
      <c r="C36952" s="69">
        <v>44113.327581018522</v>
      </c>
      <c r="D36952">
        <v>3788</v>
      </c>
      <c r="E36952" s="6">
        <v>1200</v>
      </c>
      <c r="F36952" s="4">
        <f t="shared" si="1157"/>
        <v>44075.480567129627</v>
      </c>
      <c r="G36952" s="5">
        <f t="shared" si="1158"/>
        <v>0</v>
      </c>
    </row>
    <row r="36953" spans="1:7" x14ac:dyDescent="0.25">
      <c r="A36953">
        <v>185100</v>
      </c>
      <c r="B36953">
        <v>6534</v>
      </c>
      <c r="C36953" s="69">
        <v>44113.331562500003</v>
      </c>
      <c r="D36953">
        <v>13670</v>
      </c>
      <c r="E36953" s="6">
        <v>960</v>
      </c>
      <c r="F36953" s="4">
        <f t="shared" si="1157"/>
        <v>44014.365486111114</v>
      </c>
      <c r="G36953" s="5">
        <f t="shared" si="1158"/>
        <v>0</v>
      </c>
    </row>
    <row r="36954" spans="1:7" x14ac:dyDescent="0.25">
      <c r="A36954">
        <v>185101</v>
      </c>
      <c r="B36954">
        <v>6507</v>
      </c>
      <c r="C36954" s="69">
        <v>44113.331817129627</v>
      </c>
      <c r="D36954">
        <v>9608</v>
      </c>
      <c r="E36954" s="6">
        <v>1200</v>
      </c>
      <c r="F36954" s="4">
        <f t="shared" si="1157"/>
        <v>44076.014999999999</v>
      </c>
      <c r="G36954" s="5">
        <f t="shared" si="1158"/>
        <v>0</v>
      </c>
    </row>
    <row r="36955" spans="1:7" x14ac:dyDescent="0.25">
      <c r="A36955">
        <v>185112</v>
      </c>
      <c r="B36955">
        <v>5212</v>
      </c>
      <c r="C36955" s="69">
        <v>44113.335694444453</v>
      </c>
      <c r="D36955">
        <v>12187</v>
      </c>
      <c r="E36955" s="6">
        <v>1200</v>
      </c>
      <c r="F36955" s="4">
        <f t="shared" si="1157"/>
        <v>44077.792245370372</v>
      </c>
      <c r="G36955" s="5">
        <f t="shared" si="1158"/>
        <v>0</v>
      </c>
    </row>
    <row r="36956" spans="1:7" x14ac:dyDescent="0.25">
      <c r="A36956">
        <v>185116</v>
      </c>
      <c r="B36956">
        <v>9142</v>
      </c>
      <c r="C36956" s="69">
        <v>44113.335844907408</v>
      </c>
      <c r="D36956">
        <v>8064</v>
      </c>
      <c r="E36956" s="6">
        <v>1200</v>
      </c>
      <c r="F36956" s="4">
        <f t="shared" si="1157"/>
        <v>43832.876203703701</v>
      </c>
      <c r="G36956" s="5">
        <f t="shared" si="1158"/>
        <v>0</v>
      </c>
    </row>
    <row r="36957" spans="1:7" x14ac:dyDescent="0.25">
      <c r="A36957">
        <v>185120</v>
      </c>
      <c r="B36957">
        <v>10946</v>
      </c>
      <c r="C36957" s="69">
        <v>44113.338055555563</v>
      </c>
      <c r="D36957">
        <v>6266</v>
      </c>
      <c r="E36957" s="6">
        <v>1200</v>
      </c>
      <c r="F36957" s="4">
        <f t="shared" si="1157"/>
        <v>43863.602118055554</v>
      </c>
      <c r="G36957" s="5">
        <f t="shared" si="1158"/>
        <v>0</v>
      </c>
    </row>
    <row r="36958" spans="1:7" x14ac:dyDescent="0.25">
      <c r="A36958">
        <v>185125</v>
      </c>
      <c r="B36958">
        <v>2541</v>
      </c>
      <c r="C36958" s="69">
        <v>44113.341944444437</v>
      </c>
      <c r="D36958">
        <v>2338</v>
      </c>
      <c r="E36958" s="6">
        <v>1200</v>
      </c>
      <c r="F36958" s="4">
        <f t="shared" si="1157"/>
        <v>43952.015902777777</v>
      </c>
      <c r="G36958" s="5">
        <f t="shared" si="1158"/>
        <v>0</v>
      </c>
    </row>
    <row r="36959" spans="1:7" x14ac:dyDescent="0.25">
      <c r="A36959">
        <v>185133</v>
      </c>
      <c r="B36959">
        <v>13048</v>
      </c>
      <c r="C36959" s="69">
        <v>44113.350671296299</v>
      </c>
      <c r="D36959">
        <v>13670</v>
      </c>
      <c r="E36959" s="6">
        <v>1200</v>
      </c>
      <c r="F36959" s="4">
        <f t="shared" si="1157"/>
        <v>44014.365486111114</v>
      </c>
      <c r="G36959" s="5">
        <f t="shared" si="1158"/>
        <v>0</v>
      </c>
    </row>
    <row r="36960" spans="1:7" x14ac:dyDescent="0.25">
      <c r="A36960">
        <v>185136</v>
      </c>
      <c r="B36960">
        <v>2573</v>
      </c>
      <c r="C36960" s="69">
        <v>44113.353819444441</v>
      </c>
      <c r="D36960">
        <v>5355</v>
      </c>
      <c r="E36960" s="6">
        <v>960</v>
      </c>
      <c r="F36960" s="4">
        <f t="shared" si="1157"/>
        <v>43985.126192129632</v>
      </c>
      <c r="G36960" s="5">
        <f t="shared" si="1158"/>
        <v>0</v>
      </c>
    </row>
    <row r="36961" spans="1:7" x14ac:dyDescent="0.25">
      <c r="A36961">
        <v>185142</v>
      </c>
      <c r="B36961">
        <v>12148</v>
      </c>
      <c r="C36961" s="69">
        <v>44113.354791666658</v>
      </c>
      <c r="D36961">
        <v>8436</v>
      </c>
      <c r="E36961" s="6">
        <v>960</v>
      </c>
      <c r="F36961" s="4">
        <f t="shared" si="1157"/>
        <v>43862.029675925929</v>
      </c>
      <c r="G36961" s="5">
        <f t="shared" si="1158"/>
        <v>0</v>
      </c>
    </row>
    <row r="36962" spans="1:7" x14ac:dyDescent="0.25">
      <c r="A36962">
        <v>185146</v>
      </c>
      <c r="B36962">
        <v>1245</v>
      </c>
      <c r="C36962" s="69">
        <v>44113.357893518521</v>
      </c>
      <c r="D36962">
        <v>1849</v>
      </c>
      <c r="E36962" s="6">
        <v>1200</v>
      </c>
      <c r="F36962" s="4">
        <f t="shared" si="1157"/>
        <v>44013.146064814813</v>
      </c>
      <c r="G36962" s="5">
        <f t="shared" si="1158"/>
        <v>0</v>
      </c>
    </row>
    <row r="36963" spans="1:7" x14ac:dyDescent="0.25">
      <c r="A36963">
        <v>185147</v>
      </c>
      <c r="B36963">
        <v>6323</v>
      </c>
      <c r="C36963" s="69">
        <v>44113.363506944443</v>
      </c>
      <c r="D36963">
        <v>8064</v>
      </c>
      <c r="E36963" s="6">
        <v>1200</v>
      </c>
      <c r="F36963" s="4">
        <f t="shared" si="1157"/>
        <v>43832.876203703701</v>
      </c>
      <c r="G36963" s="5">
        <f t="shared" si="1158"/>
        <v>0</v>
      </c>
    </row>
    <row r="36964" spans="1:7" x14ac:dyDescent="0.25">
      <c r="A36964">
        <v>185152</v>
      </c>
      <c r="B36964">
        <v>6879</v>
      </c>
      <c r="C36964" s="69">
        <v>44113.366782407407</v>
      </c>
      <c r="D36964">
        <v>5994</v>
      </c>
      <c r="E36964" s="6">
        <v>1200</v>
      </c>
      <c r="F36964" s="4">
        <f t="shared" si="1157"/>
        <v>43833.741469907407</v>
      </c>
      <c r="G36964" s="5">
        <f t="shared" si="1158"/>
        <v>0</v>
      </c>
    </row>
    <row r="36965" spans="1:7" x14ac:dyDescent="0.25">
      <c r="A36965">
        <v>185164</v>
      </c>
      <c r="B36965">
        <v>10148</v>
      </c>
      <c r="C36965" s="69">
        <v>44113.372881944437</v>
      </c>
      <c r="D36965">
        <v>12504</v>
      </c>
      <c r="E36965" s="6">
        <v>1200</v>
      </c>
      <c r="F36965" s="4">
        <f t="shared" si="1157"/>
        <v>43833.397569444445</v>
      </c>
      <c r="G36965" s="5">
        <f t="shared" si="1158"/>
        <v>0</v>
      </c>
    </row>
    <row r="36966" spans="1:7" x14ac:dyDescent="0.25">
      <c r="A36966">
        <v>185166</v>
      </c>
      <c r="B36966">
        <v>8483</v>
      </c>
      <c r="C36966" s="69">
        <v>44113.377986111111</v>
      </c>
      <c r="D36966">
        <v>3318</v>
      </c>
      <c r="E36966" s="6">
        <v>1200</v>
      </c>
      <c r="F36966" s="4">
        <f t="shared" si="1157"/>
        <v>43923.46261574074</v>
      </c>
      <c r="G36966" s="5">
        <f t="shared" si="1158"/>
        <v>0</v>
      </c>
    </row>
    <row r="36967" spans="1:7" x14ac:dyDescent="0.25">
      <c r="A36967">
        <v>185173</v>
      </c>
      <c r="B36967">
        <v>2548</v>
      </c>
      <c r="C36967" s="69">
        <v>44113.378634259258</v>
      </c>
      <c r="D36967">
        <v>3850</v>
      </c>
      <c r="E36967" s="6">
        <v>1200</v>
      </c>
      <c r="F36967" s="4">
        <f t="shared" si="1157"/>
        <v>44044.450995370367</v>
      </c>
      <c r="G36967" s="5">
        <f t="shared" si="1158"/>
        <v>0</v>
      </c>
    </row>
    <row r="36968" spans="1:7" x14ac:dyDescent="0.25">
      <c r="A36968">
        <v>185180</v>
      </c>
      <c r="B36968">
        <v>4353</v>
      </c>
      <c r="C36968" s="69">
        <v>44113.381736111107</v>
      </c>
      <c r="D36968">
        <v>3005</v>
      </c>
      <c r="E36968" s="6">
        <v>1200</v>
      </c>
      <c r="F36968" s="4">
        <f t="shared" si="1157"/>
        <v>44044.76353009259</v>
      </c>
      <c r="G36968" s="5">
        <f t="shared" si="1158"/>
        <v>0</v>
      </c>
    </row>
    <row r="36969" spans="1:7" x14ac:dyDescent="0.25">
      <c r="A36969">
        <v>185181</v>
      </c>
      <c r="B36969">
        <v>9741</v>
      </c>
      <c r="C36969" s="69">
        <v>44113.38890046296</v>
      </c>
      <c r="D36969">
        <v>12504</v>
      </c>
      <c r="E36969" s="6">
        <v>1200</v>
      </c>
      <c r="F36969" s="4">
        <f t="shared" si="1157"/>
        <v>43833.397569444445</v>
      </c>
      <c r="G36969" s="5">
        <f t="shared" si="1158"/>
        <v>0</v>
      </c>
    </row>
    <row r="36970" spans="1:7" x14ac:dyDescent="0.25">
      <c r="A36970">
        <v>185187</v>
      </c>
      <c r="B36970">
        <v>9954</v>
      </c>
      <c r="C36970" s="69">
        <v>44113.391134259262</v>
      </c>
      <c r="D36970">
        <v>2780</v>
      </c>
      <c r="E36970" s="6">
        <v>1200</v>
      </c>
      <c r="F36970" s="4">
        <f t="shared" si="1157"/>
        <v>44044.350624999999</v>
      </c>
      <c r="G36970" s="5">
        <f t="shared" si="1158"/>
        <v>0</v>
      </c>
    </row>
    <row r="36971" spans="1:7" x14ac:dyDescent="0.25">
      <c r="A36971">
        <v>185191</v>
      </c>
      <c r="B36971">
        <v>5962</v>
      </c>
      <c r="C36971" s="69">
        <v>44113.391863425917</v>
      </c>
      <c r="D36971">
        <v>9597</v>
      </c>
      <c r="E36971" s="6">
        <v>1200</v>
      </c>
      <c r="F36971" s="4">
        <f t="shared" si="1157"/>
        <v>44044.821122685185</v>
      </c>
      <c r="G36971" s="5">
        <f t="shared" si="1158"/>
        <v>0</v>
      </c>
    </row>
    <row r="36972" spans="1:7" x14ac:dyDescent="0.25">
      <c r="A36972">
        <v>185192</v>
      </c>
      <c r="B36972">
        <v>3581</v>
      </c>
      <c r="C36972" s="69">
        <v>44113.39949074074</v>
      </c>
      <c r="D36972">
        <v>1570</v>
      </c>
      <c r="E36972" s="6">
        <v>1200</v>
      </c>
      <c r="F36972" s="4">
        <f t="shared" si="1157"/>
        <v>43891.105428240742</v>
      </c>
      <c r="G36972" s="5">
        <f t="shared" si="1158"/>
        <v>0</v>
      </c>
    </row>
    <row r="36973" spans="1:7" x14ac:dyDescent="0.25">
      <c r="A36973">
        <v>185196</v>
      </c>
      <c r="B36973">
        <v>1335</v>
      </c>
      <c r="C36973" s="69">
        <v>44113.410949074067</v>
      </c>
      <c r="D36973">
        <v>9467</v>
      </c>
      <c r="E36973" s="6">
        <v>1200</v>
      </c>
      <c r="F36973" s="4">
        <f t="shared" si="1157"/>
        <v>44105.524699074071</v>
      </c>
      <c r="G36973" s="5">
        <f t="shared" si="1158"/>
        <v>0</v>
      </c>
    </row>
    <row r="36974" spans="1:7" x14ac:dyDescent="0.25">
      <c r="A36974">
        <v>185202</v>
      </c>
      <c r="B36974">
        <v>11635</v>
      </c>
      <c r="C36974" s="69">
        <v>44113.412152777782</v>
      </c>
      <c r="D36974">
        <v>4478</v>
      </c>
      <c r="E36974" s="6">
        <v>1200</v>
      </c>
      <c r="F36974" s="4">
        <f t="shared" si="1157"/>
        <v>43892.460312499999</v>
      </c>
      <c r="G36974" s="5">
        <f t="shared" si="1158"/>
        <v>0</v>
      </c>
    </row>
    <row r="36975" spans="1:7" x14ac:dyDescent="0.25">
      <c r="A36975">
        <v>185213</v>
      </c>
      <c r="B36975">
        <v>2913</v>
      </c>
      <c r="C36975" s="69">
        <v>44113.422638888893</v>
      </c>
      <c r="D36975">
        <v>12504</v>
      </c>
      <c r="E36975" s="6">
        <v>1200</v>
      </c>
      <c r="F36975" s="4">
        <f t="shared" si="1157"/>
        <v>43833.397569444445</v>
      </c>
      <c r="G36975" s="5">
        <f t="shared" si="1158"/>
        <v>0</v>
      </c>
    </row>
    <row r="36976" spans="1:7" x14ac:dyDescent="0.25">
      <c r="A36976">
        <v>185219</v>
      </c>
      <c r="B36976">
        <v>1396</v>
      </c>
      <c r="C36976" s="69">
        <v>44113.424108796287</v>
      </c>
      <c r="D36976">
        <v>4797</v>
      </c>
      <c r="E36976" s="6">
        <v>1200</v>
      </c>
      <c r="F36976" s="4">
        <f t="shared" si="1157"/>
        <v>44075.110925925925</v>
      </c>
      <c r="G36976" s="5">
        <f t="shared" si="1158"/>
        <v>0</v>
      </c>
    </row>
    <row r="36977" spans="1:7" x14ac:dyDescent="0.25">
      <c r="A36977">
        <v>185224</v>
      </c>
      <c r="B36977">
        <v>2178</v>
      </c>
      <c r="C36977" s="69">
        <v>44113.429837962962</v>
      </c>
      <c r="D36977">
        <v>11664</v>
      </c>
      <c r="E36977" s="6">
        <v>1200</v>
      </c>
      <c r="F36977" s="4">
        <f t="shared" si="1157"/>
        <v>44105.660173611112</v>
      </c>
      <c r="G36977" s="5">
        <f t="shared" si="1158"/>
        <v>0</v>
      </c>
    </row>
    <row r="36978" spans="1:7" x14ac:dyDescent="0.25">
      <c r="A36978">
        <v>185226</v>
      </c>
      <c r="B36978">
        <v>2002</v>
      </c>
      <c r="C36978" s="69">
        <v>44113.436655092592</v>
      </c>
      <c r="D36978">
        <v>8662</v>
      </c>
      <c r="E36978" s="6">
        <v>1200</v>
      </c>
      <c r="F36978" s="4">
        <f t="shared" si="1157"/>
        <v>44044.306481481479</v>
      </c>
      <c r="G36978" s="5">
        <f t="shared" si="1158"/>
        <v>0</v>
      </c>
    </row>
    <row r="36979" spans="1:7" x14ac:dyDescent="0.25">
      <c r="A36979">
        <v>185228</v>
      </c>
      <c r="B36979">
        <v>10342</v>
      </c>
      <c r="C36979" s="69">
        <v>44113.442465277767</v>
      </c>
      <c r="D36979">
        <v>13033</v>
      </c>
      <c r="E36979" s="6">
        <v>1200</v>
      </c>
      <c r="F36979" s="4">
        <f t="shared" si="1157"/>
        <v>44075.387592592589</v>
      </c>
      <c r="G36979" s="5">
        <f t="shared" si="1158"/>
        <v>0</v>
      </c>
    </row>
    <row r="36980" spans="1:7" x14ac:dyDescent="0.25">
      <c r="A36980">
        <v>185241</v>
      </c>
      <c r="B36980">
        <v>3670</v>
      </c>
      <c r="C36980" s="69">
        <v>44113.451099537036</v>
      </c>
      <c r="D36980">
        <v>2628</v>
      </c>
      <c r="E36980" s="6">
        <v>960</v>
      </c>
      <c r="F36980" s="4">
        <f t="shared" si="1157"/>
        <v>44077.032141203701</v>
      </c>
      <c r="G36980" s="5">
        <f t="shared" si="1158"/>
        <v>0</v>
      </c>
    </row>
    <row r="36981" spans="1:7" x14ac:dyDescent="0.25">
      <c r="A36981">
        <v>185247</v>
      </c>
      <c r="B36981">
        <v>3275</v>
      </c>
      <c r="C36981" s="69">
        <v>44113.45171296296</v>
      </c>
      <c r="D36981">
        <v>6470</v>
      </c>
      <c r="E36981" s="6">
        <v>1200</v>
      </c>
      <c r="F36981" s="4">
        <f t="shared" si="1157"/>
        <v>44075.470451388886</v>
      </c>
      <c r="G36981" s="5">
        <f t="shared" si="1158"/>
        <v>0</v>
      </c>
    </row>
    <row r="36982" spans="1:7" x14ac:dyDescent="0.25">
      <c r="A36982">
        <v>185254</v>
      </c>
      <c r="B36982">
        <v>3236</v>
      </c>
      <c r="C36982" s="69">
        <v>44113.452997685177</v>
      </c>
      <c r="D36982">
        <v>10968</v>
      </c>
      <c r="E36982" s="6">
        <v>1200</v>
      </c>
      <c r="F36982" s="4">
        <f t="shared" si="1157"/>
        <v>44044.127384259256</v>
      </c>
      <c r="G36982" s="5">
        <f t="shared" si="1158"/>
        <v>0</v>
      </c>
    </row>
    <row r="36983" spans="1:7" x14ac:dyDescent="0.25">
      <c r="A36983">
        <v>185271</v>
      </c>
      <c r="B36983">
        <v>1234</v>
      </c>
      <c r="C36983" s="69">
        <v>44113.459027777782</v>
      </c>
      <c r="D36983">
        <v>5318</v>
      </c>
      <c r="E36983" s="6">
        <v>1200</v>
      </c>
      <c r="F36983" s="4">
        <f t="shared" si="1157"/>
        <v>43891.637048611112</v>
      </c>
      <c r="G36983" s="5">
        <f t="shared" si="1158"/>
        <v>0</v>
      </c>
    </row>
    <row r="36984" spans="1:7" x14ac:dyDescent="0.25">
      <c r="A36984">
        <v>185275</v>
      </c>
      <c r="B36984">
        <v>9029</v>
      </c>
      <c r="C36984" s="69">
        <v>44113.462407407409</v>
      </c>
      <c r="D36984">
        <v>3318</v>
      </c>
      <c r="E36984" s="6">
        <v>1200</v>
      </c>
      <c r="F36984" s="4">
        <f t="shared" si="1157"/>
        <v>43923.46261574074</v>
      </c>
      <c r="G36984" s="5">
        <f t="shared" si="1158"/>
        <v>0</v>
      </c>
    </row>
    <row r="36985" spans="1:7" x14ac:dyDescent="0.25">
      <c r="A36985">
        <v>185281</v>
      </c>
      <c r="B36985">
        <v>9069</v>
      </c>
      <c r="C36985" s="69">
        <v>44113.486087962963</v>
      </c>
      <c r="D36985">
        <v>11551</v>
      </c>
      <c r="E36985" s="6">
        <v>1200</v>
      </c>
      <c r="F36985" s="4">
        <f t="shared" si="1157"/>
        <v>43983.338842592595</v>
      </c>
      <c r="G36985" s="5">
        <f t="shared" si="1158"/>
        <v>0</v>
      </c>
    </row>
    <row r="36986" spans="1:7" x14ac:dyDescent="0.25">
      <c r="A36986">
        <v>185284</v>
      </c>
      <c r="B36986">
        <v>11659</v>
      </c>
      <c r="C36986" s="69">
        <v>44113.489722222221</v>
      </c>
      <c r="D36986">
        <v>4782</v>
      </c>
      <c r="E36986" s="6">
        <v>1200</v>
      </c>
      <c r="F36986" s="4">
        <f t="shared" si="1157"/>
        <v>44105.143101851849</v>
      </c>
      <c r="G36986" s="5">
        <f t="shared" si="1158"/>
        <v>0</v>
      </c>
    </row>
    <row r="36987" spans="1:7" x14ac:dyDescent="0.25">
      <c r="A36987">
        <v>185289</v>
      </c>
      <c r="B36987">
        <v>1337</v>
      </c>
      <c r="C36987" s="69">
        <v>44113.496354166673</v>
      </c>
      <c r="D36987">
        <v>6403</v>
      </c>
      <c r="E36987" s="6">
        <v>960</v>
      </c>
      <c r="F36987" s="4">
        <f t="shared" si="1157"/>
        <v>43922.923217592594</v>
      </c>
      <c r="G36987" s="5">
        <f t="shared" si="1158"/>
        <v>0</v>
      </c>
    </row>
    <row r="36988" spans="1:7" x14ac:dyDescent="0.25">
      <c r="A36988">
        <v>185293</v>
      </c>
      <c r="B36988">
        <v>9050</v>
      </c>
      <c r="C36988" s="69">
        <v>44113.497569444437</v>
      </c>
      <c r="D36988">
        <v>13817</v>
      </c>
      <c r="E36988" s="6">
        <v>1200</v>
      </c>
      <c r="F36988" s="4">
        <f t="shared" si="1157"/>
        <v>43891.131111111114</v>
      </c>
      <c r="G36988" s="5">
        <f t="shared" si="1158"/>
        <v>0</v>
      </c>
    </row>
    <row r="36989" spans="1:7" x14ac:dyDescent="0.25">
      <c r="A36989">
        <v>185294</v>
      </c>
      <c r="B36989">
        <v>2485</v>
      </c>
      <c r="C36989" s="69">
        <v>44113.500555555547</v>
      </c>
      <c r="D36989">
        <v>13690</v>
      </c>
      <c r="E36989" s="6">
        <v>1200</v>
      </c>
      <c r="F36989" s="4">
        <f t="shared" si="1157"/>
        <v>44044.347037037034</v>
      </c>
      <c r="G36989" s="5">
        <f t="shared" si="1158"/>
        <v>0</v>
      </c>
    </row>
    <row r="36990" spans="1:7" x14ac:dyDescent="0.25">
      <c r="A36990">
        <v>185295</v>
      </c>
      <c r="B36990">
        <v>1569</v>
      </c>
      <c r="C36990" s="69">
        <v>44113.501701388886</v>
      </c>
      <c r="D36990">
        <v>9086</v>
      </c>
      <c r="E36990" s="6">
        <v>0</v>
      </c>
      <c r="F36990" s="4">
        <f t="shared" si="1157"/>
        <v>43952.751793981479</v>
      </c>
      <c r="G36990" s="5">
        <f t="shared" si="1158"/>
        <v>0</v>
      </c>
    </row>
    <row r="36991" spans="1:7" x14ac:dyDescent="0.25">
      <c r="A36991">
        <v>185310</v>
      </c>
      <c r="B36991">
        <v>12613</v>
      </c>
      <c r="C36991" s="69">
        <v>44113.517476851863</v>
      </c>
      <c r="D36991">
        <v>3528</v>
      </c>
      <c r="E36991" s="6">
        <v>1200</v>
      </c>
      <c r="F36991" s="4">
        <f t="shared" si="1157"/>
        <v>43832.253541666665</v>
      </c>
      <c r="G36991" s="5">
        <f t="shared" si="1158"/>
        <v>0</v>
      </c>
    </row>
    <row r="36992" spans="1:7" x14ac:dyDescent="0.25">
      <c r="A36992">
        <v>185314</v>
      </c>
      <c r="B36992">
        <v>3386</v>
      </c>
      <c r="C36992" s="69">
        <v>44113.519270833327</v>
      </c>
      <c r="D36992">
        <v>1181</v>
      </c>
      <c r="E36992" s="6">
        <v>1200</v>
      </c>
      <c r="F36992" s="4">
        <f t="shared" si="1157"/>
        <v>43985.458460648151</v>
      </c>
      <c r="G36992" s="5">
        <f t="shared" si="1158"/>
        <v>0</v>
      </c>
    </row>
    <row r="36993" spans="1:7" x14ac:dyDescent="0.25">
      <c r="A36993">
        <v>185315</v>
      </c>
      <c r="B36993">
        <v>7593</v>
      </c>
      <c r="C36993" s="69">
        <v>44113.521319444437</v>
      </c>
      <c r="D36993">
        <v>3005</v>
      </c>
      <c r="E36993" s="6">
        <v>1200</v>
      </c>
      <c r="F36993" s="4">
        <f t="shared" si="1157"/>
        <v>44044.76353009259</v>
      </c>
      <c r="G36993" s="5">
        <f t="shared" si="1158"/>
        <v>0</v>
      </c>
    </row>
    <row r="36994" spans="1:7" x14ac:dyDescent="0.25">
      <c r="A36994">
        <v>185322</v>
      </c>
      <c r="B36994">
        <v>4167</v>
      </c>
      <c r="C36994" s="69">
        <v>44113.522118055553</v>
      </c>
      <c r="D36994">
        <v>2807</v>
      </c>
      <c r="E36994" s="6">
        <v>1200</v>
      </c>
      <c r="F36994" s="4">
        <f t="shared" ref="F36994:F37057" si="1159">VLOOKUP(D36994,J:K,2,0)</f>
        <v>44044.635451388887</v>
      </c>
      <c r="G36994" s="5">
        <f t="shared" si="1158"/>
        <v>0</v>
      </c>
    </row>
    <row r="36995" spans="1:7" x14ac:dyDescent="0.25">
      <c r="A36995">
        <v>185327</v>
      </c>
      <c r="B36995">
        <v>2351</v>
      </c>
      <c r="C36995" s="69">
        <v>44113.529722222222</v>
      </c>
      <c r="D36995">
        <v>9528</v>
      </c>
      <c r="E36995" s="6">
        <v>1200</v>
      </c>
      <c r="F36995" s="4">
        <f t="shared" si="1159"/>
        <v>44105.480486111112</v>
      </c>
      <c r="G36995" s="5">
        <f t="shared" ref="G36995:G37058" si="1160">IF(F36995=C36995, 1, 0)</f>
        <v>0</v>
      </c>
    </row>
    <row r="36996" spans="1:7" x14ac:dyDescent="0.25">
      <c r="A36996">
        <v>185337</v>
      </c>
      <c r="B36996">
        <v>2959</v>
      </c>
      <c r="C36996" s="69">
        <v>44113.531145833331</v>
      </c>
      <c r="D36996">
        <v>13690</v>
      </c>
      <c r="E36996" s="6">
        <v>1200</v>
      </c>
      <c r="F36996" s="4">
        <f t="shared" si="1159"/>
        <v>44044.347037037034</v>
      </c>
      <c r="G36996" s="5">
        <f t="shared" si="1160"/>
        <v>0</v>
      </c>
    </row>
    <row r="36997" spans="1:7" x14ac:dyDescent="0.25">
      <c r="A36997">
        <v>185343</v>
      </c>
      <c r="B36997">
        <v>8738</v>
      </c>
      <c r="C36997" s="69">
        <v>44113.532569444447</v>
      </c>
      <c r="D36997">
        <v>11437</v>
      </c>
      <c r="E36997" s="6">
        <v>1200</v>
      </c>
      <c r="F36997" s="4">
        <f t="shared" si="1159"/>
        <v>43923.125856481478</v>
      </c>
      <c r="G36997" s="5">
        <f t="shared" si="1160"/>
        <v>0</v>
      </c>
    </row>
    <row r="36998" spans="1:7" x14ac:dyDescent="0.25">
      <c r="A36998">
        <v>185347</v>
      </c>
      <c r="B36998">
        <v>12404</v>
      </c>
      <c r="C36998" s="69">
        <v>44113.54546296296</v>
      </c>
      <c r="D36998">
        <v>6721</v>
      </c>
      <c r="E36998" s="6">
        <v>1200</v>
      </c>
      <c r="F36998" s="4">
        <f t="shared" si="1159"/>
        <v>44075.447638888887</v>
      </c>
      <c r="G36998" s="5">
        <f t="shared" si="1160"/>
        <v>0</v>
      </c>
    </row>
    <row r="36999" spans="1:7" x14ac:dyDescent="0.25">
      <c r="A36999">
        <v>185352</v>
      </c>
      <c r="B36999">
        <v>10406</v>
      </c>
      <c r="C36999" s="69">
        <v>44113.548784722218</v>
      </c>
      <c r="D36999">
        <v>3813</v>
      </c>
      <c r="E36999" s="6">
        <v>1200</v>
      </c>
      <c r="F36999" s="4">
        <f t="shared" si="1159"/>
        <v>44044.288703703707</v>
      </c>
      <c r="G36999" s="5">
        <f t="shared" si="1160"/>
        <v>0</v>
      </c>
    </row>
    <row r="37000" spans="1:7" x14ac:dyDescent="0.25">
      <c r="A37000">
        <v>185354</v>
      </c>
      <c r="B37000">
        <v>11000</v>
      </c>
      <c r="C37000" s="69">
        <v>44113.549849537027</v>
      </c>
      <c r="D37000">
        <v>4621</v>
      </c>
      <c r="E37000" s="6">
        <v>1200</v>
      </c>
      <c r="F37000" s="4">
        <f t="shared" si="1159"/>
        <v>44075.263368055559</v>
      </c>
      <c r="G37000" s="5">
        <f t="shared" si="1160"/>
        <v>0</v>
      </c>
    </row>
    <row r="37001" spans="1:7" x14ac:dyDescent="0.25">
      <c r="A37001">
        <v>185358</v>
      </c>
      <c r="B37001">
        <v>864</v>
      </c>
      <c r="C37001" s="69">
        <v>44113.55327546296</v>
      </c>
      <c r="D37001">
        <v>963</v>
      </c>
      <c r="E37001" s="6">
        <v>1200</v>
      </c>
      <c r="F37001" s="4">
        <f t="shared" si="1159"/>
        <v>44044.170370370368</v>
      </c>
      <c r="G37001" s="5">
        <f t="shared" si="1160"/>
        <v>0</v>
      </c>
    </row>
    <row r="37002" spans="1:7" x14ac:dyDescent="0.25">
      <c r="A37002">
        <v>185365</v>
      </c>
      <c r="B37002">
        <v>11690</v>
      </c>
      <c r="C37002" s="69">
        <v>44113.556319444448</v>
      </c>
      <c r="D37002">
        <v>7370</v>
      </c>
      <c r="E37002" s="6">
        <v>1200</v>
      </c>
      <c r="F37002" s="4">
        <f t="shared" si="1159"/>
        <v>43983.502604166664</v>
      </c>
      <c r="G37002" s="5">
        <f t="shared" si="1160"/>
        <v>0</v>
      </c>
    </row>
    <row r="37003" spans="1:7" x14ac:dyDescent="0.25">
      <c r="A37003">
        <v>185371</v>
      </c>
      <c r="B37003">
        <v>6387</v>
      </c>
      <c r="C37003" s="69">
        <v>44113.556851851848</v>
      </c>
      <c r="D37003">
        <v>10587</v>
      </c>
      <c r="E37003" s="6">
        <v>960</v>
      </c>
      <c r="F37003" s="4">
        <f t="shared" si="1159"/>
        <v>44013.007175925923</v>
      </c>
      <c r="G37003" s="5">
        <f t="shared" si="1160"/>
        <v>0</v>
      </c>
    </row>
    <row r="37004" spans="1:7" x14ac:dyDescent="0.25">
      <c r="A37004">
        <v>185374</v>
      </c>
      <c r="B37004">
        <v>361</v>
      </c>
      <c r="C37004" s="69">
        <v>44113.557395833333</v>
      </c>
      <c r="D37004">
        <v>5318</v>
      </c>
      <c r="E37004" s="6">
        <v>1200</v>
      </c>
      <c r="F37004" s="4">
        <f t="shared" si="1159"/>
        <v>43891.637048611112</v>
      </c>
      <c r="G37004" s="5">
        <f t="shared" si="1160"/>
        <v>0</v>
      </c>
    </row>
    <row r="37005" spans="1:7" x14ac:dyDescent="0.25">
      <c r="A37005">
        <v>185382</v>
      </c>
      <c r="B37005">
        <v>767</v>
      </c>
      <c r="C37005" s="69">
        <v>44113.562395833331</v>
      </c>
      <c r="D37005">
        <v>11835</v>
      </c>
      <c r="E37005" s="6">
        <v>1200</v>
      </c>
      <c r="F37005" s="4">
        <f t="shared" si="1159"/>
        <v>43922.844085648147</v>
      </c>
      <c r="G37005" s="5">
        <f t="shared" si="1160"/>
        <v>0</v>
      </c>
    </row>
    <row r="37006" spans="1:7" x14ac:dyDescent="0.25">
      <c r="A37006">
        <v>185388</v>
      </c>
      <c r="B37006">
        <v>11410</v>
      </c>
      <c r="C37006" s="69">
        <v>44113.567048611112</v>
      </c>
      <c r="D37006">
        <v>13670</v>
      </c>
      <c r="E37006" s="6">
        <v>960</v>
      </c>
      <c r="F37006" s="4">
        <f t="shared" si="1159"/>
        <v>44014.365486111114</v>
      </c>
      <c r="G37006" s="5">
        <f t="shared" si="1160"/>
        <v>0</v>
      </c>
    </row>
    <row r="37007" spans="1:7" x14ac:dyDescent="0.25">
      <c r="A37007">
        <v>185392</v>
      </c>
      <c r="B37007">
        <v>12206</v>
      </c>
      <c r="C37007" s="69">
        <v>44113.57534722222</v>
      </c>
      <c r="D37007">
        <v>10192</v>
      </c>
      <c r="E37007" s="6">
        <v>1200</v>
      </c>
      <c r="F37007" s="4">
        <f t="shared" si="1159"/>
        <v>44013.023599537039</v>
      </c>
      <c r="G37007" s="5">
        <f t="shared" si="1160"/>
        <v>0</v>
      </c>
    </row>
    <row r="37008" spans="1:7" x14ac:dyDescent="0.25">
      <c r="A37008">
        <v>185398</v>
      </c>
      <c r="B37008">
        <v>976</v>
      </c>
      <c r="C37008" s="69">
        <v>44113.582858796297</v>
      </c>
      <c r="D37008">
        <v>10803</v>
      </c>
      <c r="E37008" s="6">
        <v>1200</v>
      </c>
      <c r="F37008" s="4">
        <f t="shared" si="1159"/>
        <v>44044.362303240741</v>
      </c>
      <c r="G37008" s="5">
        <f t="shared" si="1160"/>
        <v>0</v>
      </c>
    </row>
    <row r="37009" spans="1:7" x14ac:dyDescent="0.25">
      <c r="A37009">
        <v>185408</v>
      </c>
      <c r="B37009">
        <v>12725</v>
      </c>
      <c r="C37009" s="69">
        <v>44113.589594907397</v>
      </c>
      <c r="D37009">
        <v>5193</v>
      </c>
      <c r="E37009" s="6">
        <v>1200</v>
      </c>
      <c r="F37009" s="4">
        <f t="shared" si="1159"/>
        <v>44013.102743055555</v>
      </c>
      <c r="G37009" s="5">
        <f t="shared" si="1160"/>
        <v>0</v>
      </c>
    </row>
    <row r="37010" spans="1:7" x14ac:dyDescent="0.25">
      <c r="A37010">
        <v>185411</v>
      </c>
      <c r="B37010">
        <v>9439</v>
      </c>
      <c r="C37010" s="69">
        <v>44113.592118055552</v>
      </c>
      <c r="D37010">
        <v>831</v>
      </c>
      <c r="E37010" s="6">
        <v>0</v>
      </c>
      <c r="F37010" s="4">
        <f t="shared" si="1159"/>
        <v>43952.334629629629</v>
      </c>
      <c r="G37010" s="5">
        <f t="shared" si="1160"/>
        <v>0</v>
      </c>
    </row>
    <row r="37011" spans="1:7" x14ac:dyDescent="0.25">
      <c r="A37011">
        <v>185412</v>
      </c>
      <c r="B37011">
        <v>4829</v>
      </c>
      <c r="C37011" s="69">
        <v>44113.592418981483</v>
      </c>
      <c r="D37011">
        <v>9608</v>
      </c>
      <c r="E37011" s="6">
        <v>1200</v>
      </c>
      <c r="F37011" s="4">
        <f t="shared" si="1159"/>
        <v>44076.014999999999</v>
      </c>
      <c r="G37011" s="5">
        <f t="shared" si="1160"/>
        <v>0</v>
      </c>
    </row>
    <row r="37012" spans="1:7" x14ac:dyDescent="0.25">
      <c r="A37012">
        <v>185417</v>
      </c>
      <c r="B37012">
        <v>6797</v>
      </c>
      <c r="C37012" s="69">
        <v>44113.594224537039</v>
      </c>
      <c r="D37012">
        <v>6204</v>
      </c>
      <c r="E37012" s="6">
        <v>1200</v>
      </c>
      <c r="F37012" s="4">
        <f t="shared" si="1159"/>
        <v>43983.43540509259</v>
      </c>
      <c r="G37012" s="5">
        <f t="shared" si="1160"/>
        <v>0</v>
      </c>
    </row>
    <row r="37013" spans="1:7" x14ac:dyDescent="0.25">
      <c r="A37013">
        <v>185418</v>
      </c>
      <c r="B37013">
        <v>9595</v>
      </c>
      <c r="C37013" s="69">
        <v>44113.595543981479</v>
      </c>
      <c r="D37013">
        <v>8436</v>
      </c>
      <c r="E37013" s="6">
        <v>1200</v>
      </c>
      <c r="F37013" s="4">
        <f t="shared" si="1159"/>
        <v>43862.029675925929</v>
      </c>
      <c r="G37013" s="5">
        <f t="shared" si="1160"/>
        <v>0</v>
      </c>
    </row>
    <row r="37014" spans="1:7" x14ac:dyDescent="0.25">
      <c r="A37014">
        <v>185423</v>
      </c>
      <c r="B37014">
        <v>7920</v>
      </c>
      <c r="C37014" s="69">
        <v>44113.597777777781</v>
      </c>
      <c r="D37014">
        <v>11954</v>
      </c>
      <c r="E37014" s="6">
        <v>1200</v>
      </c>
      <c r="F37014" s="4">
        <f t="shared" si="1159"/>
        <v>43922.163784722223</v>
      </c>
      <c r="G37014" s="5">
        <f t="shared" si="1160"/>
        <v>0</v>
      </c>
    </row>
    <row r="37015" spans="1:7" x14ac:dyDescent="0.25">
      <c r="A37015">
        <v>185428</v>
      </c>
      <c r="B37015">
        <v>4164</v>
      </c>
      <c r="C37015" s="69">
        <v>44113.60434027778</v>
      </c>
      <c r="D37015">
        <v>4339</v>
      </c>
      <c r="E37015" s="6">
        <v>1200</v>
      </c>
      <c r="F37015" s="4">
        <f t="shared" si="1159"/>
        <v>44045.000092592592</v>
      </c>
      <c r="G37015" s="5">
        <f t="shared" si="1160"/>
        <v>0</v>
      </c>
    </row>
    <row r="37016" spans="1:7" x14ac:dyDescent="0.25">
      <c r="A37016">
        <v>185431</v>
      </c>
      <c r="B37016">
        <v>12447</v>
      </c>
      <c r="C37016" s="69">
        <v>44113.607083333343</v>
      </c>
      <c r="D37016">
        <v>10783</v>
      </c>
      <c r="E37016" s="6">
        <v>1200</v>
      </c>
      <c r="F37016" s="4">
        <f t="shared" si="1159"/>
        <v>43862.838495370372</v>
      </c>
      <c r="G37016" s="5">
        <f t="shared" si="1160"/>
        <v>0</v>
      </c>
    </row>
    <row r="37017" spans="1:7" x14ac:dyDescent="0.25">
      <c r="A37017">
        <v>185437</v>
      </c>
      <c r="B37017">
        <v>5072</v>
      </c>
      <c r="C37017" s="69">
        <v>44113.6096875</v>
      </c>
      <c r="D37017">
        <v>11329</v>
      </c>
      <c r="E37017" s="6">
        <v>1200</v>
      </c>
      <c r="F37017" s="4">
        <f t="shared" si="1159"/>
        <v>43983.596550925926</v>
      </c>
      <c r="G37017" s="5">
        <f t="shared" si="1160"/>
        <v>0</v>
      </c>
    </row>
    <row r="37018" spans="1:7" x14ac:dyDescent="0.25">
      <c r="A37018">
        <v>185444</v>
      </c>
      <c r="B37018">
        <v>7406</v>
      </c>
      <c r="C37018" s="69">
        <v>44113.61277777778</v>
      </c>
      <c r="D37018">
        <v>5927</v>
      </c>
      <c r="E37018" s="6">
        <v>1200</v>
      </c>
      <c r="F37018" s="4">
        <f t="shared" si="1159"/>
        <v>43862.03502314815</v>
      </c>
      <c r="G37018" s="5">
        <f t="shared" si="1160"/>
        <v>0</v>
      </c>
    </row>
    <row r="37019" spans="1:7" x14ac:dyDescent="0.25">
      <c r="A37019">
        <v>185447</v>
      </c>
      <c r="B37019">
        <v>13718</v>
      </c>
      <c r="C37019" s="69">
        <v>44113.616527777784</v>
      </c>
      <c r="D37019">
        <v>12036</v>
      </c>
      <c r="E37019" s="6">
        <v>1200</v>
      </c>
      <c r="F37019" s="4">
        <f t="shared" si="1159"/>
        <v>44105.626203703701</v>
      </c>
      <c r="G37019" s="5">
        <f t="shared" si="1160"/>
        <v>0</v>
      </c>
    </row>
    <row r="37020" spans="1:7" x14ac:dyDescent="0.25">
      <c r="A37020">
        <v>185451</v>
      </c>
      <c r="B37020">
        <v>2430</v>
      </c>
      <c r="C37020" s="69">
        <v>44113.617222222223</v>
      </c>
      <c r="D37020">
        <v>8103</v>
      </c>
      <c r="E37020" s="6">
        <v>1200</v>
      </c>
      <c r="F37020" s="4">
        <f t="shared" si="1159"/>
        <v>44105.618298611109</v>
      </c>
      <c r="G37020" s="5">
        <f t="shared" si="1160"/>
        <v>0</v>
      </c>
    </row>
    <row r="37021" spans="1:7" x14ac:dyDescent="0.25">
      <c r="A37021">
        <v>185452</v>
      </c>
      <c r="B37021">
        <v>13465</v>
      </c>
      <c r="C37021" s="69">
        <v>44113.617766203701</v>
      </c>
      <c r="D37021">
        <v>10587</v>
      </c>
      <c r="E37021" s="6">
        <v>1200</v>
      </c>
      <c r="F37021" s="4">
        <f t="shared" si="1159"/>
        <v>44013.007175925923</v>
      </c>
      <c r="G37021" s="5">
        <f t="shared" si="1160"/>
        <v>0</v>
      </c>
    </row>
    <row r="37022" spans="1:7" x14ac:dyDescent="0.25">
      <c r="A37022">
        <v>185458</v>
      </c>
      <c r="B37022">
        <v>3351</v>
      </c>
      <c r="C37022" s="69">
        <v>44113.622175925928</v>
      </c>
      <c r="D37022">
        <v>6844</v>
      </c>
      <c r="E37022" s="6">
        <v>1200</v>
      </c>
      <c r="F37022" s="4">
        <f t="shared" si="1159"/>
        <v>43891.224456018521</v>
      </c>
      <c r="G37022" s="5">
        <f t="shared" si="1160"/>
        <v>0</v>
      </c>
    </row>
    <row r="37023" spans="1:7" x14ac:dyDescent="0.25">
      <c r="A37023">
        <v>185464</v>
      </c>
      <c r="B37023">
        <v>4432</v>
      </c>
      <c r="C37023" s="69">
        <v>44113.624351851853</v>
      </c>
      <c r="D37023">
        <v>5193</v>
      </c>
      <c r="E37023" s="6">
        <v>1200</v>
      </c>
      <c r="F37023" s="4">
        <f t="shared" si="1159"/>
        <v>44013.102743055555</v>
      </c>
      <c r="G37023" s="5">
        <f t="shared" si="1160"/>
        <v>0</v>
      </c>
    </row>
    <row r="37024" spans="1:7" x14ac:dyDescent="0.25">
      <c r="A37024">
        <v>185469</v>
      </c>
      <c r="B37024">
        <v>1342</v>
      </c>
      <c r="C37024" s="69">
        <v>44113.627199074072</v>
      </c>
      <c r="D37024">
        <v>8436</v>
      </c>
      <c r="E37024" s="6">
        <v>1200</v>
      </c>
      <c r="F37024" s="4">
        <f t="shared" si="1159"/>
        <v>43862.029675925929</v>
      </c>
      <c r="G37024" s="5">
        <f t="shared" si="1160"/>
        <v>0</v>
      </c>
    </row>
    <row r="37025" spans="1:7" x14ac:dyDescent="0.25">
      <c r="A37025">
        <v>185482</v>
      </c>
      <c r="B37025">
        <v>2770</v>
      </c>
      <c r="C37025" s="69">
        <v>44113.639282407406</v>
      </c>
      <c r="D37025">
        <v>6721</v>
      </c>
      <c r="E37025" s="6">
        <v>1200</v>
      </c>
      <c r="F37025" s="4">
        <f t="shared" si="1159"/>
        <v>44075.447638888887</v>
      </c>
      <c r="G37025" s="5">
        <f t="shared" si="1160"/>
        <v>0</v>
      </c>
    </row>
    <row r="37026" spans="1:7" x14ac:dyDescent="0.25">
      <c r="A37026">
        <v>185487</v>
      </c>
      <c r="B37026">
        <v>819</v>
      </c>
      <c r="C37026" s="69">
        <v>44113.645115740743</v>
      </c>
      <c r="D37026">
        <v>7370</v>
      </c>
      <c r="E37026" s="6">
        <v>960</v>
      </c>
      <c r="F37026" s="4">
        <f t="shared" si="1159"/>
        <v>43983.502604166664</v>
      </c>
      <c r="G37026" s="5">
        <f t="shared" si="1160"/>
        <v>0</v>
      </c>
    </row>
    <row r="37027" spans="1:7" x14ac:dyDescent="0.25">
      <c r="A37027">
        <v>185490</v>
      </c>
      <c r="B37027">
        <v>12355</v>
      </c>
      <c r="C37027" s="69">
        <v>44113.646863425929</v>
      </c>
      <c r="D37027">
        <v>8662</v>
      </c>
      <c r="E37027" s="6">
        <v>1200</v>
      </c>
      <c r="F37027" s="4">
        <f t="shared" si="1159"/>
        <v>44044.306481481479</v>
      </c>
      <c r="G37027" s="5">
        <f t="shared" si="1160"/>
        <v>0</v>
      </c>
    </row>
    <row r="37028" spans="1:7" x14ac:dyDescent="0.25">
      <c r="A37028">
        <v>185491</v>
      </c>
      <c r="B37028">
        <v>634</v>
      </c>
      <c r="C37028" s="69">
        <v>44113.649629629632</v>
      </c>
      <c r="D37028">
        <v>6210</v>
      </c>
      <c r="E37028" s="6">
        <v>1200</v>
      </c>
      <c r="F37028" s="4">
        <f t="shared" si="1159"/>
        <v>43922.62840277778</v>
      </c>
      <c r="G37028" s="5">
        <f t="shared" si="1160"/>
        <v>0</v>
      </c>
    </row>
    <row r="37029" spans="1:7" x14ac:dyDescent="0.25">
      <c r="A37029">
        <v>185493</v>
      </c>
      <c r="B37029">
        <v>9654</v>
      </c>
      <c r="C37029" s="69">
        <v>44113.651122685187</v>
      </c>
      <c r="D37029">
        <v>2338</v>
      </c>
      <c r="E37029" s="6">
        <v>1200</v>
      </c>
      <c r="F37029" s="4">
        <f t="shared" si="1159"/>
        <v>43952.015902777777</v>
      </c>
      <c r="G37029" s="5">
        <f t="shared" si="1160"/>
        <v>0</v>
      </c>
    </row>
    <row r="37030" spans="1:7" x14ac:dyDescent="0.25">
      <c r="A37030">
        <v>185499</v>
      </c>
      <c r="B37030">
        <v>13013</v>
      </c>
      <c r="C37030" s="69">
        <v>44113.653229166674</v>
      </c>
      <c r="D37030">
        <v>4674</v>
      </c>
      <c r="E37030" s="6">
        <v>1200</v>
      </c>
      <c r="F37030" s="4">
        <f t="shared" si="1159"/>
        <v>44075.012592592589</v>
      </c>
      <c r="G37030" s="5">
        <f t="shared" si="1160"/>
        <v>0</v>
      </c>
    </row>
    <row r="37031" spans="1:7" x14ac:dyDescent="0.25">
      <c r="A37031">
        <v>185501</v>
      </c>
      <c r="B37031">
        <v>2691</v>
      </c>
      <c r="C37031" s="69">
        <v>44113.656689814823</v>
      </c>
      <c r="D37031">
        <v>1670</v>
      </c>
      <c r="E37031" s="6">
        <v>960</v>
      </c>
      <c r="F37031" s="4">
        <f t="shared" si="1159"/>
        <v>43952.049432870372</v>
      </c>
      <c r="G37031" s="5">
        <f t="shared" si="1160"/>
        <v>0</v>
      </c>
    </row>
    <row r="37032" spans="1:7" x14ac:dyDescent="0.25">
      <c r="A37032">
        <v>185507</v>
      </c>
      <c r="B37032">
        <v>3709</v>
      </c>
      <c r="C37032" s="69">
        <v>44113.670289351852</v>
      </c>
      <c r="D37032">
        <v>1416</v>
      </c>
      <c r="E37032" s="6">
        <v>960</v>
      </c>
      <c r="F37032" s="4">
        <f t="shared" si="1159"/>
        <v>44075.540567129632</v>
      </c>
      <c r="G37032" s="5">
        <f t="shared" si="1160"/>
        <v>0</v>
      </c>
    </row>
    <row r="37033" spans="1:7" x14ac:dyDescent="0.25">
      <c r="A37033">
        <v>185509</v>
      </c>
      <c r="B37033">
        <v>7378</v>
      </c>
      <c r="C37033" s="69">
        <v>44113.670983796299</v>
      </c>
      <c r="D37033">
        <v>10607</v>
      </c>
      <c r="E37033" s="6">
        <v>1200</v>
      </c>
      <c r="F37033" s="4">
        <f t="shared" si="1159"/>
        <v>44106.289375</v>
      </c>
      <c r="G37033" s="5">
        <f t="shared" si="1160"/>
        <v>0</v>
      </c>
    </row>
    <row r="37034" spans="1:7" x14ac:dyDescent="0.25">
      <c r="A37034">
        <v>185511</v>
      </c>
      <c r="B37034">
        <v>1687</v>
      </c>
      <c r="C37034" s="69">
        <v>44113.680543981478</v>
      </c>
      <c r="D37034">
        <v>5204</v>
      </c>
      <c r="E37034" s="6">
        <v>1200</v>
      </c>
      <c r="F37034" s="4">
        <f t="shared" si="1159"/>
        <v>43922.600034722222</v>
      </c>
      <c r="G37034" s="5">
        <f t="shared" si="1160"/>
        <v>0</v>
      </c>
    </row>
    <row r="37035" spans="1:7" x14ac:dyDescent="0.25">
      <c r="A37035">
        <v>185515</v>
      </c>
      <c r="B37035">
        <v>11303</v>
      </c>
      <c r="C37035" s="69">
        <v>44113.682222222233</v>
      </c>
      <c r="D37035">
        <v>4758</v>
      </c>
      <c r="E37035" s="6">
        <v>1200</v>
      </c>
      <c r="F37035" s="4">
        <f t="shared" si="1159"/>
        <v>43838.476377314815</v>
      </c>
      <c r="G37035" s="5">
        <f t="shared" si="1160"/>
        <v>0</v>
      </c>
    </row>
    <row r="37036" spans="1:7" x14ac:dyDescent="0.25">
      <c r="A37036">
        <v>185518</v>
      </c>
      <c r="B37036">
        <v>5072</v>
      </c>
      <c r="C37036" s="69">
        <v>44113.683391203696</v>
      </c>
      <c r="D37036">
        <v>8103</v>
      </c>
      <c r="E37036" s="6">
        <v>1200</v>
      </c>
      <c r="F37036" s="4">
        <f t="shared" si="1159"/>
        <v>44105.618298611109</v>
      </c>
      <c r="G37036" s="5">
        <f t="shared" si="1160"/>
        <v>0</v>
      </c>
    </row>
    <row r="37037" spans="1:7" x14ac:dyDescent="0.25">
      <c r="A37037">
        <v>185520</v>
      </c>
      <c r="B37037">
        <v>2806</v>
      </c>
      <c r="C37037" s="69">
        <v>44113.685474537036</v>
      </c>
      <c r="D37037">
        <v>11285</v>
      </c>
      <c r="E37037" s="6">
        <v>1200</v>
      </c>
      <c r="F37037" s="4">
        <f t="shared" si="1159"/>
        <v>43833.440925925926</v>
      </c>
      <c r="G37037" s="5">
        <f t="shared" si="1160"/>
        <v>0</v>
      </c>
    </row>
    <row r="37038" spans="1:7" x14ac:dyDescent="0.25">
      <c r="A37038">
        <v>185526</v>
      </c>
      <c r="B37038">
        <v>3795</v>
      </c>
      <c r="C37038" s="69">
        <v>44113.686851851853</v>
      </c>
      <c r="D37038">
        <v>2421</v>
      </c>
      <c r="E37038" s="6">
        <v>1200</v>
      </c>
      <c r="F37038" s="4">
        <f t="shared" si="1159"/>
        <v>44044.368518518517</v>
      </c>
      <c r="G37038" s="5">
        <f t="shared" si="1160"/>
        <v>0</v>
      </c>
    </row>
    <row r="37039" spans="1:7" x14ac:dyDescent="0.25">
      <c r="A37039">
        <v>185528</v>
      </c>
      <c r="B37039">
        <v>6959</v>
      </c>
      <c r="C37039" s="69">
        <v>44113.687835648147</v>
      </c>
      <c r="D37039">
        <v>7734</v>
      </c>
      <c r="E37039" s="6">
        <v>960</v>
      </c>
      <c r="F37039" s="4">
        <f t="shared" si="1159"/>
        <v>44044.098761574074</v>
      </c>
      <c r="G37039" s="5">
        <f t="shared" si="1160"/>
        <v>0</v>
      </c>
    </row>
    <row r="37040" spans="1:7" x14ac:dyDescent="0.25">
      <c r="A37040">
        <v>185535</v>
      </c>
      <c r="B37040">
        <v>12717</v>
      </c>
      <c r="C37040" s="69">
        <v>44113.691111111111</v>
      </c>
      <c r="D37040">
        <v>11437</v>
      </c>
      <c r="E37040" s="6">
        <v>1200</v>
      </c>
      <c r="F37040" s="4">
        <f t="shared" si="1159"/>
        <v>43923.125856481478</v>
      </c>
      <c r="G37040" s="5">
        <f t="shared" si="1160"/>
        <v>0</v>
      </c>
    </row>
    <row r="37041" spans="1:7" x14ac:dyDescent="0.25">
      <c r="A37041">
        <v>185541</v>
      </c>
      <c r="B37041">
        <v>12365</v>
      </c>
      <c r="C37041" s="69">
        <v>44113.692754629628</v>
      </c>
      <c r="D37041">
        <v>8103</v>
      </c>
      <c r="E37041" s="6">
        <v>1200</v>
      </c>
      <c r="F37041" s="4">
        <f t="shared" si="1159"/>
        <v>44105.618298611109</v>
      </c>
      <c r="G37041" s="5">
        <f t="shared" si="1160"/>
        <v>0</v>
      </c>
    </row>
    <row r="37042" spans="1:7" x14ac:dyDescent="0.25">
      <c r="A37042">
        <v>185545</v>
      </c>
      <c r="B37042">
        <v>1876</v>
      </c>
      <c r="C37042" s="69">
        <v>44113.699629629627</v>
      </c>
      <c r="D37042">
        <v>7990</v>
      </c>
      <c r="E37042" s="6">
        <v>0</v>
      </c>
      <c r="F37042" s="4">
        <f t="shared" si="1159"/>
        <v>43953.033599537041</v>
      </c>
      <c r="G37042" s="5">
        <f t="shared" si="1160"/>
        <v>0</v>
      </c>
    </row>
    <row r="37043" spans="1:7" x14ac:dyDescent="0.25">
      <c r="A37043">
        <v>185552</v>
      </c>
      <c r="B37043">
        <v>12781</v>
      </c>
      <c r="C37043" s="69">
        <v>44113.701064814813</v>
      </c>
      <c r="D37043">
        <v>13670</v>
      </c>
      <c r="E37043" s="6">
        <v>1200</v>
      </c>
      <c r="F37043" s="4">
        <f t="shared" si="1159"/>
        <v>44014.365486111114</v>
      </c>
      <c r="G37043" s="5">
        <f t="shared" si="1160"/>
        <v>0</v>
      </c>
    </row>
    <row r="37044" spans="1:7" x14ac:dyDescent="0.25">
      <c r="A37044">
        <v>185557</v>
      </c>
      <c r="B37044">
        <v>3715</v>
      </c>
      <c r="C37044" s="69">
        <v>44113.703912037039</v>
      </c>
      <c r="D37044">
        <v>12187</v>
      </c>
      <c r="E37044" s="6">
        <v>1200</v>
      </c>
      <c r="F37044" s="4">
        <f t="shared" si="1159"/>
        <v>44077.792245370372</v>
      </c>
      <c r="G37044" s="5">
        <f t="shared" si="1160"/>
        <v>0</v>
      </c>
    </row>
    <row r="37045" spans="1:7" x14ac:dyDescent="0.25">
      <c r="A37045">
        <v>185563</v>
      </c>
      <c r="B37045">
        <v>11303</v>
      </c>
      <c r="C37045" s="69">
        <v>44113.704733796287</v>
      </c>
      <c r="D37045">
        <v>8103</v>
      </c>
      <c r="E37045" s="6">
        <v>0</v>
      </c>
      <c r="F37045" s="4">
        <f t="shared" si="1159"/>
        <v>44105.618298611109</v>
      </c>
      <c r="G37045" s="5">
        <f t="shared" si="1160"/>
        <v>0</v>
      </c>
    </row>
    <row r="37046" spans="1:7" x14ac:dyDescent="0.25">
      <c r="A37046">
        <v>185564</v>
      </c>
      <c r="B37046">
        <v>5951</v>
      </c>
      <c r="C37046" s="69">
        <v>44113.706956018519</v>
      </c>
      <c r="D37046">
        <v>1570</v>
      </c>
      <c r="E37046" s="6">
        <v>1200</v>
      </c>
      <c r="F37046" s="4">
        <f t="shared" si="1159"/>
        <v>43891.105428240742</v>
      </c>
      <c r="G37046" s="5">
        <f t="shared" si="1160"/>
        <v>0</v>
      </c>
    </row>
    <row r="37047" spans="1:7" x14ac:dyDescent="0.25">
      <c r="A37047">
        <v>185571</v>
      </c>
      <c r="B37047">
        <v>2463</v>
      </c>
      <c r="C37047" s="69">
        <v>44113.710486111107</v>
      </c>
      <c r="D37047">
        <v>11791</v>
      </c>
      <c r="E37047" s="6">
        <v>1200</v>
      </c>
      <c r="F37047" s="4">
        <f t="shared" si="1159"/>
        <v>43863.376111111109</v>
      </c>
      <c r="G37047" s="5">
        <f t="shared" si="1160"/>
        <v>0</v>
      </c>
    </row>
    <row r="37048" spans="1:7" x14ac:dyDescent="0.25">
      <c r="A37048">
        <v>185576</v>
      </c>
      <c r="B37048">
        <v>9299</v>
      </c>
      <c r="C37048" s="69">
        <v>44113.716956018521</v>
      </c>
      <c r="D37048">
        <v>4797</v>
      </c>
      <c r="E37048" s="6">
        <v>1200</v>
      </c>
      <c r="F37048" s="4">
        <f t="shared" si="1159"/>
        <v>44075.110925925925</v>
      </c>
      <c r="G37048" s="5">
        <f t="shared" si="1160"/>
        <v>0</v>
      </c>
    </row>
    <row r="37049" spans="1:7" x14ac:dyDescent="0.25">
      <c r="A37049">
        <v>185577</v>
      </c>
      <c r="B37049">
        <v>4481</v>
      </c>
      <c r="C37049" s="69">
        <v>44113.719386574077</v>
      </c>
      <c r="D37049">
        <v>1737</v>
      </c>
      <c r="E37049" s="6">
        <v>1200</v>
      </c>
      <c r="F37049" s="4">
        <f t="shared" si="1159"/>
        <v>43923.047071759262</v>
      </c>
      <c r="G37049" s="5">
        <f t="shared" si="1160"/>
        <v>0</v>
      </c>
    </row>
    <row r="37050" spans="1:7" x14ac:dyDescent="0.25">
      <c r="A37050">
        <v>185583</v>
      </c>
      <c r="B37050">
        <v>11960</v>
      </c>
      <c r="C37050" s="69">
        <v>44113.719467592593</v>
      </c>
      <c r="D37050">
        <v>3085</v>
      </c>
      <c r="E37050" s="6">
        <v>1200</v>
      </c>
      <c r="F37050" s="4">
        <f t="shared" si="1159"/>
        <v>43984.614733796298</v>
      </c>
      <c r="G37050" s="5">
        <f t="shared" si="1160"/>
        <v>0</v>
      </c>
    </row>
    <row r="37051" spans="1:7" x14ac:dyDescent="0.25">
      <c r="A37051">
        <v>185584</v>
      </c>
      <c r="B37051">
        <v>9406</v>
      </c>
      <c r="C37051" s="69">
        <v>44113.722743055558</v>
      </c>
      <c r="D37051">
        <v>9597</v>
      </c>
      <c r="E37051" s="6">
        <v>1200</v>
      </c>
      <c r="F37051" s="4">
        <f t="shared" si="1159"/>
        <v>44044.821122685185</v>
      </c>
      <c r="G37051" s="5">
        <f t="shared" si="1160"/>
        <v>0</v>
      </c>
    </row>
    <row r="37052" spans="1:7" x14ac:dyDescent="0.25">
      <c r="A37052">
        <v>185587</v>
      </c>
      <c r="B37052">
        <v>2633</v>
      </c>
      <c r="C37052" s="69">
        <v>44113.724085648151</v>
      </c>
      <c r="D37052">
        <v>10347</v>
      </c>
      <c r="E37052" s="6">
        <v>1200</v>
      </c>
      <c r="F37052" s="4">
        <f t="shared" si="1159"/>
        <v>44076.1249537037</v>
      </c>
      <c r="G37052" s="5">
        <f t="shared" si="1160"/>
        <v>0</v>
      </c>
    </row>
    <row r="37053" spans="1:7" x14ac:dyDescent="0.25">
      <c r="A37053">
        <v>185589</v>
      </c>
      <c r="B37053">
        <v>3449</v>
      </c>
      <c r="C37053" s="69">
        <v>44113.725821759261</v>
      </c>
      <c r="D37053">
        <v>5355</v>
      </c>
      <c r="E37053" s="6">
        <v>1200</v>
      </c>
      <c r="F37053" s="4">
        <f t="shared" si="1159"/>
        <v>43985.126192129632</v>
      </c>
      <c r="G37053" s="5">
        <f t="shared" si="1160"/>
        <v>0</v>
      </c>
    </row>
    <row r="37054" spans="1:7" x14ac:dyDescent="0.25">
      <c r="A37054">
        <v>185593</v>
      </c>
      <c r="B37054">
        <v>6797</v>
      </c>
      <c r="C37054" s="69">
        <v>44113.733622685177</v>
      </c>
      <c r="D37054">
        <v>3528</v>
      </c>
      <c r="E37054" s="6">
        <v>0</v>
      </c>
      <c r="F37054" s="4">
        <f t="shared" si="1159"/>
        <v>43832.253541666665</v>
      </c>
      <c r="G37054" s="5">
        <f t="shared" si="1160"/>
        <v>0</v>
      </c>
    </row>
    <row r="37055" spans="1:7" x14ac:dyDescent="0.25">
      <c r="A37055">
        <v>185599</v>
      </c>
      <c r="B37055">
        <v>4267</v>
      </c>
      <c r="C37055" s="69">
        <v>44113.735243055547</v>
      </c>
      <c r="D37055">
        <v>12462</v>
      </c>
      <c r="E37055" s="6">
        <v>1200</v>
      </c>
      <c r="F37055" s="4">
        <f t="shared" si="1159"/>
        <v>44075.365104166667</v>
      </c>
      <c r="G37055" s="5">
        <f t="shared" si="1160"/>
        <v>0</v>
      </c>
    </row>
    <row r="37056" spans="1:7" x14ac:dyDescent="0.25">
      <c r="A37056">
        <v>185603</v>
      </c>
      <c r="B37056">
        <v>4574</v>
      </c>
      <c r="C37056" s="69">
        <v>44113.738576388889</v>
      </c>
      <c r="D37056">
        <v>9309</v>
      </c>
      <c r="E37056" s="6">
        <v>1200</v>
      </c>
      <c r="F37056" s="4">
        <f t="shared" si="1159"/>
        <v>43862.647430555553</v>
      </c>
      <c r="G37056" s="5">
        <f t="shared" si="1160"/>
        <v>0</v>
      </c>
    </row>
    <row r="37057" spans="1:7" x14ac:dyDescent="0.25">
      <c r="A37057">
        <v>185607</v>
      </c>
      <c r="B37057">
        <v>2801</v>
      </c>
      <c r="C37057" s="69">
        <v>44113.740185185183</v>
      </c>
      <c r="D37057">
        <v>10807</v>
      </c>
      <c r="E37057" s="6">
        <v>1200</v>
      </c>
      <c r="F37057" s="4">
        <f t="shared" si="1159"/>
        <v>43953.841516203705</v>
      </c>
      <c r="G37057" s="5">
        <f t="shared" si="1160"/>
        <v>0</v>
      </c>
    </row>
    <row r="37058" spans="1:7" x14ac:dyDescent="0.25">
      <c r="A37058">
        <v>185609</v>
      </c>
      <c r="B37058">
        <v>9516</v>
      </c>
      <c r="C37058" s="69">
        <v>44113.745416666658</v>
      </c>
      <c r="D37058">
        <v>6204</v>
      </c>
      <c r="E37058" s="6">
        <v>1200</v>
      </c>
      <c r="F37058" s="4">
        <f t="shared" ref="F37058:F37121" si="1161">VLOOKUP(D37058,J:K,2,0)</f>
        <v>43983.43540509259</v>
      </c>
      <c r="G37058" s="5">
        <f t="shared" si="1160"/>
        <v>0</v>
      </c>
    </row>
    <row r="37059" spans="1:7" x14ac:dyDescent="0.25">
      <c r="A37059">
        <v>185616</v>
      </c>
      <c r="B37059">
        <v>11659</v>
      </c>
      <c r="C37059" s="69">
        <v>44113.748067129629</v>
      </c>
      <c r="D37059">
        <v>10587</v>
      </c>
      <c r="E37059" s="6">
        <v>1200</v>
      </c>
      <c r="F37059" s="4">
        <f t="shared" si="1161"/>
        <v>44013.007175925923</v>
      </c>
      <c r="G37059" s="5">
        <f t="shared" ref="G37059:G37122" si="1162">IF(F37059=C37059, 1, 0)</f>
        <v>0</v>
      </c>
    </row>
    <row r="37060" spans="1:7" x14ac:dyDescent="0.25">
      <c r="A37060">
        <v>185621</v>
      </c>
      <c r="B37060">
        <v>5579</v>
      </c>
      <c r="C37060" s="69">
        <v>44113.750127314823</v>
      </c>
      <c r="D37060">
        <v>12030</v>
      </c>
      <c r="E37060" s="6">
        <v>1200</v>
      </c>
      <c r="F37060" s="4">
        <f t="shared" si="1161"/>
        <v>43832.412627314814</v>
      </c>
      <c r="G37060" s="5">
        <f t="shared" si="1162"/>
        <v>0</v>
      </c>
    </row>
    <row r="37061" spans="1:7" x14ac:dyDescent="0.25">
      <c r="A37061">
        <v>185627</v>
      </c>
      <c r="B37061">
        <v>11484</v>
      </c>
      <c r="C37061" s="69">
        <v>44113.762858796297</v>
      </c>
      <c r="D37061">
        <v>9193</v>
      </c>
      <c r="E37061" s="6">
        <v>1200</v>
      </c>
      <c r="F37061" s="4">
        <f t="shared" si="1161"/>
        <v>43922.429456018515</v>
      </c>
      <c r="G37061" s="5">
        <f t="shared" si="1162"/>
        <v>0</v>
      </c>
    </row>
    <row r="37062" spans="1:7" x14ac:dyDescent="0.25">
      <c r="A37062">
        <v>185633</v>
      </c>
      <c r="B37062">
        <v>7206</v>
      </c>
      <c r="C37062" s="69">
        <v>44113.763032407413</v>
      </c>
      <c r="D37062">
        <v>11210</v>
      </c>
      <c r="E37062" s="6">
        <v>1200</v>
      </c>
      <c r="F37062" s="4">
        <f t="shared" si="1161"/>
        <v>43922.334780092591</v>
      </c>
      <c r="G37062" s="5">
        <f t="shared" si="1162"/>
        <v>0</v>
      </c>
    </row>
    <row r="37063" spans="1:7" x14ac:dyDescent="0.25">
      <c r="A37063">
        <v>185634</v>
      </c>
      <c r="B37063">
        <v>12006</v>
      </c>
      <c r="C37063" s="69">
        <v>44113.775243055563</v>
      </c>
      <c r="D37063">
        <v>4947</v>
      </c>
      <c r="E37063" s="6">
        <v>1200</v>
      </c>
      <c r="F37063" s="4">
        <f t="shared" si="1161"/>
        <v>43983.628136574072</v>
      </c>
      <c r="G37063" s="5">
        <f t="shared" si="1162"/>
        <v>0</v>
      </c>
    </row>
    <row r="37064" spans="1:7" x14ac:dyDescent="0.25">
      <c r="A37064">
        <v>185639</v>
      </c>
      <c r="B37064">
        <v>10171</v>
      </c>
      <c r="C37064" s="69">
        <v>44113.777719907397</v>
      </c>
      <c r="D37064">
        <v>13184</v>
      </c>
      <c r="E37064" s="6">
        <v>1200</v>
      </c>
      <c r="F37064" s="4">
        <f t="shared" si="1161"/>
        <v>43832.858287037037</v>
      </c>
      <c r="G37064" s="5">
        <f t="shared" si="1162"/>
        <v>0</v>
      </c>
    </row>
    <row r="37065" spans="1:7" x14ac:dyDescent="0.25">
      <c r="A37065">
        <v>185643</v>
      </c>
      <c r="B37065">
        <v>6713</v>
      </c>
      <c r="C37065" s="69">
        <v>44113.79011574074</v>
      </c>
      <c r="D37065">
        <v>2953</v>
      </c>
      <c r="E37065" s="6">
        <v>1200</v>
      </c>
      <c r="F37065" s="4">
        <f t="shared" si="1161"/>
        <v>44105.430879629632</v>
      </c>
      <c r="G37065" s="5">
        <f t="shared" si="1162"/>
        <v>0</v>
      </c>
    </row>
    <row r="37066" spans="1:7" x14ac:dyDescent="0.25">
      <c r="A37066">
        <v>185648</v>
      </c>
      <c r="B37066">
        <v>8094</v>
      </c>
      <c r="C37066" s="69">
        <v>44113.791574074072</v>
      </c>
      <c r="D37066">
        <v>9193</v>
      </c>
      <c r="E37066" s="6">
        <v>1200</v>
      </c>
      <c r="F37066" s="4">
        <f t="shared" si="1161"/>
        <v>43922.429456018515</v>
      </c>
      <c r="G37066" s="5">
        <f t="shared" si="1162"/>
        <v>0</v>
      </c>
    </row>
    <row r="37067" spans="1:7" x14ac:dyDescent="0.25">
      <c r="A37067">
        <v>185653</v>
      </c>
      <c r="B37067">
        <v>7639</v>
      </c>
      <c r="C37067" s="69">
        <v>44113.798692129632</v>
      </c>
      <c r="D37067">
        <v>10850</v>
      </c>
      <c r="E37067" s="6">
        <v>1200</v>
      </c>
      <c r="F37067" s="4">
        <f t="shared" si="1161"/>
        <v>44075.111851851849</v>
      </c>
      <c r="G37067" s="5">
        <f t="shared" si="1162"/>
        <v>0</v>
      </c>
    </row>
    <row r="37068" spans="1:7" x14ac:dyDescent="0.25">
      <c r="A37068">
        <v>185654</v>
      </c>
      <c r="B37068">
        <v>980</v>
      </c>
      <c r="C37068" s="69">
        <v>44113.814282407409</v>
      </c>
      <c r="D37068">
        <v>6669</v>
      </c>
      <c r="E37068" s="6">
        <v>1200</v>
      </c>
      <c r="F37068" s="4">
        <f t="shared" si="1161"/>
        <v>44105.00309027778</v>
      </c>
      <c r="G37068" s="5">
        <f t="shared" si="1162"/>
        <v>0</v>
      </c>
    </row>
    <row r="37069" spans="1:7" x14ac:dyDescent="0.25">
      <c r="A37069">
        <v>185656</v>
      </c>
      <c r="B37069">
        <v>12010</v>
      </c>
      <c r="C37069" s="69">
        <v>44113.821284722217</v>
      </c>
      <c r="D37069">
        <v>1834</v>
      </c>
      <c r="E37069" s="6">
        <v>1200</v>
      </c>
      <c r="F37069" s="4">
        <f t="shared" si="1161"/>
        <v>44045.603078703702</v>
      </c>
      <c r="G37069" s="5">
        <f t="shared" si="1162"/>
        <v>0</v>
      </c>
    </row>
    <row r="37070" spans="1:7" x14ac:dyDescent="0.25">
      <c r="A37070">
        <v>185671</v>
      </c>
      <c r="B37070">
        <v>8842</v>
      </c>
      <c r="C37070" s="69">
        <v>44113.826319444437</v>
      </c>
      <c r="D37070">
        <v>1065</v>
      </c>
      <c r="E37070" s="6">
        <v>1200</v>
      </c>
      <c r="F37070" s="4">
        <f t="shared" si="1161"/>
        <v>44105.011678240742</v>
      </c>
      <c r="G37070" s="5">
        <f t="shared" si="1162"/>
        <v>0</v>
      </c>
    </row>
    <row r="37071" spans="1:7" x14ac:dyDescent="0.25">
      <c r="A37071">
        <v>185678</v>
      </c>
      <c r="B37071">
        <v>1058</v>
      </c>
      <c r="C37071" s="69">
        <v>44113.826504629629</v>
      </c>
      <c r="D37071">
        <v>3821</v>
      </c>
      <c r="E37071" s="6">
        <v>1200</v>
      </c>
      <c r="F37071" s="4">
        <f t="shared" si="1161"/>
        <v>43835.019953703704</v>
      </c>
      <c r="G37071" s="5">
        <f t="shared" si="1162"/>
        <v>0</v>
      </c>
    </row>
    <row r="37072" spans="1:7" x14ac:dyDescent="0.25">
      <c r="A37072">
        <v>185684</v>
      </c>
      <c r="B37072">
        <v>10297</v>
      </c>
      <c r="C37072" s="69">
        <v>44113.838831018518</v>
      </c>
      <c r="D37072">
        <v>12462</v>
      </c>
      <c r="E37072" s="6">
        <v>1200</v>
      </c>
      <c r="F37072" s="4">
        <f t="shared" si="1161"/>
        <v>44075.365104166667</v>
      </c>
      <c r="G37072" s="5">
        <f t="shared" si="1162"/>
        <v>0</v>
      </c>
    </row>
    <row r="37073" spans="1:7" x14ac:dyDescent="0.25">
      <c r="A37073">
        <v>185691</v>
      </c>
      <c r="B37073">
        <v>7858</v>
      </c>
      <c r="C37073" s="69">
        <v>44113.842997685177</v>
      </c>
      <c r="D37073">
        <v>5612</v>
      </c>
      <c r="E37073" s="6">
        <v>1200</v>
      </c>
      <c r="F37073" s="4">
        <f t="shared" si="1161"/>
        <v>43891.11309027778</v>
      </c>
      <c r="G37073" s="5">
        <f t="shared" si="1162"/>
        <v>0</v>
      </c>
    </row>
    <row r="37074" spans="1:7" x14ac:dyDescent="0.25">
      <c r="A37074">
        <v>185698</v>
      </c>
      <c r="B37074">
        <v>10148</v>
      </c>
      <c r="C37074" s="69">
        <v>44113.845810185187</v>
      </c>
      <c r="D37074">
        <v>8103</v>
      </c>
      <c r="E37074" s="6">
        <v>1200</v>
      </c>
      <c r="F37074" s="4">
        <f t="shared" si="1161"/>
        <v>44105.618298611109</v>
      </c>
      <c r="G37074" s="5">
        <f t="shared" si="1162"/>
        <v>0</v>
      </c>
    </row>
    <row r="37075" spans="1:7" x14ac:dyDescent="0.25">
      <c r="A37075">
        <v>185702</v>
      </c>
      <c r="B37075">
        <v>12038</v>
      </c>
      <c r="C37075" s="69">
        <v>44113.848136574074</v>
      </c>
      <c r="D37075">
        <v>5893</v>
      </c>
      <c r="E37075" s="6">
        <v>1200</v>
      </c>
      <c r="F37075" s="4">
        <f t="shared" si="1161"/>
        <v>44075.811689814815</v>
      </c>
      <c r="G37075" s="5">
        <f t="shared" si="1162"/>
        <v>0</v>
      </c>
    </row>
    <row r="37076" spans="1:7" x14ac:dyDescent="0.25">
      <c r="A37076">
        <v>185708</v>
      </c>
      <c r="B37076">
        <v>11365</v>
      </c>
      <c r="C37076" s="69">
        <v>44113.850231481483</v>
      </c>
      <c r="D37076">
        <v>10587</v>
      </c>
      <c r="E37076" s="6">
        <v>1200</v>
      </c>
      <c r="F37076" s="4">
        <f t="shared" si="1161"/>
        <v>44013.007175925923</v>
      </c>
      <c r="G37076" s="5">
        <f t="shared" si="1162"/>
        <v>0</v>
      </c>
    </row>
    <row r="37077" spans="1:7" x14ac:dyDescent="0.25">
      <c r="A37077">
        <v>185712</v>
      </c>
      <c r="B37077">
        <v>10146</v>
      </c>
      <c r="C37077" s="69">
        <v>44113.853344907409</v>
      </c>
      <c r="D37077">
        <v>8064</v>
      </c>
      <c r="E37077" s="6">
        <v>0</v>
      </c>
      <c r="F37077" s="4">
        <f t="shared" si="1161"/>
        <v>43832.876203703701</v>
      </c>
      <c r="G37077" s="5">
        <f t="shared" si="1162"/>
        <v>0</v>
      </c>
    </row>
    <row r="37078" spans="1:7" x14ac:dyDescent="0.25">
      <c r="A37078">
        <v>185714</v>
      </c>
      <c r="B37078">
        <v>5179</v>
      </c>
      <c r="C37078" s="69">
        <v>44113.858391203707</v>
      </c>
      <c r="D37078">
        <v>6210</v>
      </c>
      <c r="E37078" s="6">
        <v>1200</v>
      </c>
      <c r="F37078" s="4">
        <f t="shared" si="1161"/>
        <v>43922.62840277778</v>
      </c>
      <c r="G37078" s="5">
        <f t="shared" si="1162"/>
        <v>0</v>
      </c>
    </row>
    <row r="37079" spans="1:7" x14ac:dyDescent="0.25">
      <c r="A37079">
        <v>185717</v>
      </c>
      <c r="B37079">
        <v>13352</v>
      </c>
      <c r="C37079" s="69">
        <v>44113.862210648149</v>
      </c>
      <c r="D37079">
        <v>1670</v>
      </c>
      <c r="E37079" s="6">
        <v>1200</v>
      </c>
      <c r="F37079" s="4">
        <f t="shared" si="1161"/>
        <v>43952.049432870372</v>
      </c>
      <c r="G37079" s="5">
        <f t="shared" si="1162"/>
        <v>0</v>
      </c>
    </row>
    <row r="37080" spans="1:7" x14ac:dyDescent="0.25">
      <c r="A37080">
        <v>185719</v>
      </c>
      <c r="B37080">
        <v>11112</v>
      </c>
      <c r="C37080" s="69">
        <v>44113.865115740737</v>
      </c>
      <c r="D37080">
        <v>104</v>
      </c>
      <c r="E37080" s="6">
        <v>1200</v>
      </c>
      <c r="F37080" s="4">
        <f t="shared" si="1161"/>
        <v>44013.286412037036</v>
      </c>
      <c r="G37080" s="5">
        <f t="shared" si="1162"/>
        <v>0</v>
      </c>
    </row>
    <row r="37081" spans="1:7" x14ac:dyDescent="0.25">
      <c r="A37081">
        <v>185724</v>
      </c>
      <c r="B37081">
        <v>6958</v>
      </c>
      <c r="C37081" s="69">
        <v>44113.865289351852</v>
      </c>
      <c r="D37081">
        <v>11726</v>
      </c>
      <c r="E37081" s="6">
        <v>1200</v>
      </c>
      <c r="F37081" s="4">
        <f t="shared" si="1161"/>
        <v>43835.526423611111</v>
      </c>
      <c r="G37081" s="5">
        <f t="shared" si="1162"/>
        <v>0</v>
      </c>
    </row>
    <row r="37082" spans="1:7" x14ac:dyDescent="0.25">
      <c r="A37082">
        <v>185732</v>
      </c>
      <c r="B37082">
        <v>4968</v>
      </c>
      <c r="C37082" s="69">
        <v>44113.871666666673</v>
      </c>
      <c r="D37082">
        <v>10192</v>
      </c>
      <c r="E37082" s="6">
        <v>1200</v>
      </c>
      <c r="F37082" s="4">
        <f t="shared" si="1161"/>
        <v>44013.023599537039</v>
      </c>
      <c r="G37082" s="5">
        <f t="shared" si="1162"/>
        <v>0</v>
      </c>
    </row>
    <row r="37083" spans="1:7" x14ac:dyDescent="0.25">
      <c r="A37083">
        <v>185735</v>
      </c>
      <c r="B37083">
        <v>2301</v>
      </c>
      <c r="C37083" s="69">
        <v>44113.87222222222</v>
      </c>
      <c r="D37083">
        <v>4476</v>
      </c>
      <c r="E37083" s="6">
        <v>1200</v>
      </c>
      <c r="F37083" s="4">
        <f t="shared" si="1161"/>
        <v>44014.172569444447</v>
      </c>
      <c r="G37083" s="5">
        <f t="shared" si="1162"/>
        <v>0</v>
      </c>
    </row>
    <row r="37084" spans="1:7" x14ac:dyDescent="0.25">
      <c r="A37084">
        <v>185737</v>
      </c>
      <c r="B37084">
        <v>985</v>
      </c>
      <c r="C37084" s="69">
        <v>44113.872488425928</v>
      </c>
      <c r="D37084">
        <v>1305</v>
      </c>
      <c r="E37084" s="6">
        <v>1200</v>
      </c>
      <c r="F37084" s="4">
        <f t="shared" si="1161"/>
        <v>43922.021249999998</v>
      </c>
      <c r="G37084" s="5">
        <f t="shared" si="1162"/>
        <v>0</v>
      </c>
    </row>
    <row r="37085" spans="1:7" x14ac:dyDescent="0.25">
      <c r="A37085">
        <v>185742</v>
      </c>
      <c r="B37085">
        <v>13582</v>
      </c>
      <c r="C37085" s="69">
        <v>44113.872928240737</v>
      </c>
      <c r="D37085">
        <v>11835</v>
      </c>
      <c r="E37085" s="6">
        <v>1200</v>
      </c>
      <c r="F37085" s="4">
        <f t="shared" si="1161"/>
        <v>43922.844085648147</v>
      </c>
      <c r="G37085" s="5">
        <f t="shared" si="1162"/>
        <v>0</v>
      </c>
    </row>
    <row r="37086" spans="1:7" x14ac:dyDescent="0.25">
      <c r="A37086">
        <v>185745</v>
      </c>
      <c r="B37086">
        <v>2165</v>
      </c>
      <c r="C37086" s="69">
        <v>44113.8749537037</v>
      </c>
      <c r="D37086">
        <v>11664</v>
      </c>
      <c r="E37086" s="6">
        <v>1200</v>
      </c>
      <c r="F37086" s="4">
        <f t="shared" si="1161"/>
        <v>44105.660173611112</v>
      </c>
      <c r="G37086" s="5">
        <f t="shared" si="1162"/>
        <v>0</v>
      </c>
    </row>
    <row r="37087" spans="1:7" x14ac:dyDescent="0.25">
      <c r="A37087">
        <v>185749</v>
      </c>
      <c r="B37087">
        <v>6535</v>
      </c>
      <c r="C37087" s="69">
        <v>44113.877615740741</v>
      </c>
      <c r="D37087">
        <v>2251</v>
      </c>
      <c r="E37087" s="6">
        <v>1200</v>
      </c>
      <c r="F37087" s="4">
        <f t="shared" si="1161"/>
        <v>43923.152268518519</v>
      </c>
      <c r="G37087" s="5">
        <f t="shared" si="1162"/>
        <v>0</v>
      </c>
    </row>
    <row r="37088" spans="1:7" x14ac:dyDescent="0.25">
      <c r="A37088">
        <v>185756</v>
      </c>
      <c r="B37088">
        <v>8087</v>
      </c>
      <c r="C37088" s="69">
        <v>44113.885798611111</v>
      </c>
      <c r="D37088">
        <v>13812</v>
      </c>
      <c r="E37088" s="6">
        <v>1200</v>
      </c>
      <c r="F37088" s="4">
        <f t="shared" si="1161"/>
        <v>44105.466736111113</v>
      </c>
      <c r="G37088" s="5">
        <f t="shared" si="1162"/>
        <v>0</v>
      </c>
    </row>
    <row r="37089" spans="1:7" x14ac:dyDescent="0.25">
      <c r="A37089">
        <v>185761</v>
      </c>
      <c r="B37089">
        <v>9817</v>
      </c>
      <c r="C37089" s="69">
        <v>44113.886412037027</v>
      </c>
      <c r="D37089">
        <v>4797</v>
      </c>
      <c r="E37089" s="6">
        <v>1200</v>
      </c>
      <c r="F37089" s="4">
        <f t="shared" si="1161"/>
        <v>44075.110925925925</v>
      </c>
      <c r="G37089" s="5">
        <f t="shared" si="1162"/>
        <v>0</v>
      </c>
    </row>
    <row r="37090" spans="1:7" x14ac:dyDescent="0.25">
      <c r="A37090">
        <v>185762</v>
      </c>
      <c r="B37090">
        <v>10676</v>
      </c>
      <c r="C37090" s="69">
        <v>44113.896562499998</v>
      </c>
      <c r="D37090">
        <v>2096</v>
      </c>
      <c r="E37090" s="6">
        <v>1200</v>
      </c>
      <c r="F37090" s="4">
        <f t="shared" si="1161"/>
        <v>44044.189236111109</v>
      </c>
      <c r="G37090" s="5">
        <f t="shared" si="1162"/>
        <v>0</v>
      </c>
    </row>
    <row r="37091" spans="1:7" x14ac:dyDescent="0.25">
      <c r="A37091">
        <v>185764</v>
      </c>
      <c r="B37091">
        <v>10260</v>
      </c>
      <c r="C37091" s="69">
        <v>44113.896701388891</v>
      </c>
      <c r="D37091">
        <v>11285</v>
      </c>
      <c r="E37091" s="6">
        <v>1200</v>
      </c>
      <c r="F37091" s="4">
        <f t="shared" si="1161"/>
        <v>43833.440925925926</v>
      </c>
      <c r="G37091" s="5">
        <f t="shared" si="1162"/>
        <v>0</v>
      </c>
    </row>
    <row r="37092" spans="1:7" x14ac:dyDescent="0.25">
      <c r="A37092">
        <v>185766</v>
      </c>
      <c r="B37092">
        <v>2607</v>
      </c>
      <c r="C37092" s="69">
        <v>44113.898136574076</v>
      </c>
      <c r="D37092">
        <v>7629</v>
      </c>
      <c r="E37092" s="6">
        <v>1200</v>
      </c>
      <c r="F37092" s="4">
        <f t="shared" si="1161"/>
        <v>43986.256631944445</v>
      </c>
      <c r="G37092" s="5">
        <f t="shared" si="1162"/>
        <v>0</v>
      </c>
    </row>
    <row r="37093" spans="1:7" x14ac:dyDescent="0.25">
      <c r="A37093">
        <v>185770</v>
      </c>
      <c r="B37093">
        <v>1413</v>
      </c>
      <c r="C37093" s="69">
        <v>44113.900775462957</v>
      </c>
      <c r="D37093">
        <v>7629</v>
      </c>
      <c r="E37093" s="6">
        <v>1200</v>
      </c>
      <c r="F37093" s="4">
        <f t="shared" si="1161"/>
        <v>43986.256631944445</v>
      </c>
      <c r="G37093" s="5">
        <f t="shared" si="1162"/>
        <v>0</v>
      </c>
    </row>
    <row r="37094" spans="1:7" x14ac:dyDescent="0.25">
      <c r="A37094">
        <v>185777</v>
      </c>
      <c r="B37094">
        <v>7489</v>
      </c>
      <c r="C37094" s="69">
        <v>44113.902280092603</v>
      </c>
      <c r="D37094">
        <v>9597</v>
      </c>
      <c r="E37094" s="6">
        <v>1200</v>
      </c>
      <c r="F37094" s="4">
        <f t="shared" si="1161"/>
        <v>44044.821122685185</v>
      </c>
      <c r="G37094" s="5">
        <f t="shared" si="1162"/>
        <v>0</v>
      </c>
    </row>
    <row r="37095" spans="1:7" x14ac:dyDescent="0.25">
      <c r="A37095">
        <v>185782</v>
      </c>
      <c r="B37095">
        <v>1814</v>
      </c>
      <c r="C37095" s="69">
        <v>44113.902604166673</v>
      </c>
      <c r="D37095">
        <v>1065</v>
      </c>
      <c r="E37095" s="6">
        <v>1200</v>
      </c>
      <c r="F37095" s="4">
        <f t="shared" si="1161"/>
        <v>44105.011678240742</v>
      </c>
      <c r="G37095" s="5">
        <f t="shared" si="1162"/>
        <v>0</v>
      </c>
    </row>
    <row r="37096" spans="1:7" x14ac:dyDescent="0.25">
      <c r="A37096">
        <v>185786</v>
      </c>
      <c r="B37096">
        <v>1335</v>
      </c>
      <c r="C37096" s="69">
        <v>44113.904409722221</v>
      </c>
      <c r="D37096">
        <v>878</v>
      </c>
      <c r="E37096" s="6">
        <v>1200</v>
      </c>
      <c r="F37096" s="4">
        <f t="shared" si="1161"/>
        <v>43922.969097222223</v>
      </c>
      <c r="G37096" s="5">
        <f t="shared" si="1162"/>
        <v>0</v>
      </c>
    </row>
    <row r="37097" spans="1:7" x14ac:dyDescent="0.25">
      <c r="A37097">
        <v>185793</v>
      </c>
      <c r="B37097">
        <v>6321</v>
      </c>
      <c r="C37097" s="69">
        <v>44113.909375000003</v>
      </c>
      <c r="D37097">
        <v>5355</v>
      </c>
      <c r="E37097" s="6">
        <v>1200</v>
      </c>
      <c r="F37097" s="4">
        <f t="shared" si="1161"/>
        <v>43985.126192129632</v>
      </c>
      <c r="G37097" s="5">
        <f t="shared" si="1162"/>
        <v>0</v>
      </c>
    </row>
    <row r="37098" spans="1:7" x14ac:dyDescent="0.25">
      <c r="A37098">
        <v>185796</v>
      </c>
      <c r="B37098">
        <v>2178</v>
      </c>
      <c r="C37098" s="69">
        <v>44113.91505787037</v>
      </c>
      <c r="D37098">
        <v>4972</v>
      </c>
      <c r="E37098" s="6">
        <v>1200</v>
      </c>
      <c r="F37098" s="4">
        <f t="shared" si="1161"/>
        <v>43952.029305555552</v>
      </c>
      <c r="G37098" s="5">
        <f t="shared" si="1162"/>
        <v>0</v>
      </c>
    </row>
    <row r="37099" spans="1:7" x14ac:dyDescent="0.25">
      <c r="A37099">
        <v>185801</v>
      </c>
      <c r="B37099">
        <v>11854</v>
      </c>
      <c r="C37099" s="69">
        <v>44113.915081018517</v>
      </c>
      <c r="D37099">
        <v>4621</v>
      </c>
      <c r="E37099" s="6">
        <v>1200</v>
      </c>
      <c r="F37099" s="4">
        <f t="shared" si="1161"/>
        <v>44075.263368055559</v>
      </c>
      <c r="G37099" s="5">
        <f t="shared" si="1162"/>
        <v>0</v>
      </c>
    </row>
    <row r="37100" spans="1:7" x14ac:dyDescent="0.25">
      <c r="A37100">
        <v>185806</v>
      </c>
      <c r="B37100">
        <v>2301</v>
      </c>
      <c r="C37100" s="69">
        <v>44113.916597222233</v>
      </c>
      <c r="D37100">
        <v>13033</v>
      </c>
      <c r="E37100" s="6">
        <v>1200</v>
      </c>
      <c r="F37100" s="4">
        <f t="shared" si="1161"/>
        <v>44075.387592592589</v>
      </c>
      <c r="G37100" s="5">
        <f t="shared" si="1162"/>
        <v>0</v>
      </c>
    </row>
    <row r="37101" spans="1:7" x14ac:dyDescent="0.25">
      <c r="A37101">
        <v>185811</v>
      </c>
      <c r="B37101">
        <v>13582</v>
      </c>
      <c r="C37101" s="69">
        <v>44113.917199074072</v>
      </c>
      <c r="D37101">
        <v>3813</v>
      </c>
      <c r="E37101" s="6">
        <v>1200</v>
      </c>
      <c r="F37101" s="4">
        <f t="shared" si="1161"/>
        <v>44044.288703703707</v>
      </c>
      <c r="G37101" s="5">
        <f t="shared" si="1162"/>
        <v>0</v>
      </c>
    </row>
    <row r="37102" spans="1:7" x14ac:dyDescent="0.25">
      <c r="A37102">
        <v>185813</v>
      </c>
      <c r="B37102">
        <v>12125</v>
      </c>
      <c r="C37102" s="69">
        <v>44113.917337962957</v>
      </c>
      <c r="D37102">
        <v>5204</v>
      </c>
      <c r="E37102" s="6">
        <v>1200</v>
      </c>
      <c r="F37102" s="4">
        <f t="shared" si="1161"/>
        <v>43922.600034722222</v>
      </c>
      <c r="G37102" s="5">
        <f t="shared" si="1162"/>
        <v>0</v>
      </c>
    </row>
    <row r="37103" spans="1:7" x14ac:dyDescent="0.25">
      <c r="A37103">
        <v>185818</v>
      </c>
      <c r="B37103">
        <v>10791</v>
      </c>
      <c r="C37103" s="69">
        <v>44113.921944444453</v>
      </c>
      <c r="D37103">
        <v>7629</v>
      </c>
      <c r="E37103" s="6">
        <v>1200</v>
      </c>
      <c r="F37103" s="4">
        <f t="shared" si="1161"/>
        <v>43986.256631944445</v>
      </c>
      <c r="G37103" s="5">
        <f t="shared" si="1162"/>
        <v>0</v>
      </c>
    </row>
    <row r="37104" spans="1:7" x14ac:dyDescent="0.25">
      <c r="A37104">
        <v>185825</v>
      </c>
      <c r="B37104">
        <v>13450</v>
      </c>
      <c r="C37104" s="69">
        <v>44113.924467592587</v>
      </c>
      <c r="D37104">
        <v>10192</v>
      </c>
      <c r="E37104" s="6">
        <v>1200</v>
      </c>
      <c r="F37104" s="4">
        <f t="shared" si="1161"/>
        <v>44013.023599537039</v>
      </c>
      <c r="G37104" s="5">
        <f t="shared" si="1162"/>
        <v>0</v>
      </c>
    </row>
    <row r="37105" spans="1:7" x14ac:dyDescent="0.25">
      <c r="A37105">
        <v>185826</v>
      </c>
      <c r="B37105">
        <v>238</v>
      </c>
      <c r="C37105" s="69">
        <v>44113.928101851852</v>
      </c>
      <c r="D37105">
        <v>7062</v>
      </c>
      <c r="E37105" s="6">
        <v>0</v>
      </c>
      <c r="F37105" s="4">
        <f t="shared" si="1161"/>
        <v>43832.040196759262</v>
      </c>
      <c r="G37105" s="5">
        <f t="shared" si="1162"/>
        <v>0</v>
      </c>
    </row>
    <row r="37106" spans="1:7" x14ac:dyDescent="0.25">
      <c r="A37106">
        <v>185833</v>
      </c>
      <c r="B37106">
        <v>12959</v>
      </c>
      <c r="C37106" s="69">
        <v>44113.931030092594</v>
      </c>
      <c r="D37106">
        <v>1065</v>
      </c>
      <c r="E37106" s="6">
        <v>1200</v>
      </c>
      <c r="F37106" s="4">
        <f t="shared" si="1161"/>
        <v>44105.011678240742</v>
      </c>
      <c r="G37106" s="5">
        <f t="shared" si="1162"/>
        <v>0</v>
      </c>
    </row>
    <row r="37107" spans="1:7" x14ac:dyDescent="0.25">
      <c r="A37107">
        <v>185835</v>
      </c>
      <c r="B37107">
        <v>12173</v>
      </c>
      <c r="C37107" s="69">
        <v>44113.933483796303</v>
      </c>
      <c r="D37107">
        <v>10807</v>
      </c>
      <c r="E37107" s="6">
        <v>960</v>
      </c>
      <c r="F37107" s="4">
        <f t="shared" si="1161"/>
        <v>43953.841516203705</v>
      </c>
      <c r="G37107" s="5">
        <f t="shared" si="1162"/>
        <v>0</v>
      </c>
    </row>
    <row r="37108" spans="1:7" x14ac:dyDescent="0.25">
      <c r="A37108">
        <v>185837</v>
      </c>
      <c r="B37108">
        <v>8061</v>
      </c>
      <c r="C37108" s="69">
        <v>44113.935416666667</v>
      </c>
      <c r="D37108">
        <v>11922</v>
      </c>
      <c r="E37108" s="6">
        <v>1200</v>
      </c>
      <c r="F37108" s="4">
        <f t="shared" si="1161"/>
        <v>44105.534861111111</v>
      </c>
      <c r="G37108" s="5">
        <f t="shared" si="1162"/>
        <v>0</v>
      </c>
    </row>
    <row r="37109" spans="1:7" x14ac:dyDescent="0.25">
      <c r="A37109">
        <v>185841</v>
      </c>
      <c r="B37109">
        <v>141</v>
      </c>
      <c r="C37109" s="69">
        <v>44113.936689814807</v>
      </c>
      <c r="D37109">
        <v>10807</v>
      </c>
      <c r="E37109" s="6">
        <v>1200</v>
      </c>
      <c r="F37109" s="4">
        <f t="shared" si="1161"/>
        <v>43953.841516203705</v>
      </c>
      <c r="G37109" s="5">
        <f t="shared" si="1162"/>
        <v>0</v>
      </c>
    </row>
    <row r="37110" spans="1:7" x14ac:dyDescent="0.25">
      <c r="A37110">
        <v>185846</v>
      </c>
      <c r="B37110">
        <v>10260</v>
      </c>
      <c r="C37110" s="69">
        <v>44113.937592592592</v>
      </c>
      <c r="D37110">
        <v>7850</v>
      </c>
      <c r="E37110" s="6">
        <v>1200</v>
      </c>
      <c r="F37110" s="4">
        <f t="shared" si="1161"/>
        <v>44076.31013888889</v>
      </c>
      <c r="G37110" s="5">
        <f t="shared" si="1162"/>
        <v>0</v>
      </c>
    </row>
    <row r="37111" spans="1:7" x14ac:dyDescent="0.25">
      <c r="A37111">
        <v>185850</v>
      </c>
      <c r="B37111">
        <v>3551</v>
      </c>
      <c r="C37111" s="69">
        <v>44113.938414351847</v>
      </c>
      <c r="D37111">
        <v>6210</v>
      </c>
      <c r="E37111" s="6">
        <v>1200</v>
      </c>
      <c r="F37111" s="4">
        <f t="shared" si="1161"/>
        <v>43922.62840277778</v>
      </c>
      <c r="G37111" s="5">
        <f t="shared" si="1162"/>
        <v>0</v>
      </c>
    </row>
    <row r="37112" spans="1:7" x14ac:dyDescent="0.25">
      <c r="A37112">
        <v>185855</v>
      </c>
      <c r="B37112">
        <v>2607</v>
      </c>
      <c r="C37112" s="69">
        <v>44113.940925925926</v>
      </c>
      <c r="D37112">
        <v>1737</v>
      </c>
      <c r="E37112" s="6">
        <v>1200</v>
      </c>
      <c r="F37112" s="4">
        <f t="shared" si="1161"/>
        <v>43923.047071759262</v>
      </c>
      <c r="G37112" s="5">
        <f t="shared" si="1162"/>
        <v>0</v>
      </c>
    </row>
    <row r="37113" spans="1:7" x14ac:dyDescent="0.25">
      <c r="A37113">
        <v>185857</v>
      </c>
      <c r="B37113">
        <v>5012</v>
      </c>
      <c r="C37113" s="69">
        <v>44113.941817129627</v>
      </c>
      <c r="D37113">
        <v>5952</v>
      </c>
      <c r="E37113" s="6">
        <v>1200</v>
      </c>
      <c r="F37113" s="4">
        <f t="shared" si="1161"/>
        <v>44013.2809837963</v>
      </c>
      <c r="G37113" s="5">
        <f t="shared" si="1162"/>
        <v>0</v>
      </c>
    </row>
    <row r="37114" spans="1:7" x14ac:dyDescent="0.25">
      <c r="A37114">
        <v>185862</v>
      </c>
      <c r="B37114">
        <v>8146</v>
      </c>
      <c r="C37114" s="69">
        <v>44113.94190972222</v>
      </c>
      <c r="D37114">
        <v>9309</v>
      </c>
      <c r="E37114" s="6">
        <v>1200</v>
      </c>
      <c r="F37114" s="4">
        <f t="shared" si="1161"/>
        <v>43862.647430555553</v>
      </c>
      <c r="G37114" s="5">
        <f t="shared" si="1162"/>
        <v>0</v>
      </c>
    </row>
    <row r="37115" spans="1:7" x14ac:dyDescent="0.25">
      <c r="A37115">
        <v>185868</v>
      </c>
      <c r="B37115">
        <v>12097</v>
      </c>
      <c r="C37115" s="69">
        <v>44113.943622685183</v>
      </c>
      <c r="D37115">
        <v>5355</v>
      </c>
      <c r="E37115" s="6">
        <v>1200</v>
      </c>
      <c r="F37115" s="4">
        <f t="shared" si="1161"/>
        <v>43985.126192129632</v>
      </c>
      <c r="G37115" s="5">
        <f t="shared" si="1162"/>
        <v>0</v>
      </c>
    </row>
    <row r="37116" spans="1:7" x14ac:dyDescent="0.25">
      <c r="A37116">
        <v>185869</v>
      </c>
      <c r="B37116">
        <v>10848</v>
      </c>
      <c r="C37116" s="69">
        <v>44113.948333333326</v>
      </c>
      <c r="D37116">
        <v>9650</v>
      </c>
      <c r="E37116" s="6">
        <v>960</v>
      </c>
      <c r="F37116" s="4">
        <f t="shared" si="1161"/>
        <v>44106.247627314813</v>
      </c>
      <c r="G37116" s="5">
        <f t="shared" si="1162"/>
        <v>0</v>
      </c>
    </row>
    <row r="37117" spans="1:7" x14ac:dyDescent="0.25">
      <c r="A37117">
        <v>185876</v>
      </c>
      <c r="B37117">
        <v>3996</v>
      </c>
      <c r="C37117" s="69">
        <v>44113.963900462957</v>
      </c>
      <c r="D37117">
        <v>7850</v>
      </c>
      <c r="E37117" s="6">
        <v>1200</v>
      </c>
      <c r="F37117" s="4">
        <f t="shared" si="1161"/>
        <v>44076.31013888889</v>
      </c>
      <c r="G37117" s="5">
        <f t="shared" si="1162"/>
        <v>0</v>
      </c>
    </row>
    <row r="37118" spans="1:7" x14ac:dyDescent="0.25">
      <c r="A37118">
        <v>185877</v>
      </c>
      <c r="B37118">
        <v>4503</v>
      </c>
      <c r="C37118" s="69">
        <v>44113.967233796298</v>
      </c>
      <c r="D37118">
        <v>6470</v>
      </c>
      <c r="E37118" s="6">
        <v>0</v>
      </c>
      <c r="F37118" s="4">
        <f t="shared" si="1161"/>
        <v>44075.470451388886</v>
      </c>
      <c r="G37118" s="5">
        <f t="shared" si="1162"/>
        <v>0</v>
      </c>
    </row>
    <row r="37119" spans="1:7" x14ac:dyDescent="0.25">
      <c r="A37119">
        <v>185886</v>
      </c>
      <c r="B37119">
        <v>5852</v>
      </c>
      <c r="C37119" s="69">
        <v>44113.97047453704</v>
      </c>
      <c r="D37119">
        <v>1834</v>
      </c>
      <c r="E37119" s="6">
        <v>960</v>
      </c>
      <c r="F37119" s="4">
        <f t="shared" si="1161"/>
        <v>44045.603078703702</v>
      </c>
      <c r="G37119" s="5">
        <f t="shared" si="1162"/>
        <v>0</v>
      </c>
    </row>
    <row r="37120" spans="1:7" x14ac:dyDescent="0.25">
      <c r="A37120">
        <v>185891</v>
      </c>
      <c r="B37120">
        <v>5793</v>
      </c>
      <c r="C37120" s="69">
        <v>44113.97934027778</v>
      </c>
      <c r="D37120">
        <v>8404</v>
      </c>
      <c r="E37120" s="6">
        <v>1200</v>
      </c>
      <c r="F37120" s="4">
        <f t="shared" si="1161"/>
        <v>43862.8516087963</v>
      </c>
      <c r="G37120" s="5">
        <f t="shared" si="1162"/>
        <v>0</v>
      </c>
    </row>
    <row r="37121" spans="1:7" x14ac:dyDescent="0.25">
      <c r="A37121">
        <v>185893</v>
      </c>
      <c r="B37121">
        <v>6182</v>
      </c>
      <c r="C37121" s="69">
        <v>44113.982372685183</v>
      </c>
      <c r="D37121">
        <v>11285</v>
      </c>
      <c r="E37121" s="6">
        <v>1200</v>
      </c>
      <c r="F37121" s="4">
        <f t="shared" si="1161"/>
        <v>43833.440925925926</v>
      </c>
      <c r="G37121" s="5">
        <f t="shared" si="1162"/>
        <v>0</v>
      </c>
    </row>
    <row r="37122" spans="1:7" x14ac:dyDescent="0.25">
      <c r="A37122">
        <v>185896</v>
      </c>
      <c r="B37122">
        <v>8868</v>
      </c>
      <c r="C37122" s="69">
        <v>44113.985810185193</v>
      </c>
      <c r="D37122">
        <v>9309</v>
      </c>
      <c r="E37122" s="6">
        <v>1200</v>
      </c>
      <c r="F37122" s="4">
        <f t="shared" ref="F37122:F37185" si="1163">VLOOKUP(D37122,J:K,2,0)</f>
        <v>43862.647430555553</v>
      </c>
      <c r="G37122" s="5">
        <f t="shared" si="1162"/>
        <v>0</v>
      </c>
    </row>
    <row r="37123" spans="1:7" x14ac:dyDescent="0.25">
      <c r="A37123">
        <v>185898</v>
      </c>
      <c r="B37123">
        <v>13865</v>
      </c>
      <c r="C37123" s="69">
        <v>44113.988229166673</v>
      </c>
      <c r="D37123">
        <v>3850</v>
      </c>
      <c r="E37123" s="6">
        <v>1200</v>
      </c>
      <c r="F37123" s="4">
        <f t="shared" si="1163"/>
        <v>44044.450995370367</v>
      </c>
      <c r="G37123" s="5">
        <f t="shared" ref="G37123:G37186" si="1164">IF(F37123=C37123, 1, 0)</f>
        <v>0</v>
      </c>
    </row>
    <row r="37124" spans="1:7" x14ac:dyDescent="0.25">
      <c r="A37124">
        <v>185905</v>
      </c>
      <c r="B37124">
        <v>4580</v>
      </c>
      <c r="C37124" s="69">
        <v>44114.000277777777</v>
      </c>
      <c r="D37124">
        <v>11562</v>
      </c>
      <c r="E37124" s="6">
        <v>1200</v>
      </c>
      <c r="F37124" s="4">
        <f t="shared" si="1163"/>
        <v>44076.770902777775</v>
      </c>
      <c r="G37124" s="5">
        <f t="shared" si="1164"/>
        <v>0</v>
      </c>
    </row>
    <row r="37125" spans="1:7" x14ac:dyDescent="0.25">
      <c r="A37125">
        <v>185911</v>
      </c>
      <c r="B37125">
        <v>12435</v>
      </c>
      <c r="C37125" s="69">
        <v>44114.007361111107</v>
      </c>
      <c r="D37125">
        <v>13670</v>
      </c>
      <c r="E37125" s="6">
        <v>1200</v>
      </c>
      <c r="F37125" s="4">
        <f t="shared" si="1163"/>
        <v>44014.365486111114</v>
      </c>
      <c r="G37125" s="5">
        <f t="shared" si="1164"/>
        <v>0</v>
      </c>
    </row>
    <row r="37126" spans="1:7" x14ac:dyDescent="0.25">
      <c r="A37126">
        <v>185918</v>
      </c>
      <c r="B37126">
        <v>5951</v>
      </c>
      <c r="C37126" s="69">
        <v>44114.018831018519</v>
      </c>
      <c r="D37126">
        <v>9608</v>
      </c>
      <c r="E37126" s="6">
        <v>1200</v>
      </c>
      <c r="F37126" s="4">
        <f t="shared" si="1163"/>
        <v>44076.014999999999</v>
      </c>
      <c r="G37126" s="5">
        <f t="shared" si="1164"/>
        <v>0</v>
      </c>
    </row>
    <row r="37127" spans="1:7" x14ac:dyDescent="0.25">
      <c r="A37127">
        <v>185925</v>
      </c>
      <c r="B37127">
        <v>1002</v>
      </c>
      <c r="C37127" s="69">
        <v>44114.023402777777</v>
      </c>
      <c r="D37127">
        <v>9650</v>
      </c>
      <c r="E37127" s="6">
        <v>1200</v>
      </c>
      <c r="F37127" s="4">
        <f t="shared" si="1163"/>
        <v>44106.247627314813</v>
      </c>
      <c r="G37127" s="5">
        <f t="shared" si="1164"/>
        <v>0</v>
      </c>
    </row>
    <row r="37128" spans="1:7" x14ac:dyDescent="0.25">
      <c r="A37128">
        <v>185931</v>
      </c>
      <c r="B37128">
        <v>6468</v>
      </c>
      <c r="C37128" s="69">
        <v>44114.023877314823</v>
      </c>
      <c r="D37128">
        <v>3528</v>
      </c>
      <c r="E37128" s="6">
        <v>1200</v>
      </c>
      <c r="F37128" s="4">
        <f t="shared" si="1163"/>
        <v>43832.253541666665</v>
      </c>
      <c r="G37128" s="5">
        <f t="shared" si="1164"/>
        <v>0</v>
      </c>
    </row>
    <row r="37129" spans="1:7" x14ac:dyDescent="0.25">
      <c r="A37129">
        <v>185937</v>
      </c>
      <c r="B37129">
        <v>2003</v>
      </c>
      <c r="C37129" s="69">
        <v>44114.024675925917</v>
      </c>
      <c r="D37129">
        <v>1065</v>
      </c>
      <c r="E37129" s="6">
        <v>1200</v>
      </c>
      <c r="F37129" s="4">
        <f t="shared" si="1163"/>
        <v>44105.011678240742</v>
      </c>
      <c r="G37129" s="5">
        <f t="shared" si="1164"/>
        <v>0</v>
      </c>
    </row>
    <row r="37130" spans="1:7" x14ac:dyDescent="0.25">
      <c r="A37130">
        <v>185943</v>
      </c>
      <c r="B37130">
        <v>8553</v>
      </c>
      <c r="C37130" s="69">
        <v>44114.025347222218</v>
      </c>
      <c r="D37130">
        <v>13817</v>
      </c>
      <c r="E37130" s="6">
        <v>1200</v>
      </c>
      <c r="F37130" s="4">
        <f t="shared" si="1163"/>
        <v>43891.131111111114</v>
      </c>
      <c r="G37130" s="5">
        <f t="shared" si="1164"/>
        <v>0</v>
      </c>
    </row>
    <row r="37131" spans="1:7" x14ac:dyDescent="0.25">
      <c r="A37131">
        <v>185945</v>
      </c>
      <c r="B37131">
        <v>1158</v>
      </c>
      <c r="C37131" s="69">
        <v>44114.025682870371</v>
      </c>
      <c r="D37131">
        <v>5994</v>
      </c>
      <c r="E37131" s="6">
        <v>1200</v>
      </c>
      <c r="F37131" s="4">
        <f t="shared" si="1163"/>
        <v>43833.741469907407</v>
      </c>
      <c r="G37131" s="5">
        <f t="shared" si="1164"/>
        <v>0</v>
      </c>
    </row>
    <row r="37132" spans="1:7" x14ac:dyDescent="0.25">
      <c r="A37132">
        <v>185951</v>
      </c>
      <c r="B37132">
        <v>2573</v>
      </c>
      <c r="C37132" s="69">
        <v>44114.032129629632</v>
      </c>
      <c r="D37132">
        <v>5952</v>
      </c>
      <c r="E37132" s="6">
        <v>1200</v>
      </c>
      <c r="F37132" s="4">
        <f t="shared" si="1163"/>
        <v>44013.2809837963</v>
      </c>
      <c r="G37132" s="5">
        <f t="shared" si="1164"/>
        <v>0</v>
      </c>
    </row>
    <row r="37133" spans="1:7" x14ac:dyDescent="0.25">
      <c r="A37133">
        <v>185956</v>
      </c>
      <c r="B37133">
        <v>10155</v>
      </c>
      <c r="C37133" s="69">
        <v>44114.033599537041</v>
      </c>
      <c r="D37133">
        <v>5537</v>
      </c>
      <c r="E37133" s="6">
        <v>1200</v>
      </c>
      <c r="F37133" s="4">
        <f t="shared" si="1163"/>
        <v>43984.405729166669</v>
      </c>
      <c r="G37133" s="5">
        <f t="shared" si="1164"/>
        <v>0</v>
      </c>
    </row>
    <row r="37134" spans="1:7" x14ac:dyDescent="0.25">
      <c r="A37134">
        <v>185963</v>
      </c>
      <c r="B37134">
        <v>3853</v>
      </c>
      <c r="C37134" s="69">
        <v>44114.039571759262</v>
      </c>
      <c r="D37134">
        <v>5994</v>
      </c>
      <c r="E37134" s="6">
        <v>1200</v>
      </c>
      <c r="F37134" s="4">
        <f t="shared" si="1163"/>
        <v>43833.741469907407</v>
      </c>
      <c r="G37134" s="5">
        <f t="shared" si="1164"/>
        <v>0</v>
      </c>
    </row>
    <row r="37135" spans="1:7" x14ac:dyDescent="0.25">
      <c r="A37135">
        <v>185972</v>
      </c>
      <c r="B37135">
        <v>7809</v>
      </c>
      <c r="C37135" s="69">
        <v>44114.047314814823</v>
      </c>
      <c r="D37135">
        <v>4972</v>
      </c>
      <c r="E37135" s="6">
        <v>1200</v>
      </c>
      <c r="F37135" s="4">
        <f t="shared" si="1163"/>
        <v>43952.029305555552</v>
      </c>
      <c r="G37135" s="5">
        <f t="shared" si="1164"/>
        <v>0</v>
      </c>
    </row>
    <row r="37136" spans="1:7" x14ac:dyDescent="0.25">
      <c r="A37136">
        <v>185977</v>
      </c>
      <c r="B37136">
        <v>11629</v>
      </c>
      <c r="C37136" s="69">
        <v>44114.048298611109</v>
      </c>
      <c r="D37136">
        <v>4946</v>
      </c>
      <c r="E37136" s="6">
        <v>960</v>
      </c>
      <c r="F37136" s="4">
        <f t="shared" si="1163"/>
        <v>44013.952685185184</v>
      </c>
      <c r="G37136" s="5">
        <f t="shared" si="1164"/>
        <v>0</v>
      </c>
    </row>
    <row r="37137" spans="1:7" x14ac:dyDescent="0.25">
      <c r="A37137">
        <v>185979</v>
      </c>
      <c r="B37137">
        <v>7043</v>
      </c>
      <c r="C37137" s="69">
        <v>44114.056956018518</v>
      </c>
      <c r="D37137">
        <v>831</v>
      </c>
      <c r="E37137" s="6">
        <v>1200</v>
      </c>
      <c r="F37137" s="4">
        <f t="shared" si="1163"/>
        <v>43952.334629629629</v>
      </c>
      <c r="G37137" s="5">
        <f t="shared" si="1164"/>
        <v>0</v>
      </c>
    </row>
    <row r="37138" spans="1:7" x14ac:dyDescent="0.25">
      <c r="A37138">
        <v>185983</v>
      </c>
      <c r="B37138">
        <v>9472</v>
      </c>
      <c r="C37138" s="69">
        <v>44114.059050925927</v>
      </c>
      <c r="D37138">
        <v>4236</v>
      </c>
      <c r="E37138" s="6">
        <v>1200</v>
      </c>
      <c r="F37138" s="4">
        <f t="shared" si="1163"/>
        <v>44013.682164351849</v>
      </c>
      <c r="G37138" s="5">
        <f t="shared" si="1164"/>
        <v>0</v>
      </c>
    </row>
    <row r="37139" spans="1:7" x14ac:dyDescent="0.25">
      <c r="A37139">
        <v>185988</v>
      </c>
      <c r="B37139">
        <v>746</v>
      </c>
      <c r="C37139" s="69">
        <v>44114.062291666669</v>
      </c>
      <c r="D37139">
        <v>2688</v>
      </c>
      <c r="E37139" s="6">
        <v>1200</v>
      </c>
      <c r="F37139" s="4">
        <f t="shared" si="1163"/>
        <v>44015.97284722222</v>
      </c>
      <c r="G37139" s="5">
        <f t="shared" si="1164"/>
        <v>0</v>
      </c>
    </row>
    <row r="37140" spans="1:7" x14ac:dyDescent="0.25">
      <c r="A37140">
        <v>185991</v>
      </c>
      <c r="B37140">
        <v>8568</v>
      </c>
      <c r="C37140" s="69">
        <v>44114.062476851846</v>
      </c>
      <c r="D37140">
        <v>13813</v>
      </c>
      <c r="E37140" s="6">
        <v>1200</v>
      </c>
      <c r="F37140" s="4">
        <f t="shared" si="1163"/>
        <v>43923.310972222222</v>
      </c>
      <c r="G37140" s="5">
        <f t="shared" si="1164"/>
        <v>0</v>
      </c>
    </row>
    <row r="37141" spans="1:7" x14ac:dyDescent="0.25">
      <c r="A37141">
        <v>185997</v>
      </c>
      <c r="B37141">
        <v>7229</v>
      </c>
      <c r="C37141" s="69">
        <v>44114.064375000002</v>
      </c>
      <c r="D37141">
        <v>10111</v>
      </c>
      <c r="E37141" s="6">
        <v>1200</v>
      </c>
      <c r="F37141" s="4">
        <f t="shared" si="1163"/>
        <v>43891.165625000001</v>
      </c>
      <c r="G37141" s="5">
        <f t="shared" si="1164"/>
        <v>0</v>
      </c>
    </row>
    <row r="37142" spans="1:7" x14ac:dyDescent="0.25">
      <c r="A37142">
        <v>185999</v>
      </c>
      <c r="B37142">
        <v>2827</v>
      </c>
      <c r="C37142" s="69">
        <v>44114.067372685182</v>
      </c>
      <c r="D37142">
        <v>11664</v>
      </c>
      <c r="E37142" s="6">
        <v>1200</v>
      </c>
      <c r="F37142" s="4">
        <f t="shared" si="1163"/>
        <v>44105.660173611112</v>
      </c>
      <c r="G37142" s="5">
        <f t="shared" si="1164"/>
        <v>0</v>
      </c>
    </row>
    <row r="37143" spans="1:7" x14ac:dyDescent="0.25">
      <c r="A37143">
        <v>186006</v>
      </c>
      <c r="B37143">
        <v>1084</v>
      </c>
      <c r="C37143" s="69">
        <v>44114.067696759259</v>
      </c>
      <c r="D37143">
        <v>4808</v>
      </c>
      <c r="E37143" s="6">
        <v>960</v>
      </c>
      <c r="F37143" s="4">
        <f t="shared" si="1163"/>
        <v>43835.220995370371</v>
      </c>
      <c r="G37143" s="5">
        <f t="shared" si="1164"/>
        <v>0</v>
      </c>
    </row>
    <row r="37144" spans="1:7" x14ac:dyDescent="0.25">
      <c r="A37144">
        <v>186013</v>
      </c>
      <c r="B37144">
        <v>3795</v>
      </c>
      <c r="C37144" s="69">
        <v>44114.071076388893</v>
      </c>
      <c r="D37144">
        <v>3850</v>
      </c>
      <c r="E37144" s="6">
        <v>1200</v>
      </c>
      <c r="F37144" s="4">
        <f t="shared" si="1163"/>
        <v>44044.450995370367</v>
      </c>
      <c r="G37144" s="5">
        <f t="shared" si="1164"/>
        <v>0</v>
      </c>
    </row>
    <row r="37145" spans="1:7" x14ac:dyDescent="0.25">
      <c r="A37145">
        <v>186018</v>
      </c>
      <c r="B37145">
        <v>3376</v>
      </c>
      <c r="C37145" s="69">
        <v>44114.073252314818</v>
      </c>
      <c r="D37145">
        <v>5893</v>
      </c>
      <c r="E37145" s="6">
        <v>960</v>
      </c>
      <c r="F37145" s="4">
        <f t="shared" si="1163"/>
        <v>44075.811689814815</v>
      </c>
      <c r="G37145" s="5">
        <f t="shared" si="1164"/>
        <v>0</v>
      </c>
    </row>
    <row r="37146" spans="1:7" x14ac:dyDescent="0.25">
      <c r="A37146">
        <v>186023</v>
      </c>
      <c r="B37146">
        <v>3334</v>
      </c>
      <c r="C37146" s="69">
        <v>44114.077777777777</v>
      </c>
      <c r="D37146">
        <v>1329</v>
      </c>
      <c r="E37146" s="6">
        <v>1200</v>
      </c>
      <c r="F37146" s="4">
        <f t="shared" si="1163"/>
        <v>44075.264363425929</v>
      </c>
      <c r="G37146" s="5">
        <f t="shared" si="1164"/>
        <v>0</v>
      </c>
    </row>
    <row r="37147" spans="1:7" x14ac:dyDescent="0.25">
      <c r="A37147">
        <v>186036</v>
      </c>
      <c r="B37147">
        <v>6454</v>
      </c>
      <c r="C37147" s="69">
        <v>44114.096932870372</v>
      </c>
      <c r="D37147">
        <v>310</v>
      </c>
      <c r="E37147" s="6">
        <v>1200</v>
      </c>
      <c r="F37147" s="4">
        <f t="shared" si="1163"/>
        <v>44105.154143518521</v>
      </c>
      <c r="G37147" s="5">
        <f t="shared" si="1164"/>
        <v>0</v>
      </c>
    </row>
    <row r="37148" spans="1:7" x14ac:dyDescent="0.25">
      <c r="A37148">
        <v>186043</v>
      </c>
      <c r="B37148">
        <v>1687</v>
      </c>
      <c r="C37148" s="69">
        <v>44114.099594907413</v>
      </c>
      <c r="D37148">
        <v>2688</v>
      </c>
      <c r="E37148" s="6">
        <v>1200</v>
      </c>
      <c r="F37148" s="4">
        <f t="shared" si="1163"/>
        <v>44015.97284722222</v>
      </c>
      <c r="G37148" s="5">
        <f t="shared" si="1164"/>
        <v>0</v>
      </c>
    </row>
    <row r="37149" spans="1:7" x14ac:dyDescent="0.25">
      <c r="A37149">
        <v>186045</v>
      </c>
      <c r="B37149">
        <v>3840</v>
      </c>
      <c r="C37149" s="69">
        <v>44114.104062500002</v>
      </c>
      <c r="D37149">
        <v>13812</v>
      </c>
      <c r="E37149" s="6">
        <v>1200</v>
      </c>
      <c r="F37149" s="4">
        <f t="shared" si="1163"/>
        <v>44105.466736111113</v>
      </c>
      <c r="G37149" s="5">
        <f t="shared" si="1164"/>
        <v>0</v>
      </c>
    </row>
    <row r="37150" spans="1:7" x14ac:dyDescent="0.25">
      <c r="A37150">
        <v>186048</v>
      </c>
      <c r="B37150">
        <v>1778</v>
      </c>
      <c r="C37150" s="69">
        <v>44114.106319444443</v>
      </c>
      <c r="D37150">
        <v>7629</v>
      </c>
      <c r="E37150" s="6">
        <v>1200</v>
      </c>
      <c r="F37150" s="4">
        <f t="shared" si="1163"/>
        <v>43986.256631944445</v>
      </c>
      <c r="G37150" s="5">
        <f t="shared" si="1164"/>
        <v>0</v>
      </c>
    </row>
    <row r="37151" spans="1:7" x14ac:dyDescent="0.25">
      <c r="A37151">
        <v>186055</v>
      </c>
      <c r="B37151">
        <v>7833</v>
      </c>
      <c r="C37151" s="69">
        <v>44114.106481481482</v>
      </c>
      <c r="D37151">
        <v>13670</v>
      </c>
      <c r="E37151" s="6">
        <v>1200</v>
      </c>
      <c r="F37151" s="4">
        <f t="shared" si="1163"/>
        <v>44014.365486111114</v>
      </c>
      <c r="G37151" s="5">
        <f t="shared" si="1164"/>
        <v>0</v>
      </c>
    </row>
    <row r="37152" spans="1:7" x14ac:dyDescent="0.25">
      <c r="A37152">
        <v>186059</v>
      </c>
      <c r="B37152">
        <v>9380</v>
      </c>
      <c r="C37152" s="69">
        <v>44114.107210648152</v>
      </c>
      <c r="D37152">
        <v>10850</v>
      </c>
      <c r="E37152" s="6">
        <v>1200</v>
      </c>
      <c r="F37152" s="4">
        <f t="shared" si="1163"/>
        <v>44075.111851851849</v>
      </c>
      <c r="G37152" s="5">
        <f t="shared" si="1164"/>
        <v>0</v>
      </c>
    </row>
    <row r="37153" spans="1:7" x14ac:dyDescent="0.25">
      <c r="A37153">
        <v>186063</v>
      </c>
      <c r="B37153">
        <v>5177</v>
      </c>
      <c r="C37153" s="69">
        <v>44114.108437499999</v>
      </c>
      <c r="D37153">
        <v>3005</v>
      </c>
      <c r="E37153" s="6">
        <v>1200</v>
      </c>
      <c r="F37153" s="4">
        <f t="shared" si="1163"/>
        <v>44044.76353009259</v>
      </c>
      <c r="G37153" s="5">
        <f t="shared" si="1164"/>
        <v>0</v>
      </c>
    </row>
    <row r="37154" spans="1:7" x14ac:dyDescent="0.25">
      <c r="A37154">
        <v>186068</v>
      </c>
      <c r="B37154">
        <v>13689</v>
      </c>
      <c r="C37154" s="69">
        <v>44114.110717592594</v>
      </c>
      <c r="D37154">
        <v>10347</v>
      </c>
      <c r="E37154" s="6">
        <v>0</v>
      </c>
      <c r="F37154" s="4">
        <f t="shared" si="1163"/>
        <v>44076.1249537037</v>
      </c>
      <c r="G37154" s="5">
        <f t="shared" si="1164"/>
        <v>0</v>
      </c>
    </row>
    <row r="37155" spans="1:7" x14ac:dyDescent="0.25">
      <c r="A37155">
        <v>186075</v>
      </c>
      <c r="B37155">
        <v>12050</v>
      </c>
      <c r="C37155" s="69">
        <v>44114.114641203712</v>
      </c>
      <c r="D37155">
        <v>10897</v>
      </c>
      <c r="E37155" s="6">
        <v>1200</v>
      </c>
      <c r="F37155" s="4">
        <f t="shared" si="1163"/>
        <v>44105.438530092593</v>
      </c>
      <c r="G37155" s="5">
        <f t="shared" si="1164"/>
        <v>0</v>
      </c>
    </row>
    <row r="37156" spans="1:7" x14ac:dyDescent="0.25">
      <c r="A37156">
        <v>186080</v>
      </c>
      <c r="B37156">
        <v>13529</v>
      </c>
      <c r="C37156" s="69">
        <v>44114.131215277783</v>
      </c>
      <c r="D37156">
        <v>10803</v>
      </c>
      <c r="E37156" s="6">
        <v>1200</v>
      </c>
      <c r="F37156" s="4">
        <f t="shared" si="1163"/>
        <v>44044.362303240741</v>
      </c>
      <c r="G37156" s="5">
        <f t="shared" si="1164"/>
        <v>0</v>
      </c>
    </row>
    <row r="37157" spans="1:7" x14ac:dyDescent="0.25">
      <c r="A37157">
        <v>186087</v>
      </c>
      <c r="B37157">
        <v>2485</v>
      </c>
      <c r="C37157" s="69">
        <v>44114.131886574083</v>
      </c>
      <c r="D37157">
        <v>3506</v>
      </c>
      <c r="E37157" s="6">
        <v>1200</v>
      </c>
      <c r="F37157" s="4">
        <f t="shared" si="1163"/>
        <v>44044.029652777775</v>
      </c>
      <c r="G37157" s="5">
        <f t="shared" si="1164"/>
        <v>0</v>
      </c>
    </row>
    <row r="37158" spans="1:7" x14ac:dyDescent="0.25">
      <c r="A37158">
        <v>186090</v>
      </c>
      <c r="B37158">
        <v>10885</v>
      </c>
      <c r="C37158" s="69">
        <v>44114.135682870372</v>
      </c>
      <c r="D37158">
        <v>6204</v>
      </c>
      <c r="E37158" s="6">
        <v>1200</v>
      </c>
      <c r="F37158" s="4">
        <f t="shared" si="1163"/>
        <v>43983.43540509259</v>
      </c>
      <c r="G37158" s="5">
        <f t="shared" si="1164"/>
        <v>0</v>
      </c>
    </row>
    <row r="37159" spans="1:7" x14ac:dyDescent="0.25">
      <c r="A37159">
        <v>186097</v>
      </c>
      <c r="B37159">
        <v>6681</v>
      </c>
      <c r="C37159" s="69">
        <v>44114.136504629627</v>
      </c>
      <c r="D37159">
        <v>10781</v>
      </c>
      <c r="E37159" s="6">
        <v>1200</v>
      </c>
      <c r="F37159" s="4">
        <f t="shared" si="1163"/>
        <v>44076.168495370373</v>
      </c>
      <c r="G37159" s="5">
        <f t="shared" si="1164"/>
        <v>0</v>
      </c>
    </row>
    <row r="37160" spans="1:7" x14ac:dyDescent="0.25">
      <c r="A37160">
        <v>186101</v>
      </c>
      <c r="B37160">
        <v>2385</v>
      </c>
      <c r="C37160" s="69">
        <v>44114.142152777778</v>
      </c>
      <c r="D37160">
        <v>13812</v>
      </c>
      <c r="E37160" s="6">
        <v>1200</v>
      </c>
      <c r="F37160" s="4">
        <f t="shared" si="1163"/>
        <v>44105.466736111113</v>
      </c>
      <c r="G37160" s="5">
        <f t="shared" si="1164"/>
        <v>0</v>
      </c>
    </row>
    <row r="37161" spans="1:7" x14ac:dyDescent="0.25">
      <c r="A37161">
        <v>186106</v>
      </c>
      <c r="B37161">
        <v>972</v>
      </c>
      <c r="C37161" s="69">
        <v>44114.142199074071</v>
      </c>
      <c r="D37161">
        <v>4476</v>
      </c>
      <c r="E37161" s="6">
        <v>1200</v>
      </c>
      <c r="F37161" s="4">
        <f t="shared" si="1163"/>
        <v>44014.172569444447</v>
      </c>
      <c r="G37161" s="5">
        <f t="shared" si="1164"/>
        <v>0</v>
      </c>
    </row>
    <row r="37162" spans="1:7" x14ac:dyDescent="0.25">
      <c r="A37162">
        <v>186110</v>
      </c>
      <c r="B37162">
        <v>13679</v>
      </c>
      <c r="C37162" s="69">
        <v>44114.144930555558</v>
      </c>
      <c r="D37162">
        <v>13033</v>
      </c>
      <c r="E37162" s="6">
        <v>1200</v>
      </c>
      <c r="F37162" s="4">
        <f t="shared" si="1163"/>
        <v>44075.387592592589</v>
      </c>
      <c r="G37162" s="5">
        <f t="shared" si="1164"/>
        <v>0</v>
      </c>
    </row>
    <row r="37163" spans="1:7" x14ac:dyDescent="0.25">
      <c r="A37163">
        <v>186116</v>
      </c>
      <c r="B37163">
        <v>7292</v>
      </c>
      <c r="C37163" s="69">
        <v>44114.148217592592</v>
      </c>
      <c r="D37163">
        <v>13033</v>
      </c>
      <c r="E37163" s="6">
        <v>1200</v>
      </c>
      <c r="F37163" s="4">
        <f t="shared" si="1163"/>
        <v>44075.387592592589</v>
      </c>
      <c r="G37163" s="5">
        <f t="shared" si="1164"/>
        <v>0</v>
      </c>
    </row>
    <row r="37164" spans="1:7" x14ac:dyDescent="0.25">
      <c r="A37164">
        <v>186122</v>
      </c>
      <c r="B37164">
        <v>10860</v>
      </c>
      <c r="C37164" s="69">
        <v>44114.158194444448</v>
      </c>
      <c r="D37164">
        <v>2421</v>
      </c>
      <c r="E37164" s="6">
        <v>1200</v>
      </c>
      <c r="F37164" s="4">
        <f t="shared" si="1163"/>
        <v>44044.368518518517</v>
      </c>
      <c r="G37164" s="5">
        <f t="shared" si="1164"/>
        <v>0</v>
      </c>
    </row>
    <row r="37165" spans="1:7" x14ac:dyDescent="0.25">
      <c r="A37165">
        <v>186123</v>
      </c>
      <c r="B37165">
        <v>634</v>
      </c>
      <c r="C37165" s="69">
        <v>44114.158472222232</v>
      </c>
      <c r="D37165">
        <v>12798</v>
      </c>
      <c r="E37165" s="6">
        <v>1200</v>
      </c>
      <c r="F37165" s="4">
        <f t="shared" si="1163"/>
        <v>44045.843321759261</v>
      </c>
      <c r="G37165" s="5">
        <f t="shared" si="1164"/>
        <v>0</v>
      </c>
    </row>
    <row r="37166" spans="1:7" x14ac:dyDescent="0.25">
      <c r="A37166">
        <v>186128</v>
      </c>
      <c r="B37166">
        <v>4850</v>
      </c>
      <c r="C37166" s="69">
        <v>44114.162303240737</v>
      </c>
      <c r="D37166">
        <v>10526</v>
      </c>
      <c r="E37166" s="6">
        <v>1200</v>
      </c>
      <c r="F37166" s="4">
        <f t="shared" si="1163"/>
        <v>43922.45652777778</v>
      </c>
      <c r="G37166" s="5">
        <f t="shared" si="1164"/>
        <v>0</v>
      </c>
    </row>
    <row r="37167" spans="1:7" x14ac:dyDescent="0.25">
      <c r="A37167">
        <v>186129</v>
      </c>
      <c r="B37167">
        <v>8570</v>
      </c>
      <c r="C37167" s="69">
        <v>44114.167511574073</v>
      </c>
      <c r="D37167">
        <v>10805</v>
      </c>
      <c r="E37167" s="6">
        <v>1200</v>
      </c>
      <c r="F37167" s="4">
        <f t="shared" si="1163"/>
        <v>44075.547384259262</v>
      </c>
      <c r="G37167" s="5">
        <f t="shared" si="1164"/>
        <v>0</v>
      </c>
    </row>
    <row r="37168" spans="1:7" x14ac:dyDescent="0.25">
      <c r="A37168">
        <v>186139</v>
      </c>
      <c r="B37168">
        <v>6379</v>
      </c>
      <c r="C37168" s="69">
        <v>44114.168842592589</v>
      </c>
      <c r="D37168">
        <v>3813</v>
      </c>
      <c r="E37168" s="6">
        <v>1200</v>
      </c>
      <c r="F37168" s="4">
        <f t="shared" si="1163"/>
        <v>44044.288703703707</v>
      </c>
      <c r="G37168" s="5">
        <f t="shared" si="1164"/>
        <v>0</v>
      </c>
    </row>
    <row r="37169" spans="1:7" x14ac:dyDescent="0.25">
      <c r="A37169">
        <v>186140</v>
      </c>
      <c r="B37169">
        <v>2537</v>
      </c>
      <c r="C37169" s="69">
        <v>44114.170752314807</v>
      </c>
      <c r="D37169">
        <v>9597</v>
      </c>
      <c r="E37169" s="6">
        <v>1200</v>
      </c>
      <c r="F37169" s="4">
        <f t="shared" si="1163"/>
        <v>44044.821122685185</v>
      </c>
      <c r="G37169" s="5">
        <f t="shared" si="1164"/>
        <v>0</v>
      </c>
    </row>
    <row r="37170" spans="1:7" x14ac:dyDescent="0.25">
      <c r="A37170">
        <v>186147</v>
      </c>
      <c r="B37170">
        <v>238</v>
      </c>
      <c r="C37170" s="69">
        <v>44114.173761574071</v>
      </c>
      <c r="D37170">
        <v>10526</v>
      </c>
      <c r="E37170" s="6">
        <v>1200</v>
      </c>
      <c r="F37170" s="4">
        <f t="shared" si="1163"/>
        <v>43922.45652777778</v>
      </c>
      <c r="G37170" s="5">
        <f t="shared" si="1164"/>
        <v>0</v>
      </c>
    </row>
    <row r="37171" spans="1:7" x14ac:dyDescent="0.25">
      <c r="A37171">
        <v>186151</v>
      </c>
      <c r="B37171">
        <v>7327</v>
      </c>
      <c r="C37171" s="69">
        <v>44114.174629629633</v>
      </c>
      <c r="D37171">
        <v>6844</v>
      </c>
      <c r="E37171" s="6">
        <v>1200</v>
      </c>
      <c r="F37171" s="4">
        <f t="shared" si="1163"/>
        <v>43891.224456018521</v>
      </c>
      <c r="G37171" s="5">
        <f t="shared" si="1164"/>
        <v>0</v>
      </c>
    </row>
    <row r="37172" spans="1:7" x14ac:dyDescent="0.25">
      <c r="A37172">
        <v>186154</v>
      </c>
      <c r="B37172">
        <v>10845</v>
      </c>
      <c r="C37172" s="69">
        <v>44114.174722222233</v>
      </c>
      <c r="D37172">
        <v>11285</v>
      </c>
      <c r="E37172" s="6">
        <v>0</v>
      </c>
      <c r="F37172" s="4">
        <f t="shared" si="1163"/>
        <v>43833.440925925926</v>
      </c>
      <c r="G37172" s="5">
        <f t="shared" si="1164"/>
        <v>0</v>
      </c>
    </row>
    <row r="37173" spans="1:7" x14ac:dyDescent="0.25">
      <c r="A37173">
        <v>186155</v>
      </c>
      <c r="B37173">
        <v>1528</v>
      </c>
      <c r="C37173" s="69">
        <v>44114.175520833327</v>
      </c>
      <c r="D37173">
        <v>12462</v>
      </c>
      <c r="E37173" s="6">
        <v>1200</v>
      </c>
      <c r="F37173" s="4">
        <f t="shared" si="1163"/>
        <v>44075.365104166667</v>
      </c>
      <c r="G37173" s="5">
        <f t="shared" si="1164"/>
        <v>0</v>
      </c>
    </row>
    <row r="37174" spans="1:7" x14ac:dyDescent="0.25">
      <c r="A37174">
        <v>186156</v>
      </c>
      <c r="B37174">
        <v>8943</v>
      </c>
      <c r="C37174" s="69">
        <v>44114.178472222222</v>
      </c>
      <c r="D37174">
        <v>310</v>
      </c>
      <c r="E37174" s="6">
        <v>960</v>
      </c>
      <c r="F37174" s="4">
        <f t="shared" si="1163"/>
        <v>44105.154143518521</v>
      </c>
      <c r="G37174" s="5">
        <f t="shared" si="1164"/>
        <v>0</v>
      </c>
    </row>
    <row r="37175" spans="1:7" x14ac:dyDescent="0.25">
      <c r="A37175">
        <v>186160</v>
      </c>
      <c r="B37175">
        <v>13104</v>
      </c>
      <c r="C37175" s="69">
        <v>44114.181539351863</v>
      </c>
      <c r="D37175">
        <v>5355</v>
      </c>
      <c r="E37175" s="6">
        <v>1200</v>
      </c>
      <c r="F37175" s="4">
        <f t="shared" si="1163"/>
        <v>43985.126192129632</v>
      </c>
      <c r="G37175" s="5">
        <f t="shared" si="1164"/>
        <v>0</v>
      </c>
    </row>
    <row r="37176" spans="1:7" x14ac:dyDescent="0.25">
      <c r="A37176">
        <v>186166</v>
      </c>
      <c r="B37176">
        <v>9787</v>
      </c>
      <c r="C37176" s="69">
        <v>44114.182685185187</v>
      </c>
      <c r="D37176">
        <v>6669</v>
      </c>
      <c r="E37176" s="6">
        <v>1200</v>
      </c>
      <c r="F37176" s="4">
        <f t="shared" si="1163"/>
        <v>44105.00309027778</v>
      </c>
      <c r="G37176" s="5">
        <f t="shared" si="1164"/>
        <v>0</v>
      </c>
    </row>
    <row r="37177" spans="1:7" x14ac:dyDescent="0.25">
      <c r="A37177">
        <v>186169</v>
      </c>
      <c r="B37177">
        <v>1878</v>
      </c>
      <c r="C37177" s="69">
        <v>44114.18273148148</v>
      </c>
      <c r="D37177">
        <v>5193</v>
      </c>
      <c r="E37177" s="6">
        <v>1200</v>
      </c>
      <c r="F37177" s="4">
        <f t="shared" si="1163"/>
        <v>44013.102743055555</v>
      </c>
      <c r="G37177" s="5">
        <f t="shared" si="1164"/>
        <v>0</v>
      </c>
    </row>
    <row r="37178" spans="1:7" x14ac:dyDescent="0.25">
      <c r="A37178">
        <v>186175</v>
      </c>
      <c r="B37178">
        <v>9495</v>
      </c>
      <c r="C37178" s="69">
        <v>44114.185520833344</v>
      </c>
      <c r="D37178">
        <v>104</v>
      </c>
      <c r="E37178" s="6">
        <v>1200</v>
      </c>
      <c r="F37178" s="4">
        <f t="shared" si="1163"/>
        <v>44013.286412037036</v>
      </c>
      <c r="G37178" s="5">
        <f t="shared" si="1164"/>
        <v>0</v>
      </c>
    </row>
    <row r="37179" spans="1:7" x14ac:dyDescent="0.25">
      <c r="A37179">
        <v>186180</v>
      </c>
      <c r="B37179">
        <v>2490</v>
      </c>
      <c r="C37179" s="69">
        <v>44114.188703703701</v>
      </c>
      <c r="D37179">
        <v>7734</v>
      </c>
      <c r="E37179" s="6">
        <v>960</v>
      </c>
      <c r="F37179" s="4">
        <f t="shared" si="1163"/>
        <v>44044.098761574074</v>
      </c>
      <c r="G37179" s="5">
        <f t="shared" si="1164"/>
        <v>0</v>
      </c>
    </row>
    <row r="37180" spans="1:7" x14ac:dyDescent="0.25">
      <c r="A37180">
        <v>186183</v>
      </c>
      <c r="B37180">
        <v>10803</v>
      </c>
      <c r="C37180" s="69">
        <v>44114.188981481479</v>
      </c>
      <c r="D37180">
        <v>13812</v>
      </c>
      <c r="E37180" s="6">
        <v>960</v>
      </c>
      <c r="F37180" s="4">
        <f t="shared" si="1163"/>
        <v>44105.466736111113</v>
      </c>
      <c r="G37180" s="5">
        <f t="shared" si="1164"/>
        <v>0</v>
      </c>
    </row>
    <row r="37181" spans="1:7" x14ac:dyDescent="0.25">
      <c r="A37181">
        <v>186187</v>
      </c>
      <c r="B37181">
        <v>13427</v>
      </c>
      <c r="C37181" s="69">
        <v>44114.190671296303</v>
      </c>
      <c r="D37181">
        <v>11562</v>
      </c>
      <c r="E37181" s="6">
        <v>1200</v>
      </c>
      <c r="F37181" s="4">
        <f t="shared" si="1163"/>
        <v>44076.770902777775</v>
      </c>
      <c r="G37181" s="5">
        <f t="shared" si="1164"/>
        <v>0</v>
      </c>
    </row>
    <row r="37182" spans="1:7" x14ac:dyDescent="0.25">
      <c r="A37182">
        <v>186194</v>
      </c>
      <c r="B37182">
        <v>4470</v>
      </c>
      <c r="C37182" s="69">
        <v>44114.194004629629</v>
      </c>
      <c r="D37182">
        <v>12156</v>
      </c>
      <c r="E37182" s="6">
        <v>1200</v>
      </c>
      <c r="F37182" s="4">
        <f t="shared" si="1163"/>
        <v>43922.017361111109</v>
      </c>
      <c r="G37182" s="5">
        <f t="shared" si="1164"/>
        <v>0</v>
      </c>
    </row>
    <row r="37183" spans="1:7" x14ac:dyDescent="0.25">
      <c r="A37183">
        <v>186204</v>
      </c>
      <c r="B37183">
        <v>7508</v>
      </c>
      <c r="C37183" s="69">
        <v>44114.195717592593</v>
      </c>
      <c r="D37183">
        <v>8404</v>
      </c>
      <c r="E37183" s="6">
        <v>1200</v>
      </c>
      <c r="F37183" s="4">
        <f t="shared" si="1163"/>
        <v>43862.8516087963</v>
      </c>
      <c r="G37183" s="5">
        <f t="shared" si="1164"/>
        <v>0</v>
      </c>
    </row>
    <row r="37184" spans="1:7" x14ac:dyDescent="0.25">
      <c r="A37184">
        <v>186210</v>
      </c>
      <c r="B37184">
        <v>12441</v>
      </c>
      <c r="C37184" s="69">
        <v>44114.198865740742</v>
      </c>
      <c r="D37184">
        <v>9982</v>
      </c>
      <c r="E37184" s="6">
        <v>1200</v>
      </c>
      <c r="F37184" s="4">
        <f t="shared" si="1163"/>
        <v>43952.199270833335</v>
      </c>
      <c r="G37184" s="5">
        <f t="shared" si="1164"/>
        <v>0</v>
      </c>
    </row>
    <row r="37185" spans="1:7" x14ac:dyDescent="0.25">
      <c r="A37185">
        <v>186214</v>
      </c>
      <c r="B37185">
        <v>9251</v>
      </c>
      <c r="C37185" s="69">
        <v>44114.199664351851</v>
      </c>
      <c r="D37185">
        <v>11329</v>
      </c>
      <c r="E37185" s="6">
        <v>1200</v>
      </c>
      <c r="F37185" s="4">
        <f t="shared" si="1163"/>
        <v>43983.596550925926</v>
      </c>
      <c r="G37185" s="5">
        <f t="shared" si="1164"/>
        <v>0</v>
      </c>
    </row>
    <row r="37186" spans="1:7" x14ac:dyDescent="0.25">
      <c r="A37186">
        <v>186218</v>
      </c>
      <c r="B37186">
        <v>6950</v>
      </c>
      <c r="C37186" s="69">
        <v>44114.199918981481</v>
      </c>
      <c r="D37186">
        <v>6266</v>
      </c>
      <c r="E37186" s="6">
        <v>1200</v>
      </c>
      <c r="F37186" s="4">
        <f t="shared" ref="F37186:F37249" si="1165">VLOOKUP(D37186,J:K,2,0)</f>
        <v>43863.602118055554</v>
      </c>
      <c r="G37186" s="5">
        <f t="shared" si="1164"/>
        <v>0</v>
      </c>
    </row>
    <row r="37187" spans="1:7" x14ac:dyDescent="0.25">
      <c r="A37187">
        <v>186222</v>
      </c>
      <c r="B37187">
        <v>2548</v>
      </c>
      <c r="C37187" s="69">
        <v>44114.200601851851</v>
      </c>
      <c r="D37187">
        <v>2387</v>
      </c>
      <c r="E37187" s="6">
        <v>1200</v>
      </c>
      <c r="F37187" s="4">
        <f t="shared" si="1165"/>
        <v>43836.127511574072</v>
      </c>
      <c r="G37187" s="5">
        <f t="shared" ref="G37187:G37250" si="1166">IF(F37187=C37187, 1, 0)</f>
        <v>0</v>
      </c>
    </row>
    <row r="37188" spans="1:7" x14ac:dyDescent="0.25">
      <c r="A37188">
        <v>186229</v>
      </c>
      <c r="B37188">
        <v>1790</v>
      </c>
      <c r="C37188" s="69">
        <v>44114.202245370368</v>
      </c>
      <c r="D37188">
        <v>3318</v>
      </c>
      <c r="E37188" s="6">
        <v>960</v>
      </c>
      <c r="F37188" s="4">
        <f t="shared" si="1165"/>
        <v>43923.46261574074</v>
      </c>
      <c r="G37188" s="5">
        <f t="shared" si="1166"/>
        <v>0</v>
      </c>
    </row>
    <row r="37189" spans="1:7" x14ac:dyDescent="0.25">
      <c r="A37189">
        <v>186231</v>
      </c>
      <c r="B37189">
        <v>4033</v>
      </c>
      <c r="C37189" s="69">
        <v>44114.20480324074</v>
      </c>
      <c r="D37189">
        <v>10080</v>
      </c>
      <c r="E37189" s="6">
        <v>1200</v>
      </c>
      <c r="F37189" s="4">
        <f t="shared" si="1165"/>
        <v>44044.264340277776</v>
      </c>
      <c r="G37189" s="5">
        <f t="shared" si="1166"/>
        <v>0</v>
      </c>
    </row>
    <row r="37190" spans="1:7" x14ac:dyDescent="0.25">
      <c r="A37190">
        <v>186233</v>
      </c>
      <c r="B37190">
        <v>12125</v>
      </c>
      <c r="C37190" s="69">
        <v>44114.207256944443</v>
      </c>
      <c r="D37190">
        <v>4478</v>
      </c>
      <c r="E37190" s="6">
        <v>1200</v>
      </c>
      <c r="F37190" s="4">
        <f t="shared" si="1165"/>
        <v>43892.460312499999</v>
      </c>
      <c r="G37190" s="5">
        <f t="shared" si="1166"/>
        <v>0</v>
      </c>
    </row>
    <row r="37191" spans="1:7" x14ac:dyDescent="0.25">
      <c r="A37191">
        <v>186234</v>
      </c>
      <c r="B37191">
        <v>13499</v>
      </c>
      <c r="C37191" s="69">
        <v>44114.207766203697</v>
      </c>
      <c r="D37191">
        <v>10304</v>
      </c>
      <c r="E37191" s="6">
        <v>1200</v>
      </c>
      <c r="F37191" s="4">
        <f t="shared" si="1165"/>
        <v>43891.918229166666</v>
      </c>
      <c r="G37191" s="5">
        <f t="shared" si="1166"/>
        <v>0</v>
      </c>
    </row>
    <row r="37192" spans="1:7" x14ac:dyDescent="0.25">
      <c r="A37192">
        <v>186236</v>
      </c>
      <c r="B37192">
        <v>10636</v>
      </c>
      <c r="C37192" s="69">
        <v>44114.207812499997</v>
      </c>
      <c r="D37192">
        <v>2271</v>
      </c>
      <c r="E37192" s="6">
        <v>1200</v>
      </c>
      <c r="F37192" s="4">
        <f t="shared" si="1165"/>
        <v>43922.063993055555</v>
      </c>
      <c r="G37192" s="5">
        <f t="shared" si="1166"/>
        <v>0</v>
      </c>
    </row>
    <row r="37193" spans="1:7" x14ac:dyDescent="0.25">
      <c r="A37193">
        <v>186239</v>
      </c>
      <c r="B37193">
        <v>12116</v>
      </c>
      <c r="C37193" s="69">
        <v>44114.209479166668</v>
      </c>
      <c r="D37193">
        <v>13812</v>
      </c>
      <c r="E37193" s="6">
        <v>0</v>
      </c>
      <c r="F37193" s="4">
        <f t="shared" si="1165"/>
        <v>44105.466736111113</v>
      </c>
      <c r="G37193" s="5">
        <f t="shared" si="1166"/>
        <v>0</v>
      </c>
    </row>
    <row r="37194" spans="1:7" x14ac:dyDescent="0.25">
      <c r="A37194">
        <v>186244</v>
      </c>
      <c r="B37194">
        <v>4147</v>
      </c>
      <c r="C37194" s="69">
        <v>44114.210856481477</v>
      </c>
      <c r="D37194">
        <v>10869</v>
      </c>
      <c r="E37194" s="6">
        <v>1200</v>
      </c>
      <c r="F37194" s="4">
        <f t="shared" si="1165"/>
        <v>44105.638993055552</v>
      </c>
      <c r="G37194" s="5">
        <f t="shared" si="1166"/>
        <v>0</v>
      </c>
    </row>
    <row r="37195" spans="1:7" x14ac:dyDescent="0.25">
      <c r="A37195">
        <v>186246</v>
      </c>
      <c r="B37195">
        <v>12935</v>
      </c>
      <c r="C37195" s="69">
        <v>44114.215891203698</v>
      </c>
      <c r="D37195">
        <v>6962</v>
      </c>
      <c r="E37195" s="6">
        <v>1200</v>
      </c>
      <c r="F37195" s="4">
        <f t="shared" si="1165"/>
        <v>43922.213738425926</v>
      </c>
      <c r="G37195" s="5">
        <f t="shared" si="1166"/>
        <v>0</v>
      </c>
    </row>
    <row r="37196" spans="1:7" x14ac:dyDescent="0.25">
      <c r="A37196">
        <v>186248</v>
      </c>
      <c r="B37196">
        <v>12539</v>
      </c>
      <c r="C37196" s="69">
        <v>44114.220625000002</v>
      </c>
      <c r="D37196">
        <v>3813</v>
      </c>
      <c r="E37196" s="6">
        <v>1200</v>
      </c>
      <c r="F37196" s="4">
        <f t="shared" si="1165"/>
        <v>44044.288703703707</v>
      </c>
      <c r="G37196" s="5">
        <f t="shared" si="1166"/>
        <v>0</v>
      </c>
    </row>
    <row r="37197" spans="1:7" x14ac:dyDescent="0.25">
      <c r="A37197">
        <v>186254</v>
      </c>
      <c r="B37197">
        <v>12837</v>
      </c>
      <c r="C37197" s="69">
        <v>44114.235173611109</v>
      </c>
      <c r="D37197">
        <v>5318</v>
      </c>
      <c r="E37197" s="6">
        <v>1200</v>
      </c>
      <c r="F37197" s="4">
        <f t="shared" si="1165"/>
        <v>43891.637048611112</v>
      </c>
      <c r="G37197" s="5">
        <f t="shared" si="1166"/>
        <v>0</v>
      </c>
    </row>
    <row r="37198" spans="1:7" x14ac:dyDescent="0.25">
      <c r="A37198">
        <v>186264</v>
      </c>
      <c r="B37198">
        <v>1855</v>
      </c>
      <c r="C37198" s="69">
        <v>44114.240081018521</v>
      </c>
      <c r="D37198">
        <v>5893</v>
      </c>
      <c r="E37198" s="6">
        <v>1200</v>
      </c>
      <c r="F37198" s="4">
        <f t="shared" si="1165"/>
        <v>44075.811689814815</v>
      </c>
      <c r="G37198" s="5">
        <f t="shared" si="1166"/>
        <v>0</v>
      </c>
    </row>
    <row r="37199" spans="1:7" x14ac:dyDescent="0.25">
      <c r="A37199">
        <v>186265</v>
      </c>
      <c r="B37199">
        <v>12138</v>
      </c>
      <c r="C37199" s="69">
        <v>44114.243020833332</v>
      </c>
      <c r="D37199">
        <v>13110</v>
      </c>
      <c r="E37199" s="6">
        <v>1200</v>
      </c>
      <c r="F37199" s="4">
        <f t="shared" si="1165"/>
        <v>43831.863842592589</v>
      </c>
      <c r="G37199" s="5">
        <f t="shared" si="1166"/>
        <v>0</v>
      </c>
    </row>
    <row r="37200" spans="1:7" x14ac:dyDescent="0.25">
      <c r="A37200">
        <v>186266</v>
      </c>
      <c r="B37200">
        <v>2316</v>
      </c>
      <c r="C37200" s="69">
        <v>44114.247060185182</v>
      </c>
      <c r="D37200">
        <v>5849</v>
      </c>
      <c r="E37200" s="6">
        <v>1200</v>
      </c>
      <c r="F37200" s="4">
        <f t="shared" si="1165"/>
        <v>44013.745717592596</v>
      </c>
      <c r="G37200" s="5">
        <f t="shared" si="1166"/>
        <v>0</v>
      </c>
    </row>
    <row r="37201" spans="1:7" x14ac:dyDescent="0.25">
      <c r="A37201">
        <v>186268</v>
      </c>
      <c r="B37201">
        <v>3275</v>
      </c>
      <c r="C37201" s="69">
        <v>44114.251689814817</v>
      </c>
      <c r="D37201">
        <v>11325</v>
      </c>
      <c r="E37201" s="6">
        <v>1200</v>
      </c>
      <c r="F37201" s="4">
        <f t="shared" si="1165"/>
        <v>43952.918958333335</v>
      </c>
      <c r="G37201" s="5">
        <f t="shared" si="1166"/>
        <v>0</v>
      </c>
    </row>
    <row r="37202" spans="1:7" x14ac:dyDescent="0.25">
      <c r="A37202">
        <v>186271</v>
      </c>
      <c r="B37202">
        <v>6673</v>
      </c>
      <c r="C37202" s="69">
        <v>44114.259155092594</v>
      </c>
      <c r="D37202">
        <v>6266</v>
      </c>
      <c r="E37202" s="6">
        <v>1200</v>
      </c>
      <c r="F37202" s="4">
        <f t="shared" si="1165"/>
        <v>43863.602118055554</v>
      </c>
      <c r="G37202" s="5">
        <f t="shared" si="1166"/>
        <v>0</v>
      </c>
    </row>
    <row r="37203" spans="1:7" x14ac:dyDescent="0.25">
      <c r="A37203">
        <v>186278</v>
      </c>
      <c r="B37203">
        <v>11690</v>
      </c>
      <c r="C37203" s="69">
        <v>44114.270104166673</v>
      </c>
      <c r="D37203">
        <v>12462</v>
      </c>
      <c r="E37203" s="6">
        <v>1200</v>
      </c>
      <c r="F37203" s="4">
        <f t="shared" si="1165"/>
        <v>44075.365104166667</v>
      </c>
      <c r="G37203" s="5">
        <f t="shared" si="1166"/>
        <v>0</v>
      </c>
    </row>
    <row r="37204" spans="1:7" x14ac:dyDescent="0.25">
      <c r="A37204">
        <v>186279</v>
      </c>
      <c r="B37204">
        <v>10908</v>
      </c>
      <c r="C37204" s="69">
        <v>44114.271226851852</v>
      </c>
      <c r="D37204">
        <v>11922</v>
      </c>
      <c r="E37204" s="6">
        <v>1200</v>
      </c>
      <c r="F37204" s="4">
        <f t="shared" si="1165"/>
        <v>44105.534861111111</v>
      </c>
      <c r="G37204" s="5">
        <f t="shared" si="1166"/>
        <v>0</v>
      </c>
    </row>
    <row r="37205" spans="1:7" x14ac:dyDescent="0.25">
      <c r="A37205">
        <v>186283</v>
      </c>
      <c r="B37205">
        <v>10462</v>
      </c>
      <c r="C37205" s="69">
        <v>44114.274895833332</v>
      </c>
      <c r="D37205">
        <v>5193</v>
      </c>
      <c r="E37205" s="6">
        <v>1200</v>
      </c>
      <c r="F37205" s="4">
        <f t="shared" si="1165"/>
        <v>44013.102743055555</v>
      </c>
      <c r="G37205" s="5">
        <f t="shared" si="1166"/>
        <v>0</v>
      </c>
    </row>
    <row r="37206" spans="1:7" x14ac:dyDescent="0.25">
      <c r="A37206">
        <v>186289</v>
      </c>
      <c r="B37206">
        <v>11690</v>
      </c>
      <c r="C37206" s="69">
        <v>44114.279710648138</v>
      </c>
      <c r="D37206">
        <v>7062</v>
      </c>
      <c r="E37206" s="6">
        <v>1200</v>
      </c>
      <c r="F37206" s="4">
        <f t="shared" si="1165"/>
        <v>43832.040196759262</v>
      </c>
      <c r="G37206" s="5">
        <f t="shared" si="1166"/>
        <v>0</v>
      </c>
    </row>
    <row r="37207" spans="1:7" x14ac:dyDescent="0.25">
      <c r="A37207">
        <v>186292</v>
      </c>
      <c r="B37207">
        <v>3234</v>
      </c>
      <c r="C37207" s="69">
        <v>44114.282500000001</v>
      </c>
      <c r="D37207">
        <v>9309</v>
      </c>
      <c r="E37207" s="6">
        <v>1200</v>
      </c>
      <c r="F37207" s="4">
        <f t="shared" si="1165"/>
        <v>43862.647430555553</v>
      </c>
      <c r="G37207" s="5">
        <f t="shared" si="1166"/>
        <v>0</v>
      </c>
    </row>
    <row r="37208" spans="1:7" x14ac:dyDescent="0.25">
      <c r="A37208">
        <v>186298</v>
      </c>
      <c r="B37208">
        <v>4829</v>
      </c>
      <c r="C37208" s="69">
        <v>44114.302951388891</v>
      </c>
      <c r="D37208">
        <v>6470</v>
      </c>
      <c r="E37208" s="6">
        <v>960</v>
      </c>
      <c r="F37208" s="4">
        <f t="shared" si="1165"/>
        <v>44075.470451388886</v>
      </c>
      <c r="G37208" s="5">
        <f t="shared" si="1166"/>
        <v>0</v>
      </c>
    </row>
    <row r="37209" spans="1:7" x14ac:dyDescent="0.25">
      <c r="A37209">
        <v>186303</v>
      </c>
      <c r="B37209">
        <v>6620</v>
      </c>
      <c r="C37209" s="69">
        <v>44114.305196759262</v>
      </c>
      <c r="D37209">
        <v>10587</v>
      </c>
      <c r="E37209" s="6">
        <v>1200</v>
      </c>
      <c r="F37209" s="4">
        <f t="shared" si="1165"/>
        <v>44013.007175925923</v>
      </c>
      <c r="G37209" s="5">
        <f t="shared" si="1166"/>
        <v>0</v>
      </c>
    </row>
    <row r="37210" spans="1:7" x14ac:dyDescent="0.25">
      <c r="A37210">
        <v>186309</v>
      </c>
      <c r="B37210">
        <v>13909</v>
      </c>
      <c r="C37210" s="69">
        <v>44114.307083333333</v>
      </c>
      <c r="D37210">
        <v>3850</v>
      </c>
      <c r="E37210" s="6">
        <v>1200</v>
      </c>
      <c r="F37210" s="4">
        <f t="shared" si="1165"/>
        <v>44044.450995370367</v>
      </c>
      <c r="G37210" s="5">
        <f t="shared" si="1166"/>
        <v>0</v>
      </c>
    </row>
    <row r="37211" spans="1:7" x14ac:dyDescent="0.25">
      <c r="A37211">
        <v>186310</v>
      </c>
      <c r="B37211">
        <v>6353</v>
      </c>
      <c r="C37211" s="69">
        <v>44114.311898148153</v>
      </c>
      <c r="D37211">
        <v>10304</v>
      </c>
      <c r="E37211" s="6">
        <v>960</v>
      </c>
      <c r="F37211" s="4">
        <f t="shared" si="1165"/>
        <v>43891.918229166666</v>
      </c>
      <c r="G37211" s="5">
        <f t="shared" si="1166"/>
        <v>0</v>
      </c>
    </row>
    <row r="37212" spans="1:7" x14ac:dyDescent="0.25">
      <c r="A37212">
        <v>186313</v>
      </c>
      <c r="B37212">
        <v>11189</v>
      </c>
      <c r="C37212" s="69">
        <v>44114.312118055554</v>
      </c>
      <c r="D37212">
        <v>1849</v>
      </c>
      <c r="E37212" s="6">
        <v>1200</v>
      </c>
      <c r="F37212" s="4">
        <f t="shared" si="1165"/>
        <v>44013.146064814813</v>
      </c>
      <c r="G37212" s="5">
        <f t="shared" si="1166"/>
        <v>0</v>
      </c>
    </row>
    <row r="37213" spans="1:7" x14ac:dyDescent="0.25">
      <c r="A37213">
        <v>186317</v>
      </c>
      <c r="B37213">
        <v>1763</v>
      </c>
      <c r="C37213" s="69">
        <v>44114.314201388886</v>
      </c>
      <c r="D37213">
        <v>2405</v>
      </c>
      <c r="E37213" s="6">
        <v>1200</v>
      </c>
      <c r="F37213" s="4">
        <f t="shared" si="1165"/>
        <v>43891.569097222222</v>
      </c>
      <c r="G37213" s="5">
        <f t="shared" si="1166"/>
        <v>0</v>
      </c>
    </row>
    <row r="37214" spans="1:7" x14ac:dyDescent="0.25">
      <c r="A37214">
        <v>186321</v>
      </c>
      <c r="B37214">
        <v>13249</v>
      </c>
      <c r="C37214" s="69">
        <v>44114.316400462973</v>
      </c>
      <c r="D37214">
        <v>4120</v>
      </c>
      <c r="E37214" s="6">
        <v>1200</v>
      </c>
      <c r="F37214" s="4">
        <f t="shared" si="1165"/>
        <v>43952.016840277778</v>
      </c>
      <c r="G37214" s="5">
        <f t="shared" si="1166"/>
        <v>0</v>
      </c>
    </row>
    <row r="37215" spans="1:7" x14ac:dyDescent="0.25">
      <c r="A37215">
        <v>186326</v>
      </c>
      <c r="B37215">
        <v>11112</v>
      </c>
      <c r="C37215" s="69">
        <v>44114.319374999999</v>
      </c>
      <c r="D37215">
        <v>6204</v>
      </c>
      <c r="E37215" s="6">
        <v>1200</v>
      </c>
      <c r="F37215" s="4">
        <f t="shared" si="1165"/>
        <v>43983.43540509259</v>
      </c>
      <c r="G37215" s="5">
        <f t="shared" si="1166"/>
        <v>0</v>
      </c>
    </row>
    <row r="37216" spans="1:7" x14ac:dyDescent="0.25">
      <c r="A37216">
        <v>186332</v>
      </c>
      <c r="B37216">
        <v>1756</v>
      </c>
      <c r="C37216" s="69">
        <v>44114.327569444453</v>
      </c>
      <c r="D37216">
        <v>7978</v>
      </c>
      <c r="E37216" s="6">
        <v>1200</v>
      </c>
      <c r="F37216" s="4">
        <f t="shared" si="1165"/>
        <v>44076.571203703701</v>
      </c>
      <c r="G37216" s="5">
        <f t="shared" si="1166"/>
        <v>0</v>
      </c>
    </row>
    <row r="37217" spans="1:7" x14ac:dyDescent="0.25">
      <c r="A37217">
        <v>186337</v>
      </c>
      <c r="B37217">
        <v>4469</v>
      </c>
      <c r="C37217" s="69">
        <v>44114.328645833331</v>
      </c>
      <c r="D37217">
        <v>12160</v>
      </c>
      <c r="E37217" s="6">
        <v>1200</v>
      </c>
      <c r="F37217" s="4">
        <f t="shared" si="1165"/>
        <v>43891.025983796295</v>
      </c>
      <c r="G37217" s="5">
        <f t="shared" si="1166"/>
        <v>0</v>
      </c>
    </row>
    <row r="37218" spans="1:7" x14ac:dyDescent="0.25">
      <c r="A37218">
        <v>186340</v>
      </c>
      <c r="B37218">
        <v>4201</v>
      </c>
      <c r="C37218" s="69">
        <v>44114.333622685182</v>
      </c>
      <c r="D37218">
        <v>4283</v>
      </c>
      <c r="E37218" s="6">
        <v>1200</v>
      </c>
      <c r="F37218" s="4">
        <f t="shared" si="1165"/>
        <v>43983.649594907409</v>
      </c>
      <c r="G37218" s="5">
        <f t="shared" si="1166"/>
        <v>0</v>
      </c>
    </row>
    <row r="37219" spans="1:7" x14ac:dyDescent="0.25">
      <c r="A37219">
        <v>186345</v>
      </c>
      <c r="B37219">
        <v>2897</v>
      </c>
      <c r="C37219" s="69">
        <v>44114.337835648148</v>
      </c>
      <c r="D37219">
        <v>12030</v>
      </c>
      <c r="E37219" s="6">
        <v>1200</v>
      </c>
      <c r="F37219" s="4">
        <f t="shared" si="1165"/>
        <v>43832.412627314814</v>
      </c>
      <c r="G37219" s="5">
        <f t="shared" si="1166"/>
        <v>0</v>
      </c>
    </row>
    <row r="37220" spans="1:7" x14ac:dyDescent="0.25">
      <c r="A37220">
        <v>186352</v>
      </c>
      <c r="B37220">
        <v>11492</v>
      </c>
      <c r="C37220" s="69">
        <v>44114.341469907413</v>
      </c>
      <c r="D37220">
        <v>3813</v>
      </c>
      <c r="E37220" s="6">
        <v>1200</v>
      </c>
      <c r="F37220" s="4">
        <f t="shared" si="1165"/>
        <v>44044.288703703707</v>
      </c>
      <c r="G37220" s="5">
        <f t="shared" si="1166"/>
        <v>0</v>
      </c>
    </row>
    <row r="37221" spans="1:7" x14ac:dyDescent="0.25">
      <c r="A37221">
        <v>186357</v>
      </c>
      <c r="B37221">
        <v>10001</v>
      </c>
      <c r="C37221" s="69">
        <v>44114.34207175926</v>
      </c>
      <c r="D37221">
        <v>1065</v>
      </c>
      <c r="E37221" s="6">
        <v>960</v>
      </c>
      <c r="F37221" s="4">
        <f t="shared" si="1165"/>
        <v>44105.011678240742</v>
      </c>
      <c r="G37221" s="5">
        <f t="shared" si="1166"/>
        <v>0</v>
      </c>
    </row>
    <row r="37222" spans="1:7" x14ac:dyDescent="0.25">
      <c r="A37222">
        <v>186363</v>
      </c>
      <c r="B37222">
        <v>12051</v>
      </c>
      <c r="C37222" s="69">
        <v>44114.346250000002</v>
      </c>
      <c r="D37222">
        <v>10526</v>
      </c>
      <c r="E37222" s="6">
        <v>1200</v>
      </c>
      <c r="F37222" s="4">
        <f t="shared" si="1165"/>
        <v>43922.45652777778</v>
      </c>
      <c r="G37222" s="5">
        <f t="shared" si="1166"/>
        <v>0</v>
      </c>
    </row>
    <row r="37223" spans="1:7" x14ac:dyDescent="0.25">
      <c r="A37223">
        <v>186369</v>
      </c>
      <c r="B37223">
        <v>6497</v>
      </c>
      <c r="C37223" s="69">
        <v>44114.352708333332</v>
      </c>
      <c r="D37223">
        <v>1737</v>
      </c>
      <c r="E37223" s="6">
        <v>1200</v>
      </c>
      <c r="F37223" s="4">
        <f t="shared" si="1165"/>
        <v>43923.047071759262</v>
      </c>
      <c r="G37223" s="5">
        <f t="shared" si="1166"/>
        <v>0</v>
      </c>
    </row>
    <row r="37224" spans="1:7" x14ac:dyDescent="0.25">
      <c r="A37224">
        <v>186372</v>
      </c>
      <c r="B37224">
        <v>972</v>
      </c>
      <c r="C37224" s="69">
        <v>44114.355590277781</v>
      </c>
      <c r="D37224">
        <v>1849</v>
      </c>
      <c r="E37224" s="6">
        <v>1200</v>
      </c>
      <c r="F37224" s="4">
        <f t="shared" si="1165"/>
        <v>44013.146064814813</v>
      </c>
      <c r="G37224" s="5">
        <f t="shared" si="1166"/>
        <v>0</v>
      </c>
    </row>
    <row r="37225" spans="1:7" x14ac:dyDescent="0.25">
      <c r="A37225">
        <v>186374</v>
      </c>
      <c r="B37225">
        <v>8401</v>
      </c>
      <c r="C37225" s="69">
        <v>44114.356678240743</v>
      </c>
      <c r="D37225">
        <v>4339</v>
      </c>
      <c r="E37225" s="6">
        <v>1200</v>
      </c>
      <c r="F37225" s="4">
        <f t="shared" si="1165"/>
        <v>44045.000092592592</v>
      </c>
      <c r="G37225" s="5">
        <f t="shared" si="1166"/>
        <v>0</v>
      </c>
    </row>
    <row r="37226" spans="1:7" x14ac:dyDescent="0.25">
      <c r="A37226">
        <v>186377</v>
      </c>
      <c r="B37226">
        <v>2385</v>
      </c>
      <c r="C37226" s="69">
        <v>44114.361956018518</v>
      </c>
      <c r="D37226">
        <v>8508</v>
      </c>
      <c r="E37226" s="6">
        <v>960</v>
      </c>
      <c r="F37226" s="4">
        <f t="shared" si="1165"/>
        <v>43831.426666666666</v>
      </c>
      <c r="G37226" s="5">
        <f t="shared" si="1166"/>
        <v>0</v>
      </c>
    </row>
    <row r="37227" spans="1:7" x14ac:dyDescent="0.25">
      <c r="A37227">
        <v>186382</v>
      </c>
      <c r="B37227">
        <v>6751</v>
      </c>
      <c r="C37227" s="69">
        <v>44114.363587962973</v>
      </c>
      <c r="D37227">
        <v>4808</v>
      </c>
      <c r="E37227" s="6">
        <v>1200</v>
      </c>
      <c r="F37227" s="4">
        <f t="shared" si="1165"/>
        <v>43835.220995370371</v>
      </c>
      <c r="G37227" s="5">
        <f t="shared" si="1166"/>
        <v>0</v>
      </c>
    </row>
    <row r="37228" spans="1:7" x14ac:dyDescent="0.25">
      <c r="A37228">
        <v>186385</v>
      </c>
      <c r="B37228">
        <v>767</v>
      </c>
      <c r="C37228" s="69">
        <v>44114.367337962962</v>
      </c>
      <c r="D37228">
        <v>9086</v>
      </c>
      <c r="E37228" s="6">
        <v>1200</v>
      </c>
      <c r="F37228" s="4">
        <f t="shared" si="1165"/>
        <v>43952.751793981479</v>
      </c>
      <c r="G37228" s="5">
        <f t="shared" si="1166"/>
        <v>0</v>
      </c>
    </row>
    <row r="37229" spans="1:7" x14ac:dyDescent="0.25">
      <c r="A37229">
        <v>186388</v>
      </c>
      <c r="B37229">
        <v>11629</v>
      </c>
      <c r="C37229" s="69">
        <v>44114.367789351847</v>
      </c>
      <c r="D37229">
        <v>7734</v>
      </c>
      <c r="E37229" s="6">
        <v>1200</v>
      </c>
      <c r="F37229" s="4">
        <f t="shared" si="1165"/>
        <v>44044.098761574074</v>
      </c>
      <c r="G37229" s="5">
        <f t="shared" si="1166"/>
        <v>0</v>
      </c>
    </row>
    <row r="37230" spans="1:7" x14ac:dyDescent="0.25">
      <c r="A37230">
        <v>186393</v>
      </c>
      <c r="B37230">
        <v>11987</v>
      </c>
      <c r="C37230" s="69">
        <v>44114.371550925927</v>
      </c>
      <c r="D37230">
        <v>2953</v>
      </c>
      <c r="E37230" s="6">
        <v>1200</v>
      </c>
      <c r="F37230" s="4">
        <f t="shared" si="1165"/>
        <v>44105.430879629632</v>
      </c>
      <c r="G37230" s="5">
        <f t="shared" si="1166"/>
        <v>0</v>
      </c>
    </row>
    <row r="37231" spans="1:7" x14ac:dyDescent="0.25">
      <c r="A37231">
        <v>186399</v>
      </c>
      <c r="B37231">
        <v>12125</v>
      </c>
      <c r="C37231" s="69">
        <v>44114.379513888889</v>
      </c>
      <c r="D37231">
        <v>4499</v>
      </c>
      <c r="E37231" s="6">
        <v>1200</v>
      </c>
      <c r="F37231" s="4">
        <f t="shared" si="1165"/>
        <v>44015.753518518519</v>
      </c>
      <c r="G37231" s="5">
        <f t="shared" si="1166"/>
        <v>0</v>
      </c>
    </row>
    <row r="37232" spans="1:7" x14ac:dyDescent="0.25">
      <c r="A37232">
        <v>186401</v>
      </c>
      <c r="B37232">
        <v>5764</v>
      </c>
      <c r="C37232" s="69">
        <v>44114.381689814807</v>
      </c>
      <c r="D37232">
        <v>4120</v>
      </c>
      <c r="E37232" s="6">
        <v>1200</v>
      </c>
      <c r="F37232" s="4">
        <f t="shared" si="1165"/>
        <v>43952.016840277778</v>
      </c>
      <c r="G37232" s="5">
        <f t="shared" si="1166"/>
        <v>0</v>
      </c>
    </row>
    <row r="37233" spans="1:7" x14ac:dyDescent="0.25">
      <c r="A37233">
        <v>186406</v>
      </c>
      <c r="B37233">
        <v>1338</v>
      </c>
      <c r="C37233" s="69">
        <v>44114.390173611107</v>
      </c>
      <c r="D37233">
        <v>11791</v>
      </c>
      <c r="E37233" s="6">
        <v>1200</v>
      </c>
      <c r="F37233" s="4">
        <f t="shared" si="1165"/>
        <v>43863.376111111109</v>
      </c>
      <c r="G37233" s="5">
        <f t="shared" si="1166"/>
        <v>0</v>
      </c>
    </row>
    <row r="37234" spans="1:7" x14ac:dyDescent="0.25">
      <c r="A37234">
        <v>186408</v>
      </c>
      <c r="B37234">
        <v>4201</v>
      </c>
      <c r="C37234" s="69">
        <v>44114.394085648149</v>
      </c>
      <c r="D37234">
        <v>10607</v>
      </c>
      <c r="E37234" s="6">
        <v>960</v>
      </c>
      <c r="F37234" s="4">
        <f t="shared" si="1165"/>
        <v>44106.289375</v>
      </c>
      <c r="G37234" s="5">
        <f t="shared" si="1166"/>
        <v>0</v>
      </c>
    </row>
    <row r="37235" spans="1:7" x14ac:dyDescent="0.25">
      <c r="A37235">
        <v>186415</v>
      </c>
      <c r="B37235">
        <v>4574</v>
      </c>
      <c r="C37235" s="69">
        <v>44114.399687500001</v>
      </c>
      <c r="D37235">
        <v>12036</v>
      </c>
      <c r="E37235" s="6">
        <v>1200</v>
      </c>
      <c r="F37235" s="4">
        <f t="shared" si="1165"/>
        <v>44105.626203703701</v>
      </c>
      <c r="G37235" s="5">
        <f t="shared" si="1166"/>
        <v>0</v>
      </c>
    </row>
    <row r="37236" spans="1:7" x14ac:dyDescent="0.25">
      <c r="A37236">
        <v>186423</v>
      </c>
      <c r="B37236">
        <v>3376</v>
      </c>
      <c r="C37236" s="69">
        <v>44114.406168981477</v>
      </c>
      <c r="D37236">
        <v>6210</v>
      </c>
      <c r="E37236" s="6">
        <v>1200</v>
      </c>
      <c r="F37236" s="4">
        <f t="shared" si="1165"/>
        <v>43922.62840277778</v>
      </c>
      <c r="G37236" s="5">
        <f t="shared" si="1166"/>
        <v>0</v>
      </c>
    </row>
    <row r="37237" spans="1:7" x14ac:dyDescent="0.25">
      <c r="A37237">
        <v>186429</v>
      </c>
      <c r="B37237">
        <v>13990</v>
      </c>
      <c r="C37237" s="69">
        <v>44114.415335648147</v>
      </c>
      <c r="D37237">
        <v>5193</v>
      </c>
      <c r="E37237" s="6">
        <v>1200</v>
      </c>
      <c r="F37237" s="4">
        <f t="shared" si="1165"/>
        <v>44013.102743055555</v>
      </c>
      <c r="G37237" s="5">
        <f t="shared" si="1166"/>
        <v>0</v>
      </c>
    </row>
    <row r="37238" spans="1:7" x14ac:dyDescent="0.25">
      <c r="A37238">
        <v>186433</v>
      </c>
      <c r="B37238">
        <v>9875</v>
      </c>
      <c r="C37238" s="69">
        <v>44114.41710648148</v>
      </c>
      <c r="D37238">
        <v>12798</v>
      </c>
      <c r="E37238" s="6">
        <v>1200</v>
      </c>
      <c r="F37238" s="4">
        <f t="shared" si="1165"/>
        <v>44045.843321759261</v>
      </c>
      <c r="G37238" s="5">
        <f t="shared" si="1166"/>
        <v>0</v>
      </c>
    </row>
    <row r="37239" spans="1:7" x14ac:dyDescent="0.25">
      <c r="A37239">
        <v>186440</v>
      </c>
      <c r="B37239">
        <v>11708</v>
      </c>
      <c r="C37239" s="69">
        <v>44114.417187500003</v>
      </c>
      <c r="D37239">
        <v>9982</v>
      </c>
      <c r="E37239" s="6">
        <v>1200</v>
      </c>
      <c r="F37239" s="4">
        <f t="shared" si="1165"/>
        <v>43952.199270833335</v>
      </c>
      <c r="G37239" s="5">
        <f t="shared" si="1166"/>
        <v>0</v>
      </c>
    </row>
    <row r="37240" spans="1:7" x14ac:dyDescent="0.25">
      <c r="A37240">
        <v>186447</v>
      </c>
      <c r="B37240">
        <v>12906</v>
      </c>
      <c r="C37240" s="69">
        <v>44114.417893518519</v>
      </c>
      <c r="D37240">
        <v>3813</v>
      </c>
      <c r="E37240" s="6">
        <v>1200</v>
      </c>
      <c r="F37240" s="4">
        <f t="shared" si="1165"/>
        <v>44044.288703703707</v>
      </c>
      <c r="G37240" s="5">
        <f t="shared" si="1166"/>
        <v>0</v>
      </c>
    </row>
    <row r="37241" spans="1:7" x14ac:dyDescent="0.25">
      <c r="A37241">
        <v>186448</v>
      </c>
      <c r="B37241">
        <v>4747</v>
      </c>
      <c r="C37241" s="69">
        <v>44114.418298611112</v>
      </c>
      <c r="D37241">
        <v>5994</v>
      </c>
      <c r="E37241" s="6">
        <v>960</v>
      </c>
      <c r="F37241" s="4">
        <f t="shared" si="1165"/>
        <v>43833.741469907407</v>
      </c>
      <c r="G37241" s="5">
        <f t="shared" si="1166"/>
        <v>0</v>
      </c>
    </row>
    <row r="37242" spans="1:7" x14ac:dyDescent="0.25">
      <c r="A37242">
        <v>186451</v>
      </c>
      <c r="B37242">
        <v>12692</v>
      </c>
      <c r="C37242" s="69">
        <v>44114.418414351851</v>
      </c>
      <c r="D37242">
        <v>10681</v>
      </c>
      <c r="E37242" s="6">
        <v>1200</v>
      </c>
      <c r="F37242" s="4">
        <f t="shared" si="1165"/>
        <v>43984.759155092594</v>
      </c>
      <c r="G37242" s="5">
        <f t="shared" si="1166"/>
        <v>0</v>
      </c>
    </row>
    <row r="37243" spans="1:7" x14ac:dyDescent="0.25">
      <c r="A37243">
        <v>186455</v>
      </c>
      <c r="B37243">
        <v>1510</v>
      </c>
      <c r="C37243" s="69">
        <v>44114.418726851851</v>
      </c>
      <c r="D37243">
        <v>9086</v>
      </c>
      <c r="E37243" s="6">
        <v>1200</v>
      </c>
      <c r="F37243" s="4">
        <f t="shared" si="1165"/>
        <v>43952.751793981479</v>
      </c>
      <c r="G37243" s="5">
        <f t="shared" si="1166"/>
        <v>0</v>
      </c>
    </row>
    <row r="37244" spans="1:7" x14ac:dyDescent="0.25">
      <c r="A37244">
        <v>186457</v>
      </c>
      <c r="B37244">
        <v>12157</v>
      </c>
      <c r="C37244" s="69">
        <v>44114.429976851847</v>
      </c>
      <c r="D37244">
        <v>12711</v>
      </c>
      <c r="E37244" s="6">
        <v>1200</v>
      </c>
      <c r="F37244" s="4">
        <f t="shared" si="1165"/>
        <v>43862.756041666667</v>
      </c>
      <c r="G37244" s="5">
        <f t="shared" si="1166"/>
        <v>0</v>
      </c>
    </row>
    <row r="37245" spans="1:7" x14ac:dyDescent="0.25">
      <c r="A37245">
        <v>186458</v>
      </c>
      <c r="B37245">
        <v>8379</v>
      </c>
      <c r="C37245" s="69">
        <v>44114.430289351847</v>
      </c>
      <c r="D37245">
        <v>10897</v>
      </c>
      <c r="E37245" s="6">
        <v>1200</v>
      </c>
      <c r="F37245" s="4">
        <f t="shared" si="1165"/>
        <v>44105.438530092593</v>
      </c>
      <c r="G37245" s="5">
        <f t="shared" si="1166"/>
        <v>0</v>
      </c>
    </row>
    <row r="37246" spans="1:7" x14ac:dyDescent="0.25">
      <c r="A37246">
        <v>186463</v>
      </c>
      <c r="B37246">
        <v>5144</v>
      </c>
      <c r="C37246" s="69">
        <v>44114.43545138889</v>
      </c>
      <c r="D37246">
        <v>1416</v>
      </c>
      <c r="E37246" s="6">
        <v>1200</v>
      </c>
      <c r="F37246" s="4">
        <f t="shared" si="1165"/>
        <v>44075.540567129632</v>
      </c>
      <c r="G37246" s="5">
        <f t="shared" si="1166"/>
        <v>0</v>
      </c>
    </row>
    <row r="37247" spans="1:7" x14ac:dyDescent="0.25">
      <c r="A37247">
        <v>186464</v>
      </c>
      <c r="B37247">
        <v>4207</v>
      </c>
      <c r="C37247" s="69">
        <v>44114.439189814817</v>
      </c>
      <c r="D37247">
        <v>8436</v>
      </c>
      <c r="E37247" s="6">
        <v>1200</v>
      </c>
      <c r="F37247" s="4">
        <f t="shared" si="1165"/>
        <v>43862.029675925929</v>
      </c>
      <c r="G37247" s="5">
        <f t="shared" si="1166"/>
        <v>0</v>
      </c>
    </row>
    <row r="37248" spans="1:7" x14ac:dyDescent="0.25">
      <c r="A37248">
        <v>186466</v>
      </c>
      <c r="B37248">
        <v>12365</v>
      </c>
      <c r="C37248" s="69">
        <v>44114.440578703703</v>
      </c>
      <c r="D37248">
        <v>11437</v>
      </c>
      <c r="E37248" s="6">
        <v>1200</v>
      </c>
      <c r="F37248" s="4">
        <f t="shared" si="1165"/>
        <v>43923.125856481478</v>
      </c>
      <c r="G37248" s="5">
        <f t="shared" si="1166"/>
        <v>0</v>
      </c>
    </row>
    <row r="37249" spans="1:7" x14ac:dyDescent="0.25">
      <c r="A37249">
        <v>186473</v>
      </c>
      <c r="B37249">
        <v>5738</v>
      </c>
      <c r="C37249" s="69">
        <v>44114.441400462973</v>
      </c>
      <c r="D37249">
        <v>3788</v>
      </c>
      <c r="E37249" s="6">
        <v>1200</v>
      </c>
      <c r="F37249" s="4">
        <f t="shared" si="1165"/>
        <v>44075.480567129627</v>
      </c>
      <c r="G37249" s="5">
        <f t="shared" si="1166"/>
        <v>0</v>
      </c>
    </row>
    <row r="37250" spans="1:7" x14ac:dyDescent="0.25">
      <c r="A37250">
        <v>186474</v>
      </c>
      <c r="B37250">
        <v>8255</v>
      </c>
      <c r="C37250" s="69">
        <v>44114.451631944437</v>
      </c>
      <c r="D37250">
        <v>2387</v>
      </c>
      <c r="E37250" s="6">
        <v>1200</v>
      </c>
      <c r="F37250" s="4">
        <f t="shared" ref="F37250:F37313" si="1167">VLOOKUP(D37250,J:K,2,0)</f>
        <v>43836.127511574072</v>
      </c>
      <c r="G37250" s="5">
        <f t="shared" si="1166"/>
        <v>0</v>
      </c>
    </row>
    <row r="37251" spans="1:7" x14ac:dyDescent="0.25">
      <c r="A37251">
        <v>186479</v>
      </c>
      <c r="B37251">
        <v>2351</v>
      </c>
      <c r="C37251" s="69">
        <v>44114.45553240741</v>
      </c>
      <c r="D37251">
        <v>2343</v>
      </c>
      <c r="E37251" s="6">
        <v>1200</v>
      </c>
      <c r="F37251" s="4">
        <f t="shared" si="1167"/>
        <v>43952.033032407409</v>
      </c>
      <c r="G37251" s="5">
        <f t="shared" ref="G37251:G37314" si="1168">IF(F37251=C37251, 1, 0)</f>
        <v>0</v>
      </c>
    </row>
    <row r="37252" spans="1:7" x14ac:dyDescent="0.25">
      <c r="A37252">
        <v>186483</v>
      </c>
      <c r="B37252">
        <v>6318</v>
      </c>
      <c r="C37252" s="69">
        <v>44114.457719907397</v>
      </c>
      <c r="D37252">
        <v>6204</v>
      </c>
      <c r="E37252" s="6">
        <v>1200</v>
      </c>
      <c r="F37252" s="4">
        <f t="shared" si="1167"/>
        <v>43983.43540509259</v>
      </c>
      <c r="G37252" s="5">
        <f t="shared" si="1168"/>
        <v>0</v>
      </c>
    </row>
    <row r="37253" spans="1:7" x14ac:dyDescent="0.25">
      <c r="A37253">
        <v>186485</v>
      </c>
      <c r="B37253">
        <v>3848</v>
      </c>
      <c r="C37253" s="69">
        <v>44114.459363425929</v>
      </c>
      <c r="D37253">
        <v>12523</v>
      </c>
      <c r="E37253" s="6">
        <v>1200</v>
      </c>
      <c r="F37253" s="4">
        <f t="shared" si="1167"/>
        <v>44105.083819444444</v>
      </c>
      <c r="G37253" s="5">
        <f t="shared" si="1168"/>
        <v>0</v>
      </c>
    </row>
    <row r="37254" spans="1:7" x14ac:dyDescent="0.25">
      <c r="A37254">
        <v>186488</v>
      </c>
      <c r="B37254">
        <v>12048</v>
      </c>
      <c r="C37254" s="69">
        <v>44114.460925925923</v>
      </c>
      <c r="D37254">
        <v>3528</v>
      </c>
      <c r="E37254" s="6">
        <v>1200</v>
      </c>
      <c r="F37254" s="4">
        <f t="shared" si="1167"/>
        <v>43832.253541666665</v>
      </c>
      <c r="G37254" s="5">
        <f t="shared" si="1168"/>
        <v>0</v>
      </c>
    </row>
    <row r="37255" spans="1:7" x14ac:dyDescent="0.25">
      <c r="A37255">
        <v>186494</v>
      </c>
      <c r="B37255">
        <v>1877</v>
      </c>
      <c r="C37255" s="69">
        <v>44114.461238425924</v>
      </c>
      <c r="D37255">
        <v>2628</v>
      </c>
      <c r="E37255" s="6">
        <v>960</v>
      </c>
      <c r="F37255" s="4">
        <f t="shared" si="1167"/>
        <v>44077.032141203701</v>
      </c>
      <c r="G37255" s="5">
        <f t="shared" si="1168"/>
        <v>0</v>
      </c>
    </row>
    <row r="37256" spans="1:7" x14ac:dyDescent="0.25">
      <c r="A37256">
        <v>186501</v>
      </c>
      <c r="B37256">
        <v>2228</v>
      </c>
      <c r="C37256" s="69">
        <v>44114.461863425917</v>
      </c>
      <c r="D37256">
        <v>310</v>
      </c>
      <c r="E37256" s="6">
        <v>1200</v>
      </c>
      <c r="F37256" s="4">
        <f t="shared" si="1167"/>
        <v>44105.154143518521</v>
      </c>
      <c r="G37256" s="5">
        <f t="shared" si="1168"/>
        <v>0</v>
      </c>
    </row>
    <row r="37257" spans="1:7" x14ac:dyDescent="0.25">
      <c r="A37257">
        <v>186502</v>
      </c>
      <c r="B37257">
        <v>13970</v>
      </c>
      <c r="C37257" s="69">
        <v>44114.461898148147</v>
      </c>
      <c r="D37257">
        <v>12504</v>
      </c>
      <c r="E37257" s="6">
        <v>1200</v>
      </c>
      <c r="F37257" s="4">
        <f t="shared" si="1167"/>
        <v>43833.397569444445</v>
      </c>
      <c r="G37257" s="5">
        <f t="shared" si="1168"/>
        <v>0</v>
      </c>
    </row>
    <row r="37258" spans="1:7" x14ac:dyDescent="0.25">
      <c r="A37258">
        <v>186505</v>
      </c>
      <c r="B37258">
        <v>7542</v>
      </c>
      <c r="C37258" s="69">
        <v>44114.463321759264</v>
      </c>
      <c r="D37258">
        <v>6204</v>
      </c>
      <c r="E37258" s="6">
        <v>1200</v>
      </c>
      <c r="F37258" s="4">
        <f t="shared" si="1167"/>
        <v>43983.43540509259</v>
      </c>
      <c r="G37258" s="5">
        <f t="shared" si="1168"/>
        <v>0</v>
      </c>
    </row>
    <row r="37259" spans="1:7" x14ac:dyDescent="0.25">
      <c r="A37259">
        <v>186512</v>
      </c>
      <c r="B37259">
        <v>10441</v>
      </c>
      <c r="C37259" s="69">
        <v>44114.472372685188</v>
      </c>
      <c r="D37259">
        <v>5204</v>
      </c>
      <c r="E37259" s="6">
        <v>1200</v>
      </c>
      <c r="F37259" s="4">
        <f t="shared" si="1167"/>
        <v>43922.600034722222</v>
      </c>
      <c r="G37259" s="5">
        <f t="shared" si="1168"/>
        <v>0</v>
      </c>
    </row>
    <row r="37260" spans="1:7" x14ac:dyDescent="0.25">
      <c r="A37260">
        <v>186518</v>
      </c>
      <c r="B37260">
        <v>10563</v>
      </c>
      <c r="C37260" s="69">
        <v>44114.476840277777</v>
      </c>
      <c r="D37260">
        <v>13853</v>
      </c>
      <c r="E37260" s="6">
        <v>1200</v>
      </c>
      <c r="F37260" s="4">
        <f t="shared" si="1167"/>
        <v>44075.264965277776</v>
      </c>
      <c r="G37260" s="5">
        <f t="shared" si="1168"/>
        <v>0</v>
      </c>
    </row>
    <row r="37261" spans="1:7" x14ac:dyDescent="0.25">
      <c r="A37261">
        <v>186522</v>
      </c>
      <c r="B37261">
        <v>12115</v>
      </c>
      <c r="C37261" s="69">
        <v>44114.47760416667</v>
      </c>
      <c r="D37261">
        <v>4782</v>
      </c>
      <c r="E37261" s="6">
        <v>960</v>
      </c>
      <c r="F37261" s="4">
        <f t="shared" si="1167"/>
        <v>44105.143101851849</v>
      </c>
      <c r="G37261" s="5">
        <f t="shared" si="1168"/>
        <v>0</v>
      </c>
    </row>
    <row r="37262" spans="1:7" x14ac:dyDescent="0.25">
      <c r="A37262">
        <v>186524</v>
      </c>
      <c r="B37262">
        <v>13416</v>
      </c>
      <c r="C37262" s="69">
        <v>44114.478229166663</v>
      </c>
      <c r="D37262">
        <v>1849</v>
      </c>
      <c r="E37262" s="6">
        <v>1200</v>
      </c>
      <c r="F37262" s="4">
        <f t="shared" si="1167"/>
        <v>44013.146064814813</v>
      </c>
      <c r="G37262" s="5">
        <f t="shared" si="1168"/>
        <v>0</v>
      </c>
    </row>
    <row r="37263" spans="1:7" x14ac:dyDescent="0.25">
      <c r="A37263">
        <v>186525</v>
      </c>
      <c r="B37263">
        <v>8186</v>
      </c>
      <c r="C37263" s="69">
        <v>44114.478414351863</v>
      </c>
      <c r="D37263">
        <v>2096</v>
      </c>
      <c r="E37263" s="6">
        <v>1200</v>
      </c>
      <c r="F37263" s="4">
        <f t="shared" si="1167"/>
        <v>44044.189236111109</v>
      </c>
      <c r="G37263" s="5">
        <f t="shared" si="1168"/>
        <v>0</v>
      </c>
    </row>
    <row r="37264" spans="1:7" x14ac:dyDescent="0.25">
      <c r="A37264">
        <v>186531</v>
      </c>
      <c r="B37264">
        <v>8541</v>
      </c>
      <c r="C37264" s="69">
        <v>44114.481666666667</v>
      </c>
      <c r="D37264">
        <v>10850</v>
      </c>
      <c r="E37264" s="6">
        <v>960</v>
      </c>
      <c r="F37264" s="4">
        <f t="shared" si="1167"/>
        <v>44075.111851851849</v>
      </c>
      <c r="G37264" s="5">
        <f t="shared" si="1168"/>
        <v>0</v>
      </c>
    </row>
    <row r="37265" spans="1:7" x14ac:dyDescent="0.25">
      <c r="A37265">
        <v>186540</v>
      </c>
      <c r="B37265">
        <v>11187</v>
      </c>
      <c r="C37265" s="69">
        <v>44114.484398148154</v>
      </c>
      <c r="D37265">
        <v>10526</v>
      </c>
      <c r="E37265" s="6">
        <v>1200</v>
      </c>
      <c r="F37265" s="4">
        <f t="shared" si="1167"/>
        <v>43922.45652777778</v>
      </c>
      <c r="G37265" s="5">
        <f t="shared" si="1168"/>
        <v>0</v>
      </c>
    </row>
    <row r="37266" spans="1:7" x14ac:dyDescent="0.25">
      <c r="A37266">
        <v>186544</v>
      </c>
      <c r="B37266">
        <v>5701</v>
      </c>
      <c r="C37266" s="69">
        <v>44114.485358796293</v>
      </c>
      <c r="D37266">
        <v>11210</v>
      </c>
      <c r="E37266" s="6">
        <v>1200</v>
      </c>
      <c r="F37266" s="4">
        <f t="shared" si="1167"/>
        <v>43922.334780092591</v>
      </c>
      <c r="G37266" s="5">
        <f t="shared" si="1168"/>
        <v>0</v>
      </c>
    </row>
    <row r="37267" spans="1:7" x14ac:dyDescent="0.25">
      <c r="A37267">
        <v>186551</v>
      </c>
      <c r="B37267">
        <v>2541</v>
      </c>
      <c r="C37267" s="69">
        <v>44114.485590277778</v>
      </c>
      <c r="D37267">
        <v>12798</v>
      </c>
      <c r="E37267" s="6">
        <v>1200</v>
      </c>
      <c r="F37267" s="4">
        <f t="shared" si="1167"/>
        <v>44045.843321759261</v>
      </c>
      <c r="G37267" s="5">
        <f t="shared" si="1168"/>
        <v>0</v>
      </c>
    </row>
    <row r="37268" spans="1:7" x14ac:dyDescent="0.25">
      <c r="A37268">
        <v>186554</v>
      </c>
      <c r="B37268">
        <v>10946</v>
      </c>
      <c r="C37268" s="69">
        <v>44114.48678240741</v>
      </c>
      <c r="D37268">
        <v>9086</v>
      </c>
      <c r="E37268" s="6">
        <v>1200</v>
      </c>
      <c r="F37268" s="4">
        <f t="shared" si="1167"/>
        <v>43952.751793981479</v>
      </c>
      <c r="G37268" s="5">
        <f t="shared" si="1168"/>
        <v>0</v>
      </c>
    </row>
    <row r="37269" spans="1:7" x14ac:dyDescent="0.25">
      <c r="A37269">
        <v>186560</v>
      </c>
      <c r="B37269">
        <v>6537</v>
      </c>
      <c r="C37269" s="69">
        <v>44114.487546296303</v>
      </c>
      <c r="D37269">
        <v>10803</v>
      </c>
      <c r="E37269" s="6">
        <v>1200</v>
      </c>
      <c r="F37269" s="4">
        <f t="shared" si="1167"/>
        <v>44044.362303240741</v>
      </c>
      <c r="G37269" s="5">
        <f t="shared" si="1168"/>
        <v>0</v>
      </c>
    </row>
    <row r="37270" spans="1:7" x14ac:dyDescent="0.25">
      <c r="A37270">
        <v>186567</v>
      </c>
      <c r="B37270">
        <v>7858</v>
      </c>
      <c r="C37270" s="69">
        <v>44114.488622685189</v>
      </c>
      <c r="D37270">
        <v>13670</v>
      </c>
      <c r="E37270" s="6">
        <v>1200</v>
      </c>
      <c r="F37270" s="4">
        <f t="shared" si="1167"/>
        <v>44014.365486111114</v>
      </c>
      <c r="G37270" s="5">
        <f t="shared" si="1168"/>
        <v>0</v>
      </c>
    </row>
    <row r="37271" spans="1:7" x14ac:dyDescent="0.25">
      <c r="A37271">
        <v>186570</v>
      </c>
      <c r="B37271">
        <v>9676</v>
      </c>
      <c r="C37271" s="69">
        <v>44114.490879629629</v>
      </c>
      <c r="D37271">
        <v>10807</v>
      </c>
      <c r="E37271" s="6">
        <v>0</v>
      </c>
      <c r="F37271" s="4">
        <f t="shared" si="1167"/>
        <v>43953.841516203705</v>
      </c>
      <c r="G37271" s="5">
        <f t="shared" si="1168"/>
        <v>0</v>
      </c>
    </row>
    <row r="37272" spans="1:7" x14ac:dyDescent="0.25">
      <c r="A37272">
        <v>186575</v>
      </c>
      <c r="B37272">
        <v>3514</v>
      </c>
      <c r="C37272" s="69">
        <v>44114.495462962957</v>
      </c>
      <c r="D37272">
        <v>2338</v>
      </c>
      <c r="E37272" s="6">
        <v>1200</v>
      </c>
      <c r="F37272" s="4">
        <f t="shared" si="1167"/>
        <v>43952.015902777777</v>
      </c>
      <c r="G37272" s="5">
        <f t="shared" si="1168"/>
        <v>0</v>
      </c>
    </row>
    <row r="37273" spans="1:7" x14ac:dyDescent="0.25">
      <c r="A37273">
        <v>186579</v>
      </c>
      <c r="B37273">
        <v>10766</v>
      </c>
      <c r="C37273" s="69">
        <v>44114.496180555558</v>
      </c>
      <c r="D37273">
        <v>264</v>
      </c>
      <c r="E37273" s="6">
        <v>1200</v>
      </c>
      <c r="F37273" s="4">
        <f t="shared" si="1167"/>
        <v>44045.331446759257</v>
      </c>
      <c r="G37273" s="5">
        <f t="shared" si="1168"/>
        <v>0</v>
      </c>
    </row>
    <row r="37274" spans="1:7" x14ac:dyDescent="0.25">
      <c r="A37274">
        <v>186582</v>
      </c>
      <c r="B37274">
        <v>5691</v>
      </c>
      <c r="C37274" s="69">
        <v>44114.500636574077</v>
      </c>
      <c r="D37274">
        <v>2780</v>
      </c>
      <c r="E37274" s="6">
        <v>1200</v>
      </c>
      <c r="F37274" s="4">
        <f t="shared" si="1167"/>
        <v>44044.350624999999</v>
      </c>
      <c r="G37274" s="5">
        <f t="shared" si="1168"/>
        <v>0</v>
      </c>
    </row>
    <row r="37275" spans="1:7" x14ac:dyDescent="0.25">
      <c r="A37275">
        <v>186587</v>
      </c>
      <c r="B37275">
        <v>2024</v>
      </c>
      <c r="C37275" s="69">
        <v>44114.516388888893</v>
      </c>
      <c r="D37275">
        <v>8436</v>
      </c>
      <c r="E37275" s="6">
        <v>1200</v>
      </c>
      <c r="F37275" s="4">
        <f t="shared" si="1167"/>
        <v>43862.029675925929</v>
      </c>
      <c r="G37275" s="5">
        <f t="shared" si="1168"/>
        <v>0</v>
      </c>
    </row>
    <row r="37276" spans="1:7" x14ac:dyDescent="0.25">
      <c r="A37276">
        <v>186588</v>
      </c>
      <c r="B37276">
        <v>13465</v>
      </c>
      <c r="C37276" s="69">
        <v>44114.521782407413</v>
      </c>
      <c r="D37276">
        <v>6721</v>
      </c>
      <c r="E37276" s="6">
        <v>1200</v>
      </c>
      <c r="F37276" s="4">
        <f t="shared" si="1167"/>
        <v>44075.447638888887</v>
      </c>
      <c r="G37276" s="5">
        <f t="shared" si="1168"/>
        <v>0</v>
      </c>
    </row>
    <row r="37277" spans="1:7" x14ac:dyDescent="0.25">
      <c r="A37277">
        <v>186591</v>
      </c>
      <c r="B37277">
        <v>864</v>
      </c>
      <c r="C37277" s="69">
        <v>44114.526631944442</v>
      </c>
      <c r="D37277">
        <v>4947</v>
      </c>
      <c r="E37277" s="6">
        <v>1200</v>
      </c>
      <c r="F37277" s="4">
        <f t="shared" si="1167"/>
        <v>43983.628136574072</v>
      </c>
      <c r="G37277" s="5">
        <f t="shared" si="1168"/>
        <v>0</v>
      </c>
    </row>
    <row r="37278" spans="1:7" x14ac:dyDescent="0.25">
      <c r="A37278">
        <v>186596</v>
      </c>
      <c r="B37278">
        <v>6777</v>
      </c>
      <c r="C37278" s="69">
        <v>44114.530856481477</v>
      </c>
      <c r="D37278">
        <v>10807</v>
      </c>
      <c r="E37278" s="6">
        <v>1200</v>
      </c>
      <c r="F37278" s="4">
        <f t="shared" si="1167"/>
        <v>43953.841516203705</v>
      </c>
      <c r="G37278" s="5">
        <f t="shared" si="1168"/>
        <v>0</v>
      </c>
    </row>
    <row r="37279" spans="1:7" x14ac:dyDescent="0.25">
      <c r="A37279">
        <v>186598</v>
      </c>
      <c r="B37279">
        <v>8614</v>
      </c>
      <c r="C37279" s="69">
        <v>44114.535543981481</v>
      </c>
      <c r="D37279">
        <v>10681</v>
      </c>
      <c r="E37279" s="6">
        <v>1200</v>
      </c>
      <c r="F37279" s="4">
        <f t="shared" si="1167"/>
        <v>43984.759155092594</v>
      </c>
      <c r="G37279" s="5">
        <f t="shared" si="1168"/>
        <v>0</v>
      </c>
    </row>
    <row r="37280" spans="1:7" x14ac:dyDescent="0.25">
      <c r="A37280">
        <v>186604</v>
      </c>
      <c r="B37280">
        <v>1313</v>
      </c>
      <c r="C37280" s="69">
        <v>44114.537303240737</v>
      </c>
      <c r="D37280">
        <v>2405</v>
      </c>
      <c r="E37280" s="6">
        <v>0</v>
      </c>
      <c r="F37280" s="4">
        <f t="shared" si="1167"/>
        <v>43891.569097222222</v>
      </c>
      <c r="G37280" s="5">
        <f t="shared" si="1168"/>
        <v>0</v>
      </c>
    </row>
    <row r="37281" spans="1:7" x14ac:dyDescent="0.25">
      <c r="A37281">
        <v>186609</v>
      </c>
      <c r="B37281">
        <v>12692</v>
      </c>
      <c r="C37281" s="69">
        <v>44114.537662037037</v>
      </c>
      <c r="D37281">
        <v>9982</v>
      </c>
      <c r="E37281" s="6">
        <v>1200</v>
      </c>
      <c r="F37281" s="4">
        <f t="shared" si="1167"/>
        <v>43952.199270833335</v>
      </c>
      <c r="G37281" s="5">
        <f t="shared" si="1168"/>
        <v>0</v>
      </c>
    </row>
    <row r="37282" spans="1:7" x14ac:dyDescent="0.25">
      <c r="A37282">
        <v>186613</v>
      </c>
      <c r="B37282">
        <v>1512</v>
      </c>
      <c r="C37282" s="69">
        <v>44114.54310185185</v>
      </c>
      <c r="D37282">
        <v>9650</v>
      </c>
      <c r="E37282" s="6">
        <v>1200</v>
      </c>
      <c r="F37282" s="4">
        <f t="shared" si="1167"/>
        <v>44106.247627314813</v>
      </c>
      <c r="G37282" s="5">
        <f t="shared" si="1168"/>
        <v>0</v>
      </c>
    </row>
    <row r="37283" spans="1:7" x14ac:dyDescent="0.25">
      <c r="A37283">
        <v>186616</v>
      </c>
      <c r="B37283">
        <v>2127</v>
      </c>
      <c r="C37283" s="69">
        <v>44114.551168981481</v>
      </c>
      <c r="D37283">
        <v>12030</v>
      </c>
      <c r="E37283" s="6">
        <v>1200</v>
      </c>
      <c r="F37283" s="4">
        <f t="shared" si="1167"/>
        <v>43832.412627314814</v>
      </c>
      <c r="G37283" s="5">
        <f t="shared" si="1168"/>
        <v>0</v>
      </c>
    </row>
    <row r="37284" spans="1:7" x14ac:dyDescent="0.25">
      <c r="A37284">
        <v>186622</v>
      </c>
      <c r="B37284">
        <v>2062</v>
      </c>
      <c r="C37284" s="69">
        <v>44114.555439814823</v>
      </c>
      <c r="D37284">
        <v>5849</v>
      </c>
      <c r="E37284" s="6">
        <v>1200</v>
      </c>
      <c r="F37284" s="4">
        <f t="shared" si="1167"/>
        <v>44013.745717592596</v>
      </c>
      <c r="G37284" s="5">
        <f t="shared" si="1168"/>
        <v>0</v>
      </c>
    </row>
    <row r="37285" spans="1:7" x14ac:dyDescent="0.25">
      <c r="A37285">
        <v>186629</v>
      </c>
      <c r="B37285">
        <v>12781</v>
      </c>
      <c r="C37285" s="69">
        <v>44114.560289351852</v>
      </c>
      <c r="D37285">
        <v>3005</v>
      </c>
      <c r="E37285" s="6">
        <v>1200</v>
      </c>
      <c r="F37285" s="4">
        <f t="shared" si="1167"/>
        <v>44044.76353009259</v>
      </c>
      <c r="G37285" s="5">
        <f t="shared" si="1168"/>
        <v>0</v>
      </c>
    </row>
    <row r="37286" spans="1:7" x14ac:dyDescent="0.25">
      <c r="A37286">
        <v>186635</v>
      </c>
      <c r="B37286">
        <v>9015</v>
      </c>
      <c r="C37286" s="69">
        <v>44114.5627662037</v>
      </c>
      <c r="D37286">
        <v>1065</v>
      </c>
      <c r="E37286" s="6">
        <v>1200</v>
      </c>
      <c r="F37286" s="4">
        <f t="shared" si="1167"/>
        <v>44105.011678240742</v>
      </c>
      <c r="G37286" s="5">
        <f t="shared" si="1168"/>
        <v>0</v>
      </c>
    </row>
    <row r="37287" spans="1:7" x14ac:dyDescent="0.25">
      <c r="A37287">
        <v>186636</v>
      </c>
      <c r="B37287">
        <v>3343</v>
      </c>
      <c r="C37287" s="69">
        <v>44114.567037037043</v>
      </c>
      <c r="D37287">
        <v>3085</v>
      </c>
      <c r="E37287" s="6">
        <v>1200</v>
      </c>
      <c r="F37287" s="4">
        <f t="shared" si="1167"/>
        <v>43984.614733796298</v>
      </c>
      <c r="G37287" s="5">
        <f t="shared" si="1168"/>
        <v>0</v>
      </c>
    </row>
    <row r="37288" spans="1:7" x14ac:dyDescent="0.25">
      <c r="A37288">
        <v>186637</v>
      </c>
      <c r="B37288">
        <v>9787</v>
      </c>
      <c r="C37288" s="69">
        <v>44114.570289351846</v>
      </c>
      <c r="D37288">
        <v>9528</v>
      </c>
      <c r="E37288" s="6">
        <v>1200</v>
      </c>
      <c r="F37288" s="4">
        <f t="shared" si="1167"/>
        <v>44105.480486111112</v>
      </c>
      <c r="G37288" s="5">
        <f t="shared" si="1168"/>
        <v>0</v>
      </c>
    </row>
    <row r="37289" spans="1:7" x14ac:dyDescent="0.25">
      <c r="A37289">
        <v>186642</v>
      </c>
      <c r="B37289">
        <v>3763</v>
      </c>
      <c r="C37289" s="69">
        <v>44114.572384259263</v>
      </c>
      <c r="D37289">
        <v>9650</v>
      </c>
      <c r="E37289" s="6">
        <v>1200</v>
      </c>
      <c r="F37289" s="4">
        <f t="shared" si="1167"/>
        <v>44106.247627314813</v>
      </c>
      <c r="G37289" s="5">
        <f t="shared" si="1168"/>
        <v>0</v>
      </c>
    </row>
    <row r="37290" spans="1:7" x14ac:dyDescent="0.25">
      <c r="A37290">
        <v>186644</v>
      </c>
      <c r="B37290">
        <v>13011</v>
      </c>
      <c r="C37290" s="69">
        <v>44114.576608796298</v>
      </c>
      <c r="D37290">
        <v>6403</v>
      </c>
      <c r="E37290" s="6">
        <v>1200</v>
      </c>
      <c r="F37290" s="4">
        <f t="shared" si="1167"/>
        <v>43922.923217592594</v>
      </c>
      <c r="G37290" s="5">
        <f t="shared" si="1168"/>
        <v>0</v>
      </c>
    </row>
    <row r="37291" spans="1:7" x14ac:dyDescent="0.25">
      <c r="A37291">
        <v>186651</v>
      </c>
      <c r="B37291">
        <v>4918</v>
      </c>
      <c r="C37291" s="69">
        <v>44114.57671296296</v>
      </c>
      <c r="D37291">
        <v>3788</v>
      </c>
      <c r="E37291" s="6">
        <v>1200</v>
      </c>
      <c r="F37291" s="4">
        <f t="shared" si="1167"/>
        <v>44075.480567129627</v>
      </c>
      <c r="G37291" s="5">
        <f t="shared" si="1168"/>
        <v>0</v>
      </c>
    </row>
    <row r="37292" spans="1:7" x14ac:dyDescent="0.25">
      <c r="A37292">
        <v>186657</v>
      </c>
      <c r="B37292">
        <v>827</v>
      </c>
      <c r="C37292" s="69">
        <v>44114.579548611109</v>
      </c>
      <c r="D37292">
        <v>6508</v>
      </c>
      <c r="E37292" s="6">
        <v>960</v>
      </c>
      <c r="F37292" s="4">
        <f t="shared" si="1167"/>
        <v>43922.195034722223</v>
      </c>
      <c r="G37292" s="5">
        <f t="shared" si="1168"/>
        <v>0</v>
      </c>
    </row>
    <row r="37293" spans="1:7" x14ac:dyDescent="0.25">
      <c r="A37293">
        <v>186664</v>
      </c>
      <c r="B37293">
        <v>9516</v>
      </c>
      <c r="C37293" s="69">
        <v>44114.580335648148</v>
      </c>
      <c r="D37293">
        <v>2251</v>
      </c>
      <c r="E37293" s="6">
        <v>1200</v>
      </c>
      <c r="F37293" s="4">
        <f t="shared" si="1167"/>
        <v>43923.152268518519</v>
      </c>
      <c r="G37293" s="5">
        <f t="shared" si="1168"/>
        <v>0</v>
      </c>
    </row>
    <row r="37294" spans="1:7" x14ac:dyDescent="0.25">
      <c r="A37294">
        <v>186671</v>
      </c>
      <c r="B37294">
        <v>7948</v>
      </c>
      <c r="C37294" s="69">
        <v>44114.580682870372</v>
      </c>
      <c r="D37294">
        <v>10803</v>
      </c>
      <c r="E37294" s="6">
        <v>1200</v>
      </c>
      <c r="F37294" s="4">
        <f t="shared" si="1167"/>
        <v>44044.362303240741</v>
      </c>
      <c r="G37294" s="5">
        <f t="shared" si="1168"/>
        <v>0</v>
      </c>
    </row>
    <row r="37295" spans="1:7" x14ac:dyDescent="0.25">
      <c r="A37295">
        <v>186677</v>
      </c>
      <c r="B37295">
        <v>11303</v>
      </c>
      <c r="C37295" s="69">
        <v>44114.581828703696</v>
      </c>
      <c r="D37295">
        <v>7978</v>
      </c>
      <c r="E37295" s="6">
        <v>1200</v>
      </c>
      <c r="F37295" s="4">
        <f t="shared" si="1167"/>
        <v>44076.571203703701</v>
      </c>
      <c r="G37295" s="5">
        <f t="shared" si="1168"/>
        <v>0</v>
      </c>
    </row>
    <row r="37296" spans="1:7" x14ac:dyDescent="0.25">
      <c r="A37296">
        <v>186682</v>
      </c>
      <c r="B37296">
        <v>13570</v>
      </c>
      <c r="C37296" s="69">
        <v>44114.582418981481</v>
      </c>
      <c r="D37296">
        <v>11551</v>
      </c>
      <c r="E37296" s="6">
        <v>1200</v>
      </c>
      <c r="F37296" s="4">
        <f t="shared" si="1167"/>
        <v>43983.338842592595</v>
      </c>
      <c r="G37296" s="5">
        <f t="shared" si="1168"/>
        <v>0</v>
      </c>
    </row>
    <row r="37297" spans="1:7" x14ac:dyDescent="0.25">
      <c r="A37297">
        <v>186683</v>
      </c>
      <c r="B37297">
        <v>9527</v>
      </c>
      <c r="C37297" s="69">
        <v>44114.58697916667</v>
      </c>
      <c r="D37297">
        <v>10803</v>
      </c>
      <c r="E37297" s="6">
        <v>1200</v>
      </c>
      <c r="F37297" s="4">
        <f t="shared" si="1167"/>
        <v>44044.362303240741</v>
      </c>
      <c r="G37297" s="5">
        <f t="shared" si="1168"/>
        <v>0</v>
      </c>
    </row>
    <row r="37298" spans="1:7" x14ac:dyDescent="0.25">
      <c r="A37298">
        <v>186688</v>
      </c>
      <c r="B37298">
        <v>10825</v>
      </c>
      <c r="C37298" s="69">
        <v>44114.587442129632</v>
      </c>
      <c r="D37298">
        <v>7878</v>
      </c>
      <c r="E37298" s="6">
        <v>1200</v>
      </c>
      <c r="F37298" s="4">
        <f t="shared" si="1167"/>
        <v>43891.070462962962</v>
      </c>
      <c r="G37298" s="5">
        <f t="shared" si="1168"/>
        <v>0</v>
      </c>
    </row>
    <row r="37299" spans="1:7" x14ac:dyDescent="0.25">
      <c r="A37299">
        <v>186698</v>
      </c>
      <c r="B37299">
        <v>4850</v>
      </c>
      <c r="C37299" s="69">
        <v>44114.598182870373</v>
      </c>
      <c r="D37299">
        <v>5893</v>
      </c>
      <c r="E37299" s="6">
        <v>1200</v>
      </c>
      <c r="F37299" s="4">
        <f t="shared" si="1167"/>
        <v>44075.811689814815</v>
      </c>
      <c r="G37299" s="5">
        <f t="shared" si="1168"/>
        <v>0</v>
      </c>
    </row>
    <row r="37300" spans="1:7" x14ac:dyDescent="0.25">
      <c r="A37300">
        <v>186700</v>
      </c>
      <c r="B37300">
        <v>9630</v>
      </c>
      <c r="C37300" s="69">
        <v>44114.600856481477</v>
      </c>
      <c r="D37300">
        <v>13817</v>
      </c>
      <c r="E37300" s="6">
        <v>960</v>
      </c>
      <c r="F37300" s="4">
        <f t="shared" si="1167"/>
        <v>43891.131111111114</v>
      </c>
      <c r="G37300" s="5">
        <f t="shared" si="1168"/>
        <v>0</v>
      </c>
    </row>
    <row r="37301" spans="1:7" x14ac:dyDescent="0.25">
      <c r="A37301">
        <v>186702</v>
      </c>
      <c r="B37301">
        <v>3301</v>
      </c>
      <c r="C37301" s="69">
        <v>44114.604421296302</v>
      </c>
      <c r="D37301">
        <v>13812</v>
      </c>
      <c r="E37301" s="6">
        <v>1200</v>
      </c>
      <c r="F37301" s="4">
        <f t="shared" si="1167"/>
        <v>44105.466736111113</v>
      </c>
      <c r="G37301" s="5">
        <f t="shared" si="1168"/>
        <v>0</v>
      </c>
    </row>
    <row r="37302" spans="1:7" x14ac:dyDescent="0.25">
      <c r="A37302">
        <v>186707</v>
      </c>
      <c r="B37302">
        <v>1947</v>
      </c>
      <c r="C37302" s="69">
        <v>44114.605891203697</v>
      </c>
      <c r="D37302">
        <v>704</v>
      </c>
      <c r="E37302" s="6">
        <v>1200</v>
      </c>
      <c r="F37302" s="4">
        <f t="shared" si="1167"/>
        <v>44075.203321759262</v>
      </c>
      <c r="G37302" s="5">
        <f t="shared" si="1168"/>
        <v>0</v>
      </c>
    </row>
    <row r="37303" spans="1:7" x14ac:dyDescent="0.25">
      <c r="A37303">
        <v>186708</v>
      </c>
      <c r="B37303">
        <v>12051</v>
      </c>
      <c r="C37303" s="69">
        <v>44114.608935185177</v>
      </c>
      <c r="D37303">
        <v>1181</v>
      </c>
      <c r="E37303" s="6">
        <v>1200</v>
      </c>
      <c r="F37303" s="4">
        <f t="shared" si="1167"/>
        <v>43985.458460648151</v>
      </c>
      <c r="G37303" s="5">
        <f t="shared" si="1168"/>
        <v>0</v>
      </c>
    </row>
    <row r="37304" spans="1:7" x14ac:dyDescent="0.25">
      <c r="A37304">
        <v>186710</v>
      </c>
      <c r="B37304">
        <v>13404</v>
      </c>
      <c r="C37304" s="69">
        <v>44114.614189814813</v>
      </c>
      <c r="D37304">
        <v>104</v>
      </c>
      <c r="E37304" s="6">
        <v>1200</v>
      </c>
      <c r="F37304" s="4">
        <f t="shared" si="1167"/>
        <v>44013.286412037036</v>
      </c>
      <c r="G37304" s="5">
        <f t="shared" si="1168"/>
        <v>0</v>
      </c>
    </row>
    <row r="37305" spans="1:7" x14ac:dyDescent="0.25">
      <c r="A37305">
        <v>186714</v>
      </c>
      <c r="B37305">
        <v>6379</v>
      </c>
      <c r="C37305" s="69">
        <v>44114.616932870369</v>
      </c>
      <c r="D37305">
        <v>4782</v>
      </c>
      <c r="E37305" s="6">
        <v>1200</v>
      </c>
      <c r="F37305" s="4">
        <f t="shared" si="1167"/>
        <v>44105.143101851849</v>
      </c>
      <c r="G37305" s="5">
        <f t="shared" si="1168"/>
        <v>0</v>
      </c>
    </row>
    <row r="37306" spans="1:7" x14ac:dyDescent="0.25">
      <c r="A37306">
        <v>186718</v>
      </c>
      <c r="B37306">
        <v>7847</v>
      </c>
      <c r="C37306" s="69">
        <v>44114.618576388893</v>
      </c>
      <c r="D37306">
        <v>7990</v>
      </c>
      <c r="E37306" s="6">
        <v>1200</v>
      </c>
      <c r="F37306" s="4">
        <f t="shared" si="1167"/>
        <v>43953.033599537041</v>
      </c>
      <c r="G37306" s="5">
        <f t="shared" si="1168"/>
        <v>0</v>
      </c>
    </row>
    <row r="37307" spans="1:7" x14ac:dyDescent="0.25">
      <c r="A37307">
        <v>186723</v>
      </c>
      <c r="B37307">
        <v>1584</v>
      </c>
      <c r="C37307" s="69">
        <v>44114.619259259263</v>
      </c>
      <c r="D37307">
        <v>13853</v>
      </c>
      <c r="E37307" s="6">
        <v>0</v>
      </c>
      <c r="F37307" s="4">
        <f t="shared" si="1167"/>
        <v>44075.264965277776</v>
      </c>
      <c r="G37307" s="5">
        <f t="shared" si="1168"/>
        <v>0</v>
      </c>
    </row>
    <row r="37308" spans="1:7" x14ac:dyDescent="0.25">
      <c r="A37308">
        <v>186730</v>
      </c>
      <c r="B37308">
        <v>1249</v>
      </c>
      <c r="C37308" s="69">
        <v>44114.626319444447</v>
      </c>
      <c r="D37308">
        <v>9752</v>
      </c>
      <c r="E37308" s="6">
        <v>0</v>
      </c>
      <c r="F37308" s="4">
        <f t="shared" si="1167"/>
        <v>44105.054895833331</v>
      </c>
      <c r="G37308" s="5">
        <f t="shared" si="1168"/>
        <v>0</v>
      </c>
    </row>
    <row r="37309" spans="1:7" x14ac:dyDescent="0.25">
      <c r="A37309">
        <v>186731</v>
      </c>
      <c r="B37309">
        <v>542</v>
      </c>
      <c r="C37309" s="69">
        <v>44114.631226851852</v>
      </c>
      <c r="D37309">
        <v>12160</v>
      </c>
      <c r="E37309" s="6">
        <v>1200</v>
      </c>
      <c r="F37309" s="4">
        <f t="shared" si="1167"/>
        <v>43891.025983796295</v>
      </c>
      <c r="G37309" s="5">
        <f t="shared" si="1168"/>
        <v>0</v>
      </c>
    </row>
    <row r="37310" spans="1:7" x14ac:dyDescent="0.25">
      <c r="A37310">
        <v>186736</v>
      </c>
      <c r="B37310">
        <v>10563</v>
      </c>
      <c r="C37310" s="69">
        <v>44114.631481481483</v>
      </c>
      <c r="D37310">
        <v>8508</v>
      </c>
      <c r="E37310" s="6">
        <v>1200</v>
      </c>
      <c r="F37310" s="4">
        <f t="shared" si="1167"/>
        <v>43831.426666666666</v>
      </c>
      <c r="G37310" s="5">
        <f t="shared" si="1168"/>
        <v>0</v>
      </c>
    </row>
    <row r="37311" spans="1:7" x14ac:dyDescent="0.25">
      <c r="A37311">
        <v>186740</v>
      </c>
      <c r="B37311">
        <v>11303</v>
      </c>
      <c r="C37311" s="69">
        <v>44114.63244212963</v>
      </c>
      <c r="D37311">
        <v>294</v>
      </c>
      <c r="E37311" s="6">
        <v>1200</v>
      </c>
      <c r="F37311" s="4">
        <f t="shared" si="1167"/>
        <v>44105.146458333336</v>
      </c>
      <c r="G37311" s="5">
        <f t="shared" si="1168"/>
        <v>0</v>
      </c>
    </row>
    <row r="37312" spans="1:7" x14ac:dyDescent="0.25">
      <c r="A37312">
        <v>186747</v>
      </c>
      <c r="B37312">
        <v>1338</v>
      </c>
      <c r="C37312" s="69">
        <v>44114.633564814823</v>
      </c>
      <c r="D37312">
        <v>878</v>
      </c>
      <c r="E37312" s="6">
        <v>1200</v>
      </c>
      <c r="F37312" s="4">
        <f t="shared" si="1167"/>
        <v>43922.969097222223</v>
      </c>
      <c r="G37312" s="5">
        <f t="shared" si="1168"/>
        <v>0</v>
      </c>
    </row>
    <row r="37313" spans="1:7" x14ac:dyDescent="0.25">
      <c r="A37313">
        <v>186751</v>
      </c>
      <c r="B37313">
        <v>13626</v>
      </c>
      <c r="C37313" s="69">
        <v>44114.634293981479</v>
      </c>
      <c r="D37313">
        <v>10681</v>
      </c>
      <c r="E37313" s="6">
        <v>1200</v>
      </c>
      <c r="F37313" s="4">
        <f t="shared" si="1167"/>
        <v>43984.759155092594</v>
      </c>
      <c r="G37313" s="5">
        <f t="shared" si="1168"/>
        <v>0</v>
      </c>
    </row>
    <row r="37314" spans="1:7" x14ac:dyDescent="0.25">
      <c r="A37314">
        <v>186753</v>
      </c>
      <c r="B37314">
        <v>11845</v>
      </c>
      <c r="C37314" s="69">
        <v>44114.63894675926</v>
      </c>
      <c r="D37314">
        <v>10681</v>
      </c>
      <c r="E37314" s="6">
        <v>1200</v>
      </c>
      <c r="F37314" s="4">
        <f t="shared" ref="F37314:F37377" si="1169">VLOOKUP(D37314,J:K,2,0)</f>
        <v>43984.759155092594</v>
      </c>
      <c r="G37314" s="5">
        <f t="shared" si="1168"/>
        <v>0</v>
      </c>
    </row>
    <row r="37315" spans="1:7" x14ac:dyDescent="0.25">
      <c r="A37315">
        <v>186760</v>
      </c>
      <c r="B37315">
        <v>9516</v>
      </c>
      <c r="C37315" s="69">
        <v>44114.63958333333</v>
      </c>
      <c r="D37315">
        <v>5355</v>
      </c>
      <c r="E37315" s="6">
        <v>1200</v>
      </c>
      <c r="F37315" s="4">
        <f t="shared" si="1169"/>
        <v>43985.126192129632</v>
      </c>
      <c r="G37315" s="5">
        <f t="shared" ref="G37315:G37378" si="1170">IF(F37315=C37315, 1, 0)</f>
        <v>0</v>
      </c>
    </row>
    <row r="37316" spans="1:7" x14ac:dyDescent="0.25">
      <c r="A37316">
        <v>186765</v>
      </c>
      <c r="B37316">
        <v>9132</v>
      </c>
      <c r="C37316" s="69">
        <v>44114.640057870369</v>
      </c>
      <c r="D37316">
        <v>13184</v>
      </c>
      <c r="E37316" s="6">
        <v>1200</v>
      </c>
      <c r="F37316" s="4">
        <f t="shared" si="1169"/>
        <v>43832.858287037037</v>
      </c>
      <c r="G37316" s="5">
        <f t="shared" si="1170"/>
        <v>0</v>
      </c>
    </row>
    <row r="37317" spans="1:7" x14ac:dyDescent="0.25">
      <c r="A37317">
        <v>186769</v>
      </c>
      <c r="B37317">
        <v>4580</v>
      </c>
      <c r="C37317" s="69">
        <v>44114.640150462961</v>
      </c>
      <c r="D37317">
        <v>6210</v>
      </c>
      <c r="E37317" s="6">
        <v>1200</v>
      </c>
      <c r="F37317" s="4">
        <f t="shared" si="1169"/>
        <v>43922.62840277778</v>
      </c>
      <c r="G37317" s="5">
        <f t="shared" si="1170"/>
        <v>0</v>
      </c>
    </row>
    <row r="37318" spans="1:7" x14ac:dyDescent="0.25">
      <c r="A37318">
        <v>186776</v>
      </c>
      <c r="B37318">
        <v>2374</v>
      </c>
      <c r="C37318" s="69">
        <v>44114.643240740741</v>
      </c>
      <c r="D37318">
        <v>10304</v>
      </c>
      <c r="E37318" s="6">
        <v>1200</v>
      </c>
      <c r="F37318" s="4">
        <f t="shared" si="1169"/>
        <v>43891.918229166666</v>
      </c>
      <c r="G37318" s="5">
        <f t="shared" si="1170"/>
        <v>0</v>
      </c>
    </row>
    <row r="37319" spans="1:7" x14ac:dyDescent="0.25">
      <c r="A37319">
        <v>186782</v>
      </c>
      <c r="B37319">
        <v>10872</v>
      </c>
      <c r="C37319" s="69">
        <v>44114.647337962961</v>
      </c>
      <c r="D37319">
        <v>5193</v>
      </c>
      <c r="E37319" s="6">
        <v>1200</v>
      </c>
      <c r="F37319" s="4">
        <f t="shared" si="1169"/>
        <v>44013.102743055555</v>
      </c>
      <c r="G37319" s="5">
        <f t="shared" si="1170"/>
        <v>0</v>
      </c>
    </row>
    <row r="37320" spans="1:7" x14ac:dyDescent="0.25">
      <c r="A37320">
        <v>186785</v>
      </c>
      <c r="B37320">
        <v>11436</v>
      </c>
      <c r="C37320" s="69">
        <v>44114.657893518517</v>
      </c>
      <c r="D37320">
        <v>4797</v>
      </c>
      <c r="E37320" s="6">
        <v>1200</v>
      </c>
      <c r="F37320" s="4">
        <f t="shared" si="1169"/>
        <v>44075.110925925925</v>
      </c>
      <c r="G37320" s="5">
        <f t="shared" si="1170"/>
        <v>0</v>
      </c>
    </row>
    <row r="37321" spans="1:7" x14ac:dyDescent="0.25">
      <c r="A37321">
        <v>186791</v>
      </c>
      <c r="B37321">
        <v>9195</v>
      </c>
      <c r="C37321" s="69">
        <v>44114.665706018517</v>
      </c>
      <c r="D37321">
        <v>11664</v>
      </c>
      <c r="E37321" s="6">
        <v>1200</v>
      </c>
      <c r="F37321" s="4">
        <f t="shared" si="1169"/>
        <v>44105.660173611112</v>
      </c>
      <c r="G37321" s="5">
        <f t="shared" si="1170"/>
        <v>0</v>
      </c>
    </row>
    <row r="37322" spans="1:7" x14ac:dyDescent="0.25">
      <c r="A37322">
        <v>186795</v>
      </c>
      <c r="B37322">
        <v>10906</v>
      </c>
      <c r="C37322" s="69">
        <v>44114.671631944453</v>
      </c>
      <c r="D37322">
        <v>5612</v>
      </c>
      <c r="E37322" s="6">
        <v>1200</v>
      </c>
      <c r="F37322" s="4">
        <f t="shared" si="1169"/>
        <v>43891.11309027778</v>
      </c>
      <c r="G37322" s="5">
        <f t="shared" si="1170"/>
        <v>0</v>
      </c>
    </row>
    <row r="37323" spans="1:7" x14ac:dyDescent="0.25">
      <c r="A37323">
        <v>186801</v>
      </c>
      <c r="B37323">
        <v>13142</v>
      </c>
      <c r="C37323" s="69">
        <v>44114.671886574077</v>
      </c>
      <c r="D37323">
        <v>10803</v>
      </c>
      <c r="E37323" s="6">
        <v>960</v>
      </c>
      <c r="F37323" s="4">
        <f t="shared" si="1169"/>
        <v>44044.362303240741</v>
      </c>
      <c r="G37323" s="5">
        <f t="shared" si="1170"/>
        <v>0</v>
      </c>
    </row>
    <row r="37324" spans="1:7" x14ac:dyDescent="0.25">
      <c r="A37324">
        <v>186807</v>
      </c>
      <c r="B37324">
        <v>6128</v>
      </c>
      <c r="C37324" s="69">
        <v>44114.67560185185</v>
      </c>
      <c r="D37324">
        <v>13812</v>
      </c>
      <c r="E37324" s="6">
        <v>1200</v>
      </c>
      <c r="F37324" s="4">
        <f t="shared" si="1169"/>
        <v>44105.466736111113</v>
      </c>
      <c r="G37324" s="5">
        <f t="shared" si="1170"/>
        <v>0</v>
      </c>
    </row>
    <row r="37325" spans="1:7" x14ac:dyDescent="0.25">
      <c r="A37325">
        <v>186814</v>
      </c>
      <c r="B37325">
        <v>12462</v>
      </c>
      <c r="C37325" s="69">
        <v>44114.678055555552</v>
      </c>
      <c r="D37325">
        <v>8508</v>
      </c>
      <c r="E37325" s="6">
        <v>1200</v>
      </c>
      <c r="F37325" s="4">
        <f t="shared" si="1169"/>
        <v>43831.426666666666</v>
      </c>
      <c r="G37325" s="5">
        <f t="shared" si="1170"/>
        <v>0</v>
      </c>
    </row>
    <row r="37326" spans="1:7" x14ac:dyDescent="0.25">
      <c r="A37326">
        <v>186817</v>
      </c>
      <c r="B37326">
        <v>5764</v>
      </c>
      <c r="C37326" s="69">
        <v>44114.679375</v>
      </c>
      <c r="D37326">
        <v>10807</v>
      </c>
      <c r="E37326" s="6">
        <v>1200</v>
      </c>
      <c r="F37326" s="4">
        <f t="shared" si="1169"/>
        <v>43953.841516203705</v>
      </c>
      <c r="G37326" s="5">
        <f t="shared" si="1170"/>
        <v>0</v>
      </c>
    </row>
    <row r="37327" spans="1:7" x14ac:dyDescent="0.25">
      <c r="A37327">
        <v>186824</v>
      </c>
      <c r="B37327">
        <v>6842</v>
      </c>
      <c r="C37327" s="69">
        <v>44114.692337962973</v>
      </c>
      <c r="D37327">
        <v>2167</v>
      </c>
      <c r="E37327" s="6">
        <v>0</v>
      </c>
      <c r="F37327" s="4">
        <f t="shared" si="1169"/>
        <v>43983.320763888885</v>
      </c>
      <c r="G37327" s="5">
        <f t="shared" si="1170"/>
        <v>0</v>
      </c>
    </row>
    <row r="37328" spans="1:7" x14ac:dyDescent="0.25">
      <c r="A37328">
        <v>186830</v>
      </c>
      <c r="B37328">
        <v>1877</v>
      </c>
      <c r="C37328" s="69">
        <v>44114.697268518517</v>
      </c>
      <c r="D37328">
        <v>9597</v>
      </c>
      <c r="E37328" s="6">
        <v>1200</v>
      </c>
      <c r="F37328" s="4">
        <f t="shared" si="1169"/>
        <v>44044.821122685185</v>
      </c>
      <c r="G37328" s="5">
        <f t="shared" si="1170"/>
        <v>0</v>
      </c>
    </row>
    <row r="37329" spans="1:7" x14ac:dyDescent="0.25">
      <c r="A37329">
        <v>186833</v>
      </c>
      <c r="B37329">
        <v>8955</v>
      </c>
      <c r="C37329" s="69">
        <v>44114.711134259262</v>
      </c>
      <c r="D37329">
        <v>104</v>
      </c>
      <c r="E37329" s="6">
        <v>1200</v>
      </c>
      <c r="F37329" s="4">
        <f t="shared" si="1169"/>
        <v>44013.286412037036</v>
      </c>
      <c r="G37329" s="5">
        <f t="shared" si="1170"/>
        <v>0</v>
      </c>
    </row>
    <row r="37330" spans="1:7" x14ac:dyDescent="0.25">
      <c r="A37330">
        <v>186837</v>
      </c>
      <c r="B37330">
        <v>13805</v>
      </c>
      <c r="C37330" s="69">
        <v>44114.718194444453</v>
      </c>
      <c r="D37330">
        <v>3850</v>
      </c>
      <c r="E37330" s="6">
        <v>0</v>
      </c>
      <c r="F37330" s="4">
        <f t="shared" si="1169"/>
        <v>44044.450995370367</v>
      </c>
      <c r="G37330" s="5">
        <f t="shared" si="1170"/>
        <v>0</v>
      </c>
    </row>
    <row r="37331" spans="1:7" x14ac:dyDescent="0.25">
      <c r="A37331">
        <v>186843</v>
      </c>
      <c r="B37331">
        <v>10356</v>
      </c>
      <c r="C37331" s="69">
        <v>44114.727673611109</v>
      </c>
      <c r="D37331">
        <v>1305</v>
      </c>
      <c r="E37331" s="6">
        <v>1200</v>
      </c>
      <c r="F37331" s="4">
        <f t="shared" si="1169"/>
        <v>43922.021249999998</v>
      </c>
      <c r="G37331" s="5">
        <f t="shared" si="1170"/>
        <v>0</v>
      </c>
    </row>
    <row r="37332" spans="1:7" x14ac:dyDescent="0.25">
      <c r="A37332">
        <v>186854</v>
      </c>
      <c r="B37332">
        <v>12033</v>
      </c>
      <c r="C37332" s="69">
        <v>44114.737511574072</v>
      </c>
      <c r="D37332">
        <v>6844</v>
      </c>
      <c r="E37332" s="6">
        <v>1200</v>
      </c>
      <c r="F37332" s="4">
        <f t="shared" si="1169"/>
        <v>43891.224456018521</v>
      </c>
      <c r="G37332" s="5">
        <f t="shared" si="1170"/>
        <v>0</v>
      </c>
    </row>
    <row r="37333" spans="1:7" x14ac:dyDescent="0.25">
      <c r="A37333">
        <v>186858</v>
      </c>
      <c r="B37333">
        <v>5702</v>
      </c>
      <c r="C37333" s="69">
        <v>44114.739259259259</v>
      </c>
      <c r="D37333">
        <v>13110</v>
      </c>
      <c r="E37333" s="6">
        <v>1200</v>
      </c>
      <c r="F37333" s="4">
        <f t="shared" si="1169"/>
        <v>43831.863842592589</v>
      </c>
      <c r="G37333" s="5">
        <f t="shared" si="1170"/>
        <v>0</v>
      </c>
    </row>
    <row r="37334" spans="1:7" x14ac:dyDescent="0.25">
      <c r="A37334">
        <v>186864</v>
      </c>
      <c r="B37334">
        <v>9050</v>
      </c>
      <c r="C37334" s="69">
        <v>44114.741064814807</v>
      </c>
      <c r="D37334">
        <v>8436</v>
      </c>
      <c r="E37334" s="6">
        <v>1200</v>
      </c>
      <c r="F37334" s="4">
        <f t="shared" si="1169"/>
        <v>43862.029675925929</v>
      </c>
      <c r="G37334" s="5">
        <f t="shared" si="1170"/>
        <v>0</v>
      </c>
    </row>
    <row r="37335" spans="1:7" x14ac:dyDescent="0.25">
      <c r="A37335">
        <v>186871</v>
      </c>
      <c r="B37335">
        <v>12173</v>
      </c>
      <c r="C37335" s="69">
        <v>44114.741736111107</v>
      </c>
      <c r="D37335">
        <v>4284</v>
      </c>
      <c r="E37335" s="6">
        <v>0</v>
      </c>
      <c r="F37335" s="4">
        <f t="shared" si="1169"/>
        <v>43922.838472222225</v>
      </c>
      <c r="G37335" s="5">
        <f t="shared" si="1170"/>
        <v>0</v>
      </c>
    </row>
    <row r="37336" spans="1:7" x14ac:dyDescent="0.25">
      <c r="A37336">
        <v>186878</v>
      </c>
      <c r="B37336">
        <v>13475</v>
      </c>
      <c r="C37336" s="69">
        <v>44114.744340277779</v>
      </c>
      <c r="D37336">
        <v>310</v>
      </c>
      <c r="E37336" s="6">
        <v>960</v>
      </c>
      <c r="F37336" s="4">
        <f t="shared" si="1169"/>
        <v>44105.154143518521</v>
      </c>
      <c r="G37336" s="5">
        <f t="shared" si="1170"/>
        <v>0</v>
      </c>
    </row>
    <row r="37337" spans="1:7" x14ac:dyDescent="0.25">
      <c r="A37337">
        <v>186884</v>
      </c>
      <c r="B37337">
        <v>5395</v>
      </c>
      <c r="C37337" s="69">
        <v>44114.747256944444</v>
      </c>
      <c r="D37337">
        <v>4782</v>
      </c>
      <c r="E37337" s="6">
        <v>1200</v>
      </c>
      <c r="F37337" s="4">
        <f t="shared" si="1169"/>
        <v>44105.143101851849</v>
      </c>
      <c r="G37337" s="5">
        <f t="shared" si="1170"/>
        <v>0</v>
      </c>
    </row>
    <row r="37338" spans="1:7" x14ac:dyDescent="0.25">
      <c r="A37338">
        <v>186885</v>
      </c>
      <c r="B37338">
        <v>194</v>
      </c>
      <c r="C37338" s="69">
        <v>44114.757604166669</v>
      </c>
      <c r="D37338">
        <v>2688</v>
      </c>
      <c r="E37338" s="6">
        <v>1200</v>
      </c>
      <c r="F37338" s="4">
        <f t="shared" si="1169"/>
        <v>44015.97284722222</v>
      </c>
      <c r="G37338" s="5">
        <f t="shared" si="1170"/>
        <v>0</v>
      </c>
    </row>
    <row r="37339" spans="1:7" x14ac:dyDescent="0.25">
      <c r="A37339">
        <v>186890</v>
      </c>
      <c r="B37339">
        <v>5012</v>
      </c>
      <c r="C37339" s="69">
        <v>44114.75990740741</v>
      </c>
      <c r="D37339">
        <v>6962</v>
      </c>
      <c r="E37339" s="6">
        <v>1200</v>
      </c>
      <c r="F37339" s="4">
        <f t="shared" si="1169"/>
        <v>43922.213738425926</v>
      </c>
      <c r="G37339" s="5">
        <f t="shared" si="1170"/>
        <v>0</v>
      </c>
    </row>
    <row r="37340" spans="1:7" x14ac:dyDescent="0.25">
      <c r="A37340">
        <v>186895</v>
      </c>
      <c r="B37340">
        <v>3216</v>
      </c>
      <c r="C37340" s="69">
        <v>44114.769236111111</v>
      </c>
      <c r="D37340">
        <v>9650</v>
      </c>
      <c r="E37340" s="6">
        <v>1200</v>
      </c>
      <c r="F37340" s="4">
        <f t="shared" si="1169"/>
        <v>44106.247627314813</v>
      </c>
      <c r="G37340" s="5">
        <f t="shared" si="1170"/>
        <v>0</v>
      </c>
    </row>
    <row r="37341" spans="1:7" x14ac:dyDescent="0.25">
      <c r="A37341">
        <v>186896</v>
      </c>
      <c r="B37341">
        <v>6731</v>
      </c>
      <c r="C37341" s="69">
        <v>44114.76972222222</v>
      </c>
      <c r="D37341">
        <v>13670</v>
      </c>
      <c r="E37341" s="6">
        <v>1200</v>
      </c>
      <c r="F37341" s="4">
        <f t="shared" si="1169"/>
        <v>44014.365486111114</v>
      </c>
      <c r="G37341" s="5">
        <f t="shared" si="1170"/>
        <v>0</v>
      </c>
    </row>
    <row r="37342" spans="1:7" x14ac:dyDescent="0.25">
      <c r="A37342">
        <v>186901</v>
      </c>
      <c r="B37342">
        <v>3558</v>
      </c>
      <c r="C37342" s="69">
        <v>44114.769884259258</v>
      </c>
      <c r="D37342">
        <v>5193</v>
      </c>
      <c r="E37342" s="6">
        <v>1200</v>
      </c>
      <c r="F37342" s="4">
        <f t="shared" si="1169"/>
        <v>44013.102743055555</v>
      </c>
      <c r="G37342" s="5">
        <f t="shared" si="1170"/>
        <v>0</v>
      </c>
    </row>
    <row r="37343" spans="1:7" x14ac:dyDescent="0.25">
      <c r="A37343">
        <v>186907</v>
      </c>
      <c r="B37343">
        <v>10278</v>
      </c>
      <c r="C37343" s="69">
        <v>44114.771828703713</v>
      </c>
      <c r="D37343">
        <v>4283</v>
      </c>
      <c r="E37343" s="6">
        <v>1200</v>
      </c>
      <c r="F37343" s="4">
        <f t="shared" si="1169"/>
        <v>43983.649594907409</v>
      </c>
      <c r="G37343" s="5">
        <f t="shared" si="1170"/>
        <v>0</v>
      </c>
    </row>
    <row r="37344" spans="1:7" x14ac:dyDescent="0.25">
      <c r="A37344">
        <v>186908</v>
      </c>
      <c r="B37344">
        <v>7616</v>
      </c>
      <c r="C37344" s="69">
        <v>44114.775625000002</v>
      </c>
      <c r="D37344">
        <v>5849</v>
      </c>
      <c r="E37344" s="6">
        <v>960</v>
      </c>
      <c r="F37344" s="4">
        <f t="shared" si="1169"/>
        <v>44013.745717592596</v>
      </c>
      <c r="G37344" s="5">
        <f t="shared" si="1170"/>
        <v>0</v>
      </c>
    </row>
    <row r="37345" spans="1:7" x14ac:dyDescent="0.25">
      <c r="A37345">
        <v>186909</v>
      </c>
      <c r="B37345">
        <v>1337</v>
      </c>
      <c r="C37345" s="69">
        <v>44114.781238425923</v>
      </c>
      <c r="D37345">
        <v>7978</v>
      </c>
      <c r="E37345" s="6">
        <v>1200</v>
      </c>
      <c r="F37345" s="4">
        <f t="shared" si="1169"/>
        <v>44076.571203703701</v>
      </c>
      <c r="G37345" s="5">
        <f t="shared" si="1170"/>
        <v>0</v>
      </c>
    </row>
    <row r="37346" spans="1:7" x14ac:dyDescent="0.25">
      <c r="A37346">
        <v>186916</v>
      </c>
      <c r="B37346">
        <v>3514</v>
      </c>
      <c r="C37346" s="69">
        <v>44114.782083333332</v>
      </c>
      <c r="D37346">
        <v>5849</v>
      </c>
      <c r="E37346" s="6">
        <v>1200</v>
      </c>
      <c r="F37346" s="4">
        <f t="shared" si="1169"/>
        <v>44013.745717592596</v>
      </c>
      <c r="G37346" s="5">
        <f t="shared" si="1170"/>
        <v>0</v>
      </c>
    </row>
    <row r="37347" spans="1:7" x14ac:dyDescent="0.25">
      <c r="A37347">
        <v>186920</v>
      </c>
      <c r="B37347">
        <v>9489</v>
      </c>
      <c r="C37347" s="69">
        <v>44114.788715277777</v>
      </c>
      <c r="D37347">
        <v>8404</v>
      </c>
      <c r="E37347" s="6">
        <v>0</v>
      </c>
      <c r="F37347" s="4">
        <f t="shared" si="1169"/>
        <v>43862.8516087963</v>
      </c>
      <c r="G37347" s="5">
        <f t="shared" si="1170"/>
        <v>0</v>
      </c>
    </row>
    <row r="37348" spans="1:7" x14ac:dyDescent="0.25">
      <c r="A37348">
        <v>186922</v>
      </c>
      <c r="B37348">
        <v>7373</v>
      </c>
      <c r="C37348" s="69">
        <v>44114.792928240742</v>
      </c>
      <c r="D37348">
        <v>310</v>
      </c>
      <c r="E37348" s="6">
        <v>1200</v>
      </c>
      <c r="F37348" s="4">
        <f t="shared" si="1169"/>
        <v>44105.154143518521</v>
      </c>
      <c r="G37348" s="5">
        <f t="shared" si="1170"/>
        <v>0</v>
      </c>
    </row>
    <row r="37349" spans="1:7" x14ac:dyDescent="0.25">
      <c r="A37349">
        <v>186927</v>
      </c>
      <c r="B37349">
        <v>7206</v>
      </c>
      <c r="C37349" s="69">
        <v>44114.806203703702</v>
      </c>
      <c r="D37349">
        <v>878</v>
      </c>
      <c r="E37349" s="6">
        <v>1200</v>
      </c>
      <c r="F37349" s="4">
        <f t="shared" si="1169"/>
        <v>43922.969097222223</v>
      </c>
      <c r="G37349" s="5">
        <f t="shared" si="1170"/>
        <v>0</v>
      </c>
    </row>
    <row r="37350" spans="1:7" x14ac:dyDescent="0.25">
      <c r="A37350">
        <v>186930</v>
      </c>
      <c r="B37350">
        <v>11955</v>
      </c>
      <c r="C37350" s="69">
        <v>44114.812511574077</v>
      </c>
      <c r="D37350">
        <v>2688</v>
      </c>
      <c r="E37350" s="6">
        <v>1200</v>
      </c>
      <c r="F37350" s="4">
        <f t="shared" si="1169"/>
        <v>44015.97284722222</v>
      </c>
      <c r="G37350" s="5">
        <f t="shared" si="1170"/>
        <v>0</v>
      </c>
    </row>
    <row r="37351" spans="1:7" x14ac:dyDescent="0.25">
      <c r="A37351">
        <v>186931</v>
      </c>
      <c r="B37351">
        <v>12025</v>
      </c>
      <c r="C37351" s="69">
        <v>44114.813171296293</v>
      </c>
      <c r="D37351">
        <v>4674</v>
      </c>
      <c r="E37351" s="6">
        <v>1200</v>
      </c>
      <c r="F37351" s="4">
        <f t="shared" si="1169"/>
        <v>44075.012592592589</v>
      </c>
      <c r="G37351" s="5">
        <f t="shared" si="1170"/>
        <v>0</v>
      </c>
    </row>
    <row r="37352" spans="1:7" x14ac:dyDescent="0.25">
      <c r="A37352">
        <v>186934</v>
      </c>
      <c r="B37352">
        <v>6328</v>
      </c>
      <c r="C37352" s="69">
        <v>44114.81585648148</v>
      </c>
      <c r="D37352">
        <v>7734</v>
      </c>
      <c r="E37352" s="6">
        <v>1200</v>
      </c>
      <c r="F37352" s="4">
        <f t="shared" si="1169"/>
        <v>44044.098761574074</v>
      </c>
      <c r="G37352" s="5">
        <f t="shared" si="1170"/>
        <v>0</v>
      </c>
    </row>
    <row r="37353" spans="1:7" x14ac:dyDescent="0.25">
      <c r="A37353">
        <v>186937</v>
      </c>
      <c r="B37353">
        <v>11254</v>
      </c>
      <c r="C37353" s="69">
        <v>44114.817835648151</v>
      </c>
      <c r="D37353">
        <v>9193</v>
      </c>
      <c r="E37353" s="6">
        <v>1200</v>
      </c>
      <c r="F37353" s="4">
        <f t="shared" si="1169"/>
        <v>43922.429456018515</v>
      </c>
      <c r="G37353" s="5">
        <f t="shared" si="1170"/>
        <v>0</v>
      </c>
    </row>
    <row r="37354" spans="1:7" x14ac:dyDescent="0.25">
      <c r="A37354">
        <v>186941</v>
      </c>
      <c r="B37354">
        <v>1851</v>
      </c>
      <c r="C37354" s="69">
        <v>44114.818449074082</v>
      </c>
      <c r="D37354">
        <v>13690</v>
      </c>
      <c r="E37354" s="6">
        <v>1200</v>
      </c>
      <c r="F37354" s="4">
        <f t="shared" si="1169"/>
        <v>44044.347037037034</v>
      </c>
      <c r="G37354" s="5">
        <f t="shared" si="1170"/>
        <v>0</v>
      </c>
    </row>
    <row r="37355" spans="1:7" x14ac:dyDescent="0.25">
      <c r="A37355">
        <v>186944</v>
      </c>
      <c r="B37355">
        <v>10230</v>
      </c>
      <c r="C37355" s="69">
        <v>44114.820706018523</v>
      </c>
      <c r="D37355">
        <v>9982</v>
      </c>
      <c r="E37355" s="6">
        <v>1200</v>
      </c>
      <c r="F37355" s="4">
        <f t="shared" si="1169"/>
        <v>43952.199270833335</v>
      </c>
      <c r="G37355" s="5">
        <f t="shared" si="1170"/>
        <v>0</v>
      </c>
    </row>
    <row r="37356" spans="1:7" x14ac:dyDescent="0.25">
      <c r="A37356">
        <v>186951</v>
      </c>
      <c r="B37356">
        <v>2149</v>
      </c>
      <c r="C37356" s="69">
        <v>44114.823101851849</v>
      </c>
      <c r="D37356">
        <v>10968</v>
      </c>
      <c r="E37356" s="6">
        <v>960</v>
      </c>
      <c r="F37356" s="4">
        <f t="shared" si="1169"/>
        <v>44044.127384259256</v>
      </c>
      <c r="G37356" s="5">
        <f t="shared" si="1170"/>
        <v>0</v>
      </c>
    </row>
    <row r="37357" spans="1:7" x14ac:dyDescent="0.25">
      <c r="A37357">
        <v>186956</v>
      </c>
      <c r="B37357">
        <v>13804</v>
      </c>
      <c r="C37357" s="69">
        <v>44114.824664351851</v>
      </c>
      <c r="D37357">
        <v>13702</v>
      </c>
      <c r="E37357" s="6">
        <v>1200</v>
      </c>
      <c r="F37357" s="4">
        <f t="shared" si="1169"/>
        <v>43983.591724537036</v>
      </c>
      <c r="G37357" s="5">
        <f t="shared" si="1170"/>
        <v>0</v>
      </c>
    </row>
    <row r="37358" spans="1:7" x14ac:dyDescent="0.25">
      <c r="A37358">
        <v>186960</v>
      </c>
      <c r="B37358">
        <v>10899</v>
      </c>
      <c r="C37358" s="69">
        <v>44114.827604166669</v>
      </c>
      <c r="D37358">
        <v>4947</v>
      </c>
      <c r="E37358" s="6">
        <v>1200</v>
      </c>
      <c r="F37358" s="4">
        <f t="shared" si="1169"/>
        <v>43983.628136574072</v>
      </c>
      <c r="G37358" s="5">
        <f t="shared" si="1170"/>
        <v>0</v>
      </c>
    </row>
    <row r="37359" spans="1:7" x14ac:dyDescent="0.25">
      <c r="A37359">
        <v>186964</v>
      </c>
      <c r="B37359">
        <v>12053</v>
      </c>
      <c r="C37359" s="69">
        <v>44114.831180555557</v>
      </c>
      <c r="D37359">
        <v>7990</v>
      </c>
      <c r="E37359" s="6">
        <v>0</v>
      </c>
      <c r="F37359" s="4">
        <f t="shared" si="1169"/>
        <v>43953.033599537041</v>
      </c>
      <c r="G37359" s="5">
        <f t="shared" si="1170"/>
        <v>0</v>
      </c>
    </row>
    <row r="37360" spans="1:7" x14ac:dyDescent="0.25">
      <c r="A37360">
        <v>186966</v>
      </c>
      <c r="B37360">
        <v>1532</v>
      </c>
      <c r="C37360" s="69">
        <v>44114.83520833333</v>
      </c>
      <c r="D37360">
        <v>1305</v>
      </c>
      <c r="E37360" s="6">
        <v>1200</v>
      </c>
      <c r="F37360" s="4">
        <f t="shared" si="1169"/>
        <v>43922.021249999998</v>
      </c>
      <c r="G37360" s="5">
        <f t="shared" si="1170"/>
        <v>0</v>
      </c>
    </row>
    <row r="37361" spans="1:7" x14ac:dyDescent="0.25">
      <c r="A37361">
        <v>186973</v>
      </c>
      <c r="B37361">
        <v>13875</v>
      </c>
      <c r="C37361" s="69">
        <v>44114.838067129633</v>
      </c>
      <c r="D37361">
        <v>9597</v>
      </c>
      <c r="E37361" s="6">
        <v>1200</v>
      </c>
      <c r="F37361" s="4">
        <f t="shared" si="1169"/>
        <v>44044.821122685185</v>
      </c>
      <c r="G37361" s="5">
        <f t="shared" si="1170"/>
        <v>0</v>
      </c>
    </row>
    <row r="37362" spans="1:7" x14ac:dyDescent="0.25">
      <c r="A37362">
        <v>186976</v>
      </c>
      <c r="B37362">
        <v>9954</v>
      </c>
      <c r="C37362" s="69">
        <v>44114.842465277783</v>
      </c>
      <c r="D37362">
        <v>4284</v>
      </c>
      <c r="E37362" s="6">
        <v>1200</v>
      </c>
      <c r="F37362" s="4">
        <f t="shared" si="1169"/>
        <v>43922.838472222225</v>
      </c>
      <c r="G37362" s="5">
        <f t="shared" si="1170"/>
        <v>0</v>
      </c>
    </row>
    <row r="37363" spans="1:7" x14ac:dyDescent="0.25">
      <c r="A37363">
        <v>186978</v>
      </c>
      <c r="B37363">
        <v>10906</v>
      </c>
      <c r="C37363" s="69">
        <v>44114.844363425917</v>
      </c>
      <c r="D37363">
        <v>11791</v>
      </c>
      <c r="E37363" s="6">
        <v>960</v>
      </c>
      <c r="F37363" s="4">
        <f t="shared" si="1169"/>
        <v>43863.376111111109</v>
      </c>
      <c r="G37363" s="5">
        <f t="shared" si="1170"/>
        <v>0</v>
      </c>
    </row>
    <row r="37364" spans="1:7" x14ac:dyDescent="0.25">
      <c r="A37364">
        <v>186980</v>
      </c>
      <c r="B37364">
        <v>2607</v>
      </c>
      <c r="C37364" s="69">
        <v>44114.85497685185</v>
      </c>
      <c r="D37364">
        <v>6353</v>
      </c>
      <c r="E37364" s="6">
        <v>1200</v>
      </c>
      <c r="F37364" s="4">
        <f t="shared" si="1169"/>
        <v>43891.160011574073</v>
      </c>
      <c r="G37364" s="5">
        <f t="shared" si="1170"/>
        <v>0</v>
      </c>
    </row>
    <row r="37365" spans="1:7" x14ac:dyDescent="0.25">
      <c r="A37365">
        <v>186983</v>
      </c>
      <c r="B37365">
        <v>7794</v>
      </c>
      <c r="C37365" s="69">
        <v>44114.857372685183</v>
      </c>
      <c r="D37365">
        <v>8508</v>
      </c>
      <c r="E37365" s="6">
        <v>1200</v>
      </c>
      <c r="F37365" s="4">
        <f t="shared" si="1169"/>
        <v>43831.426666666666</v>
      </c>
      <c r="G37365" s="5">
        <f t="shared" si="1170"/>
        <v>0</v>
      </c>
    </row>
    <row r="37366" spans="1:7" x14ac:dyDescent="0.25">
      <c r="A37366">
        <v>186987</v>
      </c>
      <c r="B37366">
        <v>8877</v>
      </c>
      <c r="C37366" s="69">
        <v>44114.861909722233</v>
      </c>
      <c r="D37366">
        <v>13184</v>
      </c>
      <c r="E37366" s="6">
        <v>1200</v>
      </c>
      <c r="F37366" s="4">
        <f t="shared" si="1169"/>
        <v>43832.858287037037</v>
      </c>
      <c r="G37366" s="5">
        <f t="shared" si="1170"/>
        <v>0</v>
      </c>
    </row>
    <row r="37367" spans="1:7" x14ac:dyDescent="0.25">
      <c r="A37367">
        <v>186990</v>
      </c>
      <c r="B37367">
        <v>11542</v>
      </c>
      <c r="C37367" s="69">
        <v>44114.863067129627</v>
      </c>
      <c r="D37367">
        <v>2167</v>
      </c>
      <c r="E37367" s="6">
        <v>1200</v>
      </c>
      <c r="F37367" s="4">
        <f t="shared" si="1169"/>
        <v>43983.320763888885</v>
      </c>
      <c r="G37367" s="5">
        <f t="shared" si="1170"/>
        <v>0</v>
      </c>
    </row>
    <row r="37368" spans="1:7" x14ac:dyDescent="0.25">
      <c r="A37368">
        <v>186992</v>
      </c>
      <c r="B37368">
        <v>2959</v>
      </c>
      <c r="C37368" s="69">
        <v>44114.86377314815</v>
      </c>
      <c r="D37368">
        <v>9467</v>
      </c>
      <c r="E37368" s="6">
        <v>1200</v>
      </c>
      <c r="F37368" s="4">
        <f t="shared" si="1169"/>
        <v>44105.524699074071</v>
      </c>
      <c r="G37368" s="5">
        <f t="shared" si="1170"/>
        <v>0</v>
      </c>
    </row>
    <row r="37369" spans="1:7" x14ac:dyDescent="0.25">
      <c r="A37369">
        <v>187003</v>
      </c>
      <c r="B37369">
        <v>10938</v>
      </c>
      <c r="C37369" s="69">
        <v>44114.872037037043</v>
      </c>
      <c r="D37369">
        <v>8064</v>
      </c>
      <c r="E37369" s="6">
        <v>1200</v>
      </c>
      <c r="F37369" s="4">
        <f t="shared" si="1169"/>
        <v>43832.876203703701</v>
      </c>
      <c r="G37369" s="5">
        <f t="shared" si="1170"/>
        <v>0</v>
      </c>
    </row>
    <row r="37370" spans="1:7" x14ac:dyDescent="0.25">
      <c r="A37370">
        <v>187008</v>
      </c>
      <c r="B37370">
        <v>3944</v>
      </c>
      <c r="C37370" s="69">
        <v>44114.873807870368</v>
      </c>
      <c r="D37370">
        <v>11285</v>
      </c>
      <c r="E37370" s="6">
        <v>1200</v>
      </c>
      <c r="F37370" s="4">
        <f t="shared" si="1169"/>
        <v>43833.440925925926</v>
      </c>
      <c r="G37370" s="5">
        <f t="shared" si="1170"/>
        <v>0</v>
      </c>
    </row>
    <row r="37371" spans="1:7" x14ac:dyDescent="0.25">
      <c r="A37371">
        <v>187010</v>
      </c>
      <c r="B37371">
        <v>5171</v>
      </c>
      <c r="C37371" s="69">
        <v>44114.874803240738</v>
      </c>
      <c r="D37371">
        <v>13033</v>
      </c>
      <c r="E37371" s="6">
        <v>1200</v>
      </c>
      <c r="F37371" s="4">
        <f t="shared" si="1169"/>
        <v>44075.387592592589</v>
      </c>
      <c r="G37371" s="5">
        <f t="shared" si="1170"/>
        <v>0</v>
      </c>
    </row>
    <row r="37372" spans="1:7" x14ac:dyDescent="0.25">
      <c r="A37372">
        <v>187016</v>
      </c>
      <c r="B37372">
        <v>6437</v>
      </c>
      <c r="C37372" s="69">
        <v>44114.876087962963</v>
      </c>
      <c r="D37372">
        <v>7370</v>
      </c>
      <c r="E37372" s="6">
        <v>1200</v>
      </c>
      <c r="F37372" s="4">
        <f t="shared" si="1169"/>
        <v>43983.502604166664</v>
      </c>
      <c r="G37372" s="5">
        <f t="shared" si="1170"/>
        <v>0</v>
      </c>
    </row>
    <row r="37373" spans="1:7" x14ac:dyDescent="0.25">
      <c r="A37373">
        <v>187023</v>
      </c>
      <c r="B37373">
        <v>10978</v>
      </c>
      <c r="C37373" s="69">
        <v>44114.876388888893</v>
      </c>
      <c r="D37373">
        <v>294</v>
      </c>
      <c r="E37373" s="6">
        <v>1200</v>
      </c>
      <c r="F37373" s="4">
        <f t="shared" si="1169"/>
        <v>44105.146458333336</v>
      </c>
      <c r="G37373" s="5">
        <f t="shared" si="1170"/>
        <v>0</v>
      </c>
    </row>
    <row r="37374" spans="1:7" x14ac:dyDescent="0.25">
      <c r="A37374">
        <v>187027</v>
      </c>
      <c r="B37374">
        <v>7778</v>
      </c>
      <c r="C37374" s="69">
        <v>44114.878113425933</v>
      </c>
      <c r="D37374">
        <v>963</v>
      </c>
      <c r="E37374" s="6">
        <v>960</v>
      </c>
      <c r="F37374" s="4">
        <f t="shared" si="1169"/>
        <v>44044.170370370368</v>
      </c>
      <c r="G37374" s="5">
        <f t="shared" si="1170"/>
        <v>0</v>
      </c>
    </row>
    <row r="37375" spans="1:7" x14ac:dyDescent="0.25">
      <c r="A37375">
        <v>187032</v>
      </c>
      <c r="B37375">
        <v>1878</v>
      </c>
      <c r="C37375" s="69">
        <v>44114.878668981481</v>
      </c>
      <c r="D37375">
        <v>11835</v>
      </c>
      <c r="E37375" s="6">
        <v>1200</v>
      </c>
      <c r="F37375" s="4">
        <f t="shared" si="1169"/>
        <v>43922.844085648147</v>
      </c>
      <c r="G37375" s="5">
        <f t="shared" si="1170"/>
        <v>0</v>
      </c>
    </row>
    <row r="37376" spans="1:7" x14ac:dyDescent="0.25">
      <c r="A37376">
        <v>187037</v>
      </c>
      <c r="B37376">
        <v>2747</v>
      </c>
      <c r="C37376" s="69">
        <v>44114.881620370368</v>
      </c>
      <c r="D37376">
        <v>10693</v>
      </c>
      <c r="E37376" s="6">
        <v>1200</v>
      </c>
      <c r="F37376" s="4">
        <f t="shared" si="1169"/>
        <v>43983.321377314816</v>
      </c>
      <c r="G37376" s="5">
        <f t="shared" si="1170"/>
        <v>0</v>
      </c>
    </row>
    <row r="37377" spans="1:7" x14ac:dyDescent="0.25">
      <c r="A37377">
        <v>187045</v>
      </c>
      <c r="B37377">
        <v>6730</v>
      </c>
      <c r="C37377" s="69">
        <v>44114.887511574067</v>
      </c>
      <c r="D37377">
        <v>831</v>
      </c>
      <c r="E37377" s="6">
        <v>1200</v>
      </c>
      <c r="F37377" s="4">
        <f t="shared" si="1169"/>
        <v>43952.334629629629</v>
      </c>
      <c r="G37377" s="5">
        <f t="shared" si="1170"/>
        <v>0</v>
      </c>
    </row>
    <row r="37378" spans="1:7" x14ac:dyDescent="0.25">
      <c r="A37378">
        <v>187052</v>
      </c>
      <c r="B37378">
        <v>13687</v>
      </c>
      <c r="C37378" s="69">
        <v>44114.900578703702</v>
      </c>
      <c r="D37378">
        <v>4284</v>
      </c>
      <c r="E37378" s="6">
        <v>1200</v>
      </c>
      <c r="F37378" s="4">
        <f t="shared" ref="F37378:F37441" si="1171">VLOOKUP(D37378,J:K,2,0)</f>
        <v>43922.838472222225</v>
      </c>
      <c r="G37378" s="5">
        <f t="shared" si="1170"/>
        <v>0</v>
      </c>
    </row>
    <row r="37379" spans="1:7" x14ac:dyDescent="0.25">
      <c r="A37379">
        <v>187053</v>
      </c>
      <c r="B37379">
        <v>8535</v>
      </c>
      <c r="C37379" s="69">
        <v>44114.902175925927</v>
      </c>
      <c r="D37379">
        <v>2628</v>
      </c>
      <c r="E37379" s="6">
        <v>960</v>
      </c>
      <c r="F37379" s="4">
        <f t="shared" si="1171"/>
        <v>44077.032141203701</v>
      </c>
      <c r="G37379" s="5">
        <f t="shared" ref="G37379:G37442" si="1172">IF(F37379=C37379, 1, 0)</f>
        <v>0</v>
      </c>
    </row>
    <row r="37380" spans="1:7" x14ac:dyDescent="0.25">
      <c r="A37380">
        <v>187054</v>
      </c>
      <c r="B37380">
        <v>11155</v>
      </c>
      <c r="C37380" s="69">
        <v>44114.906087962961</v>
      </c>
      <c r="D37380">
        <v>12036</v>
      </c>
      <c r="E37380" s="6">
        <v>1200</v>
      </c>
      <c r="F37380" s="4">
        <f t="shared" si="1171"/>
        <v>44105.626203703701</v>
      </c>
      <c r="G37380" s="5">
        <f t="shared" si="1172"/>
        <v>0</v>
      </c>
    </row>
    <row r="37381" spans="1:7" x14ac:dyDescent="0.25">
      <c r="A37381">
        <v>187059</v>
      </c>
      <c r="B37381">
        <v>5723</v>
      </c>
      <c r="C37381" s="69">
        <v>44114.908229166656</v>
      </c>
      <c r="D37381">
        <v>5537</v>
      </c>
      <c r="E37381" s="6">
        <v>960</v>
      </c>
      <c r="F37381" s="4">
        <f t="shared" si="1171"/>
        <v>43984.405729166669</v>
      </c>
      <c r="G37381" s="5">
        <f t="shared" si="1172"/>
        <v>0</v>
      </c>
    </row>
    <row r="37382" spans="1:7" x14ac:dyDescent="0.25">
      <c r="A37382">
        <v>187064</v>
      </c>
      <c r="B37382">
        <v>7240</v>
      </c>
      <c r="C37382" s="69">
        <v>44114.908680555563</v>
      </c>
      <c r="D37382">
        <v>11551</v>
      </c>
      <c r="E37382" s="6">
        <v>1200</v>
      </c>
      <c r="F37382" s="4">
        <f t="shared" si="1171"/>
        <v>43983.338842592595</v>
      </c>
      <c r="G37382" s="5">
        <f t="shared" si="1172"/>
        <v>0</v>
      </c>
    </row>
    <row r="37383" spans="1:7" x14ac:dyDescent="0.25">
      <c r="A37383">
        <v>187065</v>
      </c>
      <c r="B37383">
        <v>13718</v>
      </c>
      <c r="C37383" s="69">
        <v>44114.912511574083</v>
      </c>
      <c r="D37383">
        <v>4339</v>
      </c>
      <c r="E37383" s="6">
        <v>1200</v>
      </c>
      <c r="F37383" s="4">
        <f t="shared" si="1171"/>
        <v>44045.000092592592</v>
      </c>
      <c r="G37383" s="5">
        <f t="shared" si="1172"/>
        <v>0</v>
      </c>
    </row>
    <row r="37384" spans="1:7" x14ac:dyDescent="0.25">
      <c r="A37384">
        <v>187072</v>
      </c>
      <c r="B37384">
        <v>4267</v>
      </c>
      <c r="C37384" s="69">
        <v>44114.912916666668</v>
      </c>
      <c r="D37384">
        <v>10783</v>
      </c>
      <c r="E37384" s="6">
        <v>1200</v>
      </c>
      <c r="F37384" s="4">
        <f t="shared" si="1171"/>
        <v>43862.838495370372</v>
      </c>
      <c r="G37384" s="5">
        <f t="shared" si="1172"/>
        <v>0</v>
      </c>
    </row>
    <row r="37385" spans="1:7" x14ac:dyDescent="0.25">
      <c r="A37385">
        <v>187073</v>
      </c>
      <c r="B37385">
        <v>11987</v>
      </c>
      <c r="C37385" s="69">
        <v>44114.915648148148</v>
      </c>
      <c r="D37385">
        <v>7978</v>
      </c>
      <c r="E37385" s="6">
        <v>1200</v>
      </c>
      <c r="F37385" s="4">
        <f t="shared" si="1171"/>
        <v>44076.571203703701</v>
      </c>
      <c r="G37385" s="5">
        <f t="shared" si="1172"/>
        <v>0</v>
      </c>
    </row>
    <row r="37386" spans="1:7" x14ac:dyDescent="0.25">
      <c r="A37386">
        <v>187075</v>
      </c>
      <c r="B37386">
        <v>1396</v>
      </c>
      <c r="C37386" s="69">
        <v>44114.916134259263</v>
      </c>
      <c r="D37386">
        <v>9309</v>
      </c>
      <c r="E37386" s="6">
        <v>960</v>
      </c>
      <c r="F37386" s="4">
        <f t="shared" si="1171"/>
        <v>43862.647430555553</v>
      </c>
      <c r="G37386" s="5">
        <f t="shared" si="1172"/>
        <v>0</v>
      </c>
    </row>
    <row r="37387" spans="1:7" x14ac:dyDescent="0.25">
      <c r="A37387">
        <v>187080</v>
      </c>
      <c r="B37387">
        <v>12860</v>
      </c>
      <c r="C37387" s="69">
        <v>44114.917083333326</v>
      </c>
      <c r="D37387">
        <v>8508</v>
      </c>
      <c r="E37387" s="6">
        <v>1200</v>
      </c>
      <c r="F37387" s="4">
        <f t="shared" si="1171"/>
        <v>43831.426666666666</v>
      </c>
      <c r="G37387" s="5">
        <f t="shared" si="1172"/>
        <v>0</v>
      </c>
    </row>
    <row r="37388" spans="1:7" x14ac:dyDescent="0.25">
      <c r="A37388">
        <v>187086</v>
      </c>
      <c r="B37388">
        <v>3909</v>
      </c>
      <c r="C37388" s="69">
        <v>44114.927581018521</v>
      </c>
      <c r="D37388">
        <v>12160</v>
      </c>
      <c r="E37388" s="6">
        <v>1200</v>
      </c>
      <c r="F37388" s="4">
        <f t="shared" si="1171"/>
        <v>43891.025983796295</v>
      </c>
      <c r="G37388" s="5">
        <f t="shared" si="1172"/>
        <v>0</v>
      </c>
    </row>
    <row r="37389" spans="1:7" x14ac:dyDescent="0.25">
      <c r="A37389">
        <v>187092</v>
      </c>
      <c r="B37389">
        <v>11484</v>
      </c>
      <c r="C37389" s="69">
        <v>44114.928090277783</v>
      </c>
      <c r="D37389">
        <v>10968</v>
      </c>
      <c r="E37389" s="6">
        <v>1200</v>
      </c>
      <c r="F37389" s="4">
        <f t="shared" si="1171"/>
        <v>44044.127384259256</v>
      </c>
      <c r="G37389" s="5">
        <f t="shared" si="1172"/>
        <v>0</v>
      </c>
    </row>
    <row r="37390" spans="1:7" x14ac:dyDescent="0.25">
      <c r="A37390">
        <v>187095</v>
      </c>
      <c r="B37390">
        <v>5042</v>
      </c>
      <c r="C37390" s="69">
        <v>44114.928807870368</v>
      </c>
      <c r="D37390">
        <v>3085</v>
      </c>
      <c r="E37390" s="6">
        <v>960</v>
      </c>
      <c r="F37390" s="4">
        <f t="shared" si="1171"/>
        <v>43984.614733796298</v>
      </c>
      <c r="G37390" s="5">
        <f t="shared" si="1172"/>
        <v>0</v>
      </c>
    </row>
    <row r="37391" spans="1:7" x14ac:dyDescent="0.25">
      <c r="A37391">
        <v>187102</v>
      </c>
      <c r="B37391">
        <v>6958</v>
      </c>
      <c r="C37391" s="69">
        <v>44114.932141203702</v>
      </c>
      <c r="D37391">
        <v>294</v>
      </c>
      <c r="E37391" s="6">
        <v>1200</v>
      </c>
      <c r="F37391" s="4">
        <f t="shared" si="1171"/>
        <v>44105.146458333336</v>
      </c>
      <c r="G37391" s="5">
        <f t="shared" si="1172"/>
        <v>0</v>
      </c>
    </row>
    <row r="37392" spans="1:7" x14ac:dyDescent="0.25">
      <c r="A37392">
        <v>187106</v>
      </c>
      <c r="B37392">
        <v>9591</v>
      </c>
      <c r="C37392" s="69">
        <v>44114.937974537039</v>
      </c>
      <c r="D37392">
        <v>1181</v>
      </c>
      <c r="E37392" s="6">
        <v>1200</v>
      </c>
      <c r="F37392" s="4">
        <f t="shared" si="1171"/>
        <v>43985.458460648151</v>
      </c>
      <c r="G37392" s="5">
        <f t="shared" si="1172"/>
        <v>0</v>
      </c>
    </row>
    <row r="37393" spans="1:7" x14ac:dyDescent="0.25">
      <c r="A37393">
        <v>187113</v>
      </c>
      <c r="B37393">
        <v>4134</v>
      </c>
      <c r="C37393" s="69">
        <v>44114.946631944447</v>
      </c>
      <c r="D37393">
        <v>1570</v>
      </c>
      <c r="E37393" s="6">
        <v>1200</v>
      </c>
      <c r="F37393" s="4">
        <f t="shared" si="1171"/>
        <v>43891.105428240742</v>
      </c>
      <c r="G37393" s="5">
        <f t="shared" si="1172"/>
        <v>0</v>
      </c>
    </row>
    <row r="37394" spans="1:7" x14ac:dyDescent="0.25">
      <c r="A37394">
        <v>187115</v>
      </c>
      <c r="B37394">
        <v>4377</v>
      </c>
      <c r="C37394" s="69">
        <v>44114.976261574076</v>
      </c>
      <c r="D37394">
        <v>10807</v>
      </c>
      <c r="E37394" s="6">
        <v>1200</v>
      </c>
      <c r="F37394" s="4">
        <f t="shared" si="1171"/>
        <v>43953.841516203705</v>
      </c>
      <c r="G37394" s="5">
        <f t="shared" si="1172"/>
        <v>0</v>
      </c>
    </row>
    <row r="37395" spans="1:7" x14ac:dyDescent="0.25">
      <c r="A37395">
        <v>187121</v>
      </c>
      <c r="B37395">
        <v>9681</v>
      </c>
      <c r="C37395" s="69">
        <v>44114.979872685188</v>
      </c>
      <c r="D37395">
        <v>8662</v>
      </c>
      <c r="E37395" s="6">
        <v>1200</v>
      </c>
      <c r="F37395" s="4">
        <f t="shared" si="1171"/>
        <v>44044.306481481479</v>
      </c>
      <c r="G37395" s="5">
        <f t="shared" si="1172"/>
        <v>0</v>
      </c>
    </row>
    <row r="37396" spans="1:7" x14ac:dyDescent="0.25">
      <c r="A37396">
        <v>187123</v>
      </c>
      <c r="B37396">
        <v>5019</v>
      </c>
      <c r="C37396" s="69">
        <v>44114.98060185185</v>
      </c>
      <c r="D37396">
        <v>4674</v>
      </c>
      <c r="E37396" s="6">
        <v>1200</v>
      </c>
      <c r="F37396" s="4">
        <f t="shared" si="1171"/>
        <v>44075.012592592589</v>
      </c>
      <c r="G37396" s="5">
        <f t="shared" si="1172"/>
        <v>0</v>
      </c>
    </row>
    <row r="37397" spans="1:7" x14ac:dyDescent="0.25">
      <c r="A37397">
        <v>187126</v>
      </c>
      <c r="B37397">
        <v>13352</v>
      </c>
      <c r="C37397" s="69">
        <v>44114.989756944437</v>
      </c>
      <c r="D37397">
        <v>10347</v>
      </c>
      <c r="E37397" s="6">
        <v>1200</v>
      </c>
      <c r="F37397" s="4">
        <f t="shared" si="1171"/>
        <v>44076.1249537037</v>
      </c>
      <c r="G37397" s="5">
        <f t="shared" si="1172"/>
        <v>0</v>
      </c>
    </row>
    <row r="37398" spans="1:7" x14ac:dyDescent="0.25">
      <c r="A37398">
        <v>187133</v>
      </c>
      <c r="B37398">
        <v>9636</v>
      </c>
      <c r="C37398" s="69">
        <v>44114.99015046296</v>
      </c>
      <c r="D37398">
        <v>13702</v>
      </c>
      <c r="E37398" s="6">
        <v>1200</v>
      </c>
      <c r="F37398" s="4">
        <f t="shared" si="1171"/>
        <v>43983.591724537036</v>
      </c>
      <c r="G37398" s="5">
        <f t="shared" si="1172"/>
        <v>0</v>
      </c>
    </row>
    <row r="37399" spans="1:7" x14ac:dyDescent="0.25">
      <c r="A37399">
        <v>187139</v>
      </c>
      <c r="B37399">
        <v>6751</v>
      </c>
      <c r="C37399" s="69">
        <v>44114.990891203714</v>
      </c>
      <c r="D37399">
        <v>5849</v>
      </c>
      <c r="E37399" s="6">
        <v>1200</v>
      </c>
      <c r="F37399" s="4">
        <f t="shared" si="1171"/>
        <v>44013.745717592596</v>
      </c>
      <c r="G37399" s="5">
        <f t="shared" si="1172"/>
        <v>0</v>
      </c>
    </row>
    <row r="37400" spans="1:7" x14ac:dyDescent="0.25">
      <c r="A37400">
        <v>187143</v>
      </c>
      <c r="B37400">
        <v>8302</v>
      </c>
      <c r="C37400" s="69">
        <v>44115.004548611112</v>
      </c>
      <c r="D37400">
        <v>13670</v>
      </c>
      <c r="E37400" s="6">
        <v>1200</v>
      </c>
      <c r="F37400" s="4">
        <f t="shared" si="1171"/>
        <v>44014.365486111114</v>
      </c>
      <c r="G37400" s="5">
        <f t="shared" si="1172"/>
        <v>0</v>
      </c>
    </row>
    <row r="37401" spans="1:7" x14ac:dyDescent="0.25">
      <c r="A37401">
        <v>187148</v>
      </c>
      <c r="B37401">
        <v>8069</v>
      </c>
      <c r="C37401" s="69">
        <v>44115.011365740742</v>
      </c>
      <c r="D37401">
        <v>2780</v>
      </c>
      <c r="E37401" s="6">
        <v>1200</v>
      </c>
      <c r="F37401" s="4">
        <f t="shared" si="1171"/>
        <v>44044.350624999999</v>
      </c>
      <c r="G37401" s="5">
        <f t="shared" si="1172"/>
        <v>0</v>
      </c>
    </row>
    <row r="37402" spans="1:7" x14ac:dyDescent="0.25">
      <c r="A37402">
        <v>187150</v>
      </c>
      <c r="B37402">
        <v>8096</v>
      </c>
      <c r="C37402" s="69">
        <v>44115.013645833344</v>
      </c>
      <c r="D37402">
        <v>9650</v>
      </c>
      <c r="E37402" s="6">
        <v>1200</v>
      </c>
      <c r="F37402" s="4">
        <f t="shared" si="1171"/>
        <v>44106.247627314813</v>
      </c>
      <c r="G37402" s="5">
        <f t="shared" si="1172"/>
        <v>0</v>
      </c>
    </row>
    <row r="37403" spans="1:7" x14ac:dyDescent="0.25">
      <c r="A37403">
        <v>187154</v>
      </c>
      <c r="B37403">
        <v>6948</v>
      </c>
      <c r="C37403" s="69">
        <v>44115.020856481482</v>
      </c>
      <c r="D37403">
        <v>12711</v>
      </c>
      <c r="E37403" s="6">
        <v>1200</v>
      </c>
      <c r="F37403" s="4">
        <f t="shared" si="1171"/>
        <v>43862.756041666667</v>
      </c>
      <c r="G37403" s="5">
        <f t="shared" si="1172"/>
        <v>0</v>
      </c>
    </row>
    <row r="37404" spans="1:7" x14ac:dyDescent="0.25">
      <c r="A37404">
        <v>187155</v>
      </c>
      <c r="B37404">
        <v>8877</v>
      </c>
      <c r="C37404" s="69">
        <v>44115.023912037039</v>
      </c>
      <c r="D37404">
        <v>1737</v>
      </c>
      <c r="E37404" s="6">
        <v>1200</v>
      </c>
      <c r="F37404" s="4">
        <f t="shared" si="1171"/>
        <v>43923.047071759262</v>
      </c>
      <c r="G37404" s="5">
        <f t="shared" si="1172"/>
        <v>0</v>
      </c>
    </row>
    <row r="37405" spans="1:7" x14ac:dyDescent="0.25">
      <c r="A37405">
        <v>187159</v>
      </c>
      <c r="B37405">
        <v>542</v>
      </c>
      <c r="C37405" s="69">
        <v>44115.032685185193</v>
      </c>
      <c r="D37405">
        <v>3318</v>
      </c>
      <c r="E37405" s="6">
        <v>1200</v>
      </c>
      <c r="F37405" s="4">
        <f t="shared" si="1171"/>
        <v>43923.46261574074</v>
      </c>
      <c r="G37405" s="5">
        <f t="shared" si="1172"/>
        <v>0</v>
      </c>
    </row>
    <row r="37406" spans="1:7" x14ac:dyDescent="0.25">
      <c r="A37406">
        <v>187166</v>
      </c>
      <c r="B37406">
        <v>6805</v>
      </c>
      <c r="C37406" s="69">
        <v>44115.034479166658</v>
      </c>
      <c r="D37406">
        <v>12462</v>
      </c>
      <c r="E37406" s="6">
        <v>1200</v>
      </c>
      <c r="F37406" s="4">
        <f t="shared" si="1171"/>
        <v>44075.365104166667</v>
      </c>
      <c r="G37406" s="5">
        <f t="shared" si="1172"/>
        <v>0</v>
      </c>
    </row>
    <row r="37407" spans="1:7" x14ac:dyDescent="0.25">
      <c r="A37407">
        <v>187170</v>
      </c>
      <c r="B37407">
        <v>11805</v>
      </c>
      <c r="C37407" s="69">
        <v>44115.044803240737</v>
      </c>
      <c r="D37407">
        <v>1416</v>
      </c>
      <c r="E37407" s="6">
        <v>0</v>
      </c>
      <c r="F37407" s="4">
        <f t="shared" si="1171"/>
        <v>44075.540567129632</v>
      </c>
      <c r="G37407" s="5">
        <f t="shared" si="1172"/>
        <v>0</v>
      </c>
    </row>
    <row r="37408" spans="1:7" x14ac:dyDescent="0.25">
      <c r="A37408">
        <v>187171</v>
      </c>
      <c r="B37408">
        <v>5855</v>
      </c>
      <c r="C37408" s="69">
        <v>44115.04991898148</v>
      </c>
      <c r="D37408">
        <v>4946</v>
      </c>
      <c r="E37408" s="6">
        <v>1200</v>
      </c>
      <c r="F37408" s="4">
        <f t="shared" si="1171"/>
        <v>44013.952685185184</v>
      </c>
      <c r="G37408" s="5">
        <f t="shared" si="1172"/>
        <v>0</v>
      </c>
    </row>
    <row r="37409" spans="1:7" x14ac:dyDescent="0.25">
      <c r="A37409">
        <v>187174</v>
      </c>
      <c r="B37409">
        <v>9029</v>
      </c>
      <c r="C37409" s="69">
        <v>44115.05265046296</v>
      </c>
      <c r="D37409">
        <v>2167</v>
      </c>
      <c r="E37409" s="6">
        <v>960</v>
      </c>
      <c r="F37409" s="4">
        <f t="shared" si="1171"/>
        <v>43983.320763888885</v>
      </c>
      <c r="G37409" s="5">
        <f t="shared" si="1172"/>
        <v>0</v>
      </c>
    </row>
    <row r="37410" spans="1:7" x14ac:dyDescent="0.25">
      <c r="A37410">
        <v>187177</v>
      </c>
      <c r="B37410">
        <v>106</v>
      </c>
      <c r="C37410" s="69">
        <v>44115.056435185194</v>
      </c>
      <c r="D37410">
        <v>1065</v>
      </c>
      <c r="E37410" s="6">
        <v>1200</v>
      </c>
      <c r="F37410" s="4">
        <f t="shared" si="1171"/>
        <v>44105.011678240742</v>
      </c>
      <c r="G37410" s="5">
        <f t="shared" si="1172"/>
        <v>0</v>
      </c>
    </row>
    <row r="37411" spans="1:7" x14ac:dyDescent="0.25">
      <c r="A37411">
        <v>187178</v>
      </c>
      <c r="B37411">
        <v>10212</v>
      </c>
      <c r="C37411" s="69">
        <v>44115.056759259263</v>
      </c>
      <c r="D37411">
        <v>6403</v>
      </c>
      <c r="E37411" s="6">
        <v>1200</v>
      </c>
      <c r="F37411" s="4">
        <f t="shared" si="1171"/>
        <v>43922.923217592594</v>
      </c>
      <c r="G37411" s="5">
        <f t="shared" si="1172"/>
        <v>0</v>
      </c>
    </row>
    <row r="37412" spans="1:7" x14ac:dyDescent="0.25">
      <c r="A37412">
        <v>187179</v>
      </c>
      <c r="B37412">
        <v>4829</v>
      </c>
      <c r="C37412" s="69">
        <v>44115.067812499998</v>
      </c>
      <c r="D37412">
        <v>5537</v>
      </c>
      <c r="E37412" s="6">
        <v>1200</v>
      </c>
      <c r="F37412" s="4">
        <f t="shared" si="1171"/>
        <v>43984.405729166669</v>
      </c>
      <c r="G37412" s="5">
        <f t="shared" si="1172"/>
        <v>0</v>
      </c>
    </row>
    <row r="37413" spans="1:7" x14ac:dyDescent="0.25">
      <c r="A37413">
        <v>187183</v>
      </c>
      <c r="B37413">
        <v>3581</v>
      </c>
      <c r="C37413" s="69">
        <v>44115.069826388892</v>
      </c>
      <c r="D37413">
        <v>11210</v>
      </c>
      <c r="E37413" s="6">
        <v>1200</v>
      </c>
      <c r="F37413" s="4">
        <f t="shared" si="1171"/>
        <v>43922.334780092591</v>
      </c>
      <c r="G37413" s="5">
        <f t="shared" si="1172"/>
        <v>0</v>
      </c>
    </row>
    <row r="37414" spans="1:7" x14ac:dyDescent="0.25">
      <c r="A37414">
        <v>187189</v>
      </c>
      <c r="B37414">
        <v>4432</v>
      </c>
      <c r="C37414" s="69">
        <v>44115.080752314818</v>
      </c>
      <c r="D37414">
        <v>9982</v>
      </c>
      <c r="E37414" s="6">
        <v>1200</v>
      </c>
      <c r="F37414" s="4">
        <f t="shared" si="1171"/>
        <v>43952.199270833335</v>
      </c>
      <c r="G37414" s="5">
        <f t="shared" si="1172"/>
        <v>0</v>
      </c>
    </row>
    <row r="37415" spans="1:7" x14ac:dyDescent="0.25">
      <c r="A37415">
        <v>187195</v>
      </c>
      <c r="B37415">
        <v>478</v>
      </c>
      <c r="C37415" s="69">
        <v>44115.081701388888</v>
      </c>
      <c r="D37415">
        <v>10803</v>
      </c>
      <c r="E37415" s="6">
        <v>0</v>
      </c>
      <c r="F37415" s="4">
        <f t="shared" si="1171"/>
        <v>44044.362303240741</v>
      </c>
      <c r="G37415" s="5">
        <f t="shared" si="1172"/>
        <v>0</v>
      </c>
    </row>
    <row r="37416" spans="1:7" x14ac:dyDescent="0.25">
      <c r="A37416">
        <v>187201</v>
      </c>
      <c r="B37416">
        <v>6763</v>
      </c>
      <c r="C37416" s="69">
        <v>44115.084548611107</v>
      </c>
      <c r="D37416">
        <v>12156</v>
      </c>
      <c r="E37416" s="6">
        <v>1200</v>
      </c>
      <c r="F37416" s="4">
        <f t="shared" si="1171"/>
        <v>43922.017361111109</v>
      </c>
      <c r="G37416" s="5">
        <f t="shared" si="1172"/>
        <v>0</v>
      </c>
    </row>
    <row r="37417" spans="1:7" x14ac:dyDescent="0.25">
      <c r="A37417">
        <v>187206</v>
      </c>
      <c r="B37417">
        <v>1766</v>
      </c>
      <c r="C37417" s="69">
        <v>44115.086435185192</v>
      </c>
      <c r="D37417">
        <v>13184</v>
      </c>
      <c r="E37417" s="6">
        <v>1200</v>
      </c>
      <c r="F37417" s="4">
        <f t="shared" si="1171"/>
        <v>43832.858287037037</v>
      </c>
      <c r="G37417" s="5">
        <f t="shared" si="1172"/>
        <v>0</v>
      </c>
    </row>
    <row r="37418" spans="1:7" x14ac:dyDescent="0.25">
      <c r="A37418">
        <v>187212</v>
      </c>
      <c r="B37418">
        <v>1241</v>
      </c>
      <c r="C37418" s="69">
        <v>44115.086828703701</v>
      </c>
      <c r="D37418">
        <v>9467</v>
      </c>
      <c r="E37418" s="6">
        <v>1200</v>
      </c>
      <c r="F37418" s="4">
        <f t="shared" si="1171"/>
        <v>44105.524699074071</v>
      </c>
      <c r="G37418" s="5">
        <f t="shared" si="1172"/>
        <v>0</v>
      </c>
    </row>
    <row r="37419" spans="1:7" x14ac:dyDescent="0.25">
      <c r="A37419">
        <v>187218</v>
      </c>
      <c r="B37419">
        <v>7431</v>
      </c>
      <c r="C37419" s="69">
        <v>44115.088645833333</v>
      </c>
      <c r="D37419">
        <v>6351</v>
      </c>
      <c r="E37419" s="6">
        <v>960</v>
      </c>
      <c r="F37419" s="4">
        <f t="shared" si="1171"/>
        <v>44045.819884259261</v>
      </c>
      <c r="G37419" s="5">
        <f t="shared" si="1172"/>
        <v>0</v>
      </c>
    </row>
    <row r="37420" spans="1:7" x14ac:dyDescent="0.25">
      <c r="A37420">
        <v>187225</v>
      </c>
      <c r="B37420">
        <v>13011</v>
      </c>
      <c r="C37420" s="69">
        <v>44115.090127314812</v>
      </c>
      <c r="D37420">
        <v>10803</v>
      </c>
      <c r="E37420" s="6">
        <v>1200</v>
      </c>
      <c r="F37420" s="4">
        <f t="shared" si="1171"/>
        <v>44044.362303240741</v>
      </c>
      <c r="G37420" s="5">
        <f t="shared" si="1172"/>
        <v>0</v>
      </c>
    </row>
    <row r="37421" spans="1:7" x14ac:dyDescent="0.25">
      <c r="A37421">
        <v>187226</v>
      </c>
      <c r="B37421">
        <v>10676</v>
      </c>
      <c r="C37421" s="69">
        <v>44115.092557870368</v>
      </c>
      <c r="D37421">
        <v>6210</v>
      </c>
      <c r="E37421" s="6">
        <v>1200</v>
      </c>
      <c r="F37421" s="4">
        <f t="shared" si="1171"/>
        <v>43922.62840277778</v>
      </c>
      <c r="G37421" s="5">
        <f t="shared" si="1172"/>
        <v>0</v>
      </c>
    </row>
    <row r="37422" spans="1:7" x14ac:dyDescent="0.25">
      <c r="A37422">
        <v>187230</v>
      </c>
      <c r="B37422">
        <v>10163</v>
      </c>
      <c r="C37422" s="69">
        <v>44115.096030092587</v>
      </c>
      <c r="D37422">
        <v>7062</v>
      </c>
      <c r="E37422" s="6">
        <v>1200</v>
      </c>
      <c r="F37422" s="4">
        <f t="shared" si="1171"/>
        <v>43832.040196759262</v>
      </c>
      <c r="G37422" s="5">
        <f t="shared" si="1172"/>
        <v>0</v>
      </c>
    </row>
    <row r="37423" spans="1:7" x14ac:dyDescent="0.25">
      <c r="A37423">
        <v>187231</v>
      </c>
      <c r="B37423">
        <v>7534</v>
      </c>
      <c r="C37423" s="69">
        <v>44115.098171296297</v>
      </c>
      <c r="D37423">
        <v>13817</v>
      </c>
      <c r="E37423" s="6">
        <v>1200</v>
      </c>
      <c r="F37423" s="4">
        <f t="shared" si="1171"/>
        <v>43891.131111111114</v>
      </c>
      <c r="G37423" s="5">
        <f t="shared" si="1172"/>
        <v>0</v>
      </c>
    </row>
    <row r="37424" spans="1:7" x14ac:dyDescent="0.25">
      <c r="A37424">
        <v>187232</v>
      </c>
      <c r="B37424">
        <v>2165</v>
      </c>
      <c r="C37424" s="69">
        <v>44115.098506944443</v>
      </c>
      <c r="D37424">
        <v>10192</v>
      </c>
      <c r="E37424" s="6">
        <v>1200</v>
      </c>
      <c r="F37424" s="4">
        <f t="shared" si="1171"/>
        <v>44013.023599537039</v>
      </c>
      <c r="G37424" s="5">
        <f t="shared" si="1172"/>
        <v>0</v>
      </c>
    </row>
    <row r="37425" spans="1:7" x14ac:dyDescent="0.25">
      <c r="A37425">
        <v>187235</v>
      </c>
      <c r="B37425">
        <v>13416</v>
      </c>
      <c r="C37425" s="69">
        <v>44115.101400462961</v>
      </c>
      <c r="D37425">
        <v>3850</v>
      </c>
      <c r="E37425" s="6">
        <v>1200</v>
      </c>
      <c r="F37425" s="4">
        <f t="shared" si="1171"/>
        <v>44044.450995370367</v>
      </c>
      <c r="G37425" s="5">
        <f t="shared" si="1172"/>
        <v>0</v>
      </c>
    </row>
    <row r="37426" spans="1:7" x14ac:dyDescent="0.25">
      <c r="A37426">
        <v>187236</v>
      </c>
      <c r="B37426">
        <v>9015</v>
      </c>
      <c r="C37426" s="69">
        <v>44115.106712962966</v>
      </c>
      <c r="D37426">
        <v>1181</v>
      </c>
      <c r="E37426" s="6">
        <v>1200</v>
      </c>
      <c r="F37426" s="4">
        <f t="shared" si="1171"/>
        <v>43985.458460648151</v>
      </c>
      <c r="G37426" s="5">
        <f t="shared" si="1172"/>
        <v>0</v>
      </c>
    </row>
    <row r="37427" spans="1:7" x14ac:dyDescent="0.25">
      <c r="A37427">
        <v>187238</v>
      </c>
      <c r="B37427">
        <v>8791</v>
      </c>
      <c r="C37427" s="69">
        <v>44115.109131944453</v>
      </c>
      <c r="D37427">
        <v>13812</v>
      </c>
      <c r="E37427" s="6">
        <v>1200</v>
      </c>
      <c r="F37427" s="4">
        <f t="shared" si="1171"/>
        <v>44105.466736111113</v>
      </c>
      <c r="G37427" s="5">
        <f t="shared" si="1172"/>
        <v>0</v>
      </c>
    </row>
    <row r="37428" spans="1:7" x14ac:dyDescent="0.25">
      <c r="A37428">
        <v>187256</v>
      </c>
      <c r="B37428">
        <v>2527</v>
      </c>
      <c r="C37428" s="69">
        <v>44115.116435185177</v>
      </c>
      <c r="D37428">
        <v>11329</v>
      </c>
      <c r="E37428" s="6">
        <v>960</v>
      </c>
      <c r="F37428" s="4">
        <f t="shared" si="1171"/>
        <v>43983.596550925926</v>
      </c>
      <c r="G37428" s="5">
        <f t="shared" si="1172"/>
        <v>0</v>
      </c>
    </row>
    <row r="37429" spans="1:7" x14ac:dyDescent="0.25">
      <c r="A37429">
        <v>187259</v>
      </c>
      <c r="B37429">
        <v>1720</v>
      </c>
      <c r="C37429" s="69">
        <v>44115.116481481477</v>
      </c>
      <c r="D37429">
        <v>704</v>
      </c>
      <c r="E37429" s="6">
        <v>1200</v>
      </c>
      <c r="F37429" s="4">
        <f t="shared" si="1171"/>
        <v>44075.203321759262</v>
      </c>
      <c r="G37429" s="5">
        <f t="shared" si="1172"/>
        <v>0</v>
      </c>
    </row>
    <row r="37430" spans="1:7" x14ac:dyDescent="0.25">
      <c r="A37430">
        <v>187262</v>
      </c>
      <c r="B37430">
        <v>210</v>
      </c>
      <c r="C37430" s="69">
        <v>44115.123495370368</v>
      </c>
      <c r="D37430">
        <v>13690</v>
      </c>
      <c r="E37430" s="6">
        <v>1200</v>
      </c>
      <c r="F37430" s="4">
        <f t="shared" si="1171"/>
        <v>44044.347037037034</v>
      </c>
      <c r="G37430" s="5">
        <f t="shared" si="1172"/>
        <v>0</v>
      </c>
    </row>
    <row r="37431" spans="1:7" x14ac:dyDescent="0.25">
      <c r="A37431">
        <v>187267</v>
      </c>
      <c r="B37431">
        <v>6731</v>
      </c>
      <c r="C37431" s="69">
        <v>44115.126481481479</v>
      </c>
      <c r="D37431">
        <v>9309</v>
      </c>
      <c r="E37431" s="6">
        <v>1200</v>
      </c>
      <c r="F37431" s="4">
        <f t="shared" si="1171"/>
        <v>43862.647430555553</v>
      </c>
      <c r="G37431" s="5">
        <f t="shared" si="1172"/>
        <v>0</v>
      </c>
    </row>
    <row r="37432" spans="1:7" x14ac:dyDescent="0.25">
      <c r="A37432">
        <v>187273</v>
      </c>
      <c r="B37432">
        <v>10171</v>
      </c>
      <c r="C37432" s="69">
        <v>44115.12771990741</v>
      </c>
      <c r="D37432">
        <v>4947</v>
      </c>
      <c r="E37432" s="6">
        <v>1200</v>
      </c>
      <c r="F37432" s="4">
        <f t="shared" si="1171"/>
        <v>43983.628136574072</v>
      </c>
      <c r="G37432" s="5">
        <f t="shared" si="1172"/>
        <v>0</v>
      </c>
    </row>
    <row r="37433" spans="1:7" x14ac:dyDescent="0.25">
      <c r="A37433">
        <v>187280</v>
      </c>
      <c r="B37433">
        <v>8379</v>
      </c>
      <c r="C37433" s="69">
        <v>44115.130381944437</v>
      </c>
      <c r="D37433">
        <v>2688</v>
      </c>
      <c r="E37433" s="6">
        <v>1200</v>
      </c>
      <c r="F37433" s="4">
        <f t="shared" si="1171"/>
        <v>44015.97284722222</v>
      </c>
      <c r="G37433" s="5">
        <f t="shared" si="1172"/>
        <v>0</v>
      </c>
    </row>
    <row r="37434" spans="1:7" x14ac:dyDescent="0.25">
      <c r="A37434">
        <v>187282</v>
      </c>
      <c r="B37434">
        <v>6775</v>
      </c>
      <c r="C37434" s="69">
        <v>44115.130706018521</v>
      </c>
      <c r="D37434">
        <v>1416</v>
      </c>
      <c r="E37434" s="6">
        <v>1200</v>
      </c>
      <c r="F37434" s="4">
        <f t="shared" si="1171"/>
        <v>44075.540567129632</v>
      </c>
      <c r="G37434" s="5">
        <f t="shared" si="1172"/>
        <v>0</v>
      </c>
    </row>
    <row r="37435" spans="1:7" x14ac:dyDescent="0.25">
      <c r="A37435">
        <v>187286</v>
      </c>
      <c r="B37435">
        <v>7327</v>
      </c>
      <c r="C37435" s="69">
        <v>44115.131157407413</v>
      </c>
      <c r="D37435">
        <v>2343</v>
      </c>
      <c r="E37435" s="6">
        <v>1200</v>
      </c>
      <c r="F37435" s="4">
        <f t="shared" si="1171"/>
        <v>43952.033032407409</v>
      </c>
      <c r="G37435" s="5">
        <f t="shared" si="1172"/>
        <v>0</v>
      </c>
    </row>
    <row r="37436" spans="1:7" x14ac:dyDescent="0.25">
      <c r="A37436">
        <v>187287</v>
      </c>
      <c r="B37436">
        <v>10531</v>
      </c>
      <c r="C37436" s="69">
        <v>44115.131990740738</v>
      </c>
      <c r="D37436">
        <v>6266</v>
      </c>
      <c r="E37436" s="6">
        <v>1200</v>
      </c>
      <c r="F37436" s="4">
        <f t="shared" si="1171"/>
        <v>43863.602118055554</v>
      </c>
      <c r="G37436" s="5">
        <f t="shared" si="1172"/>
        <v>0</v>
      </c>
    </row>
    <row r="37437" spans="1:7" x14ac:dyDescent="0.25">
      <c r="A37437">
        <v>187298</v>
      </c>
      <c r="B37437">
        <v>4223</v>
      </c>
      <c r="C37437" s="69">
        <v>44115.134097222217</v>
      </c>
      <c r="D37437">
        <v>7370</v>
      </c>
      <c r="E37437" s="6">
        <v>1200</v>
      </c>
      <c r="F37437" s="4">
        <f t="shared" si="1171"/>
        <v>43983.502604166664</v>
      </c>
      <c r="G37437" s="5">
        <f t="shared" si="1172"/>
        <v>0</v>
      </c>
    </row>
    <row r="37438" spans="1:7" x14ac:dyDescent="0.25">
      <c r="A37438">
        <v>187305</v>
      </c>
      <c r="B37438">
        <v>7395</v>
      </c>
      <c r="C37438" s="69">
        <v>44115.134618055563</v>
      </c>
      <c r="D37438">
        <v>7978</v>
      </c>
      <c r="E37438" s="6">
        <v>0</v>
      </c>
      <c r="F37438" s="4">
        <f t="shared" si="1171"/>
        <v>44076.571203703701</v>
      </c>
      <c r="G37438" s="5">
        <f t="shared" si="1172"/>
        <v>0</v>
      </c>
    </row>
    <row r="37439" spans="1:7" x14ac:dyDescent="0.25">
      <c r="A37439">
        <v>187310</v>
      </c>
      <c r="B37439">
        <v>13232</v>
      </c>
      <c r="C37439" s="69">
        <v>44115.138981481483</v>
      </c>
      <c r="D37439">
        <v>8103</v>
      </c>
      <c r="E37439" s="6">
        <v>1200</v>
      </c>
      <c r="F37439" s="4">
        <f t="shared" si="1171"/>
        <v>44105.618298611109</v>
      </c>
      <c r="G37439" s="5">
        <f t="shared" si="1172"/>
        <v>0</v>
      </c>
    </row>
    <row r="37440" spans="1:7" x14ac:dyDescent="0.25">
      <c r="A37440">
        <v>187317</v>
      </c>
      <c r="B37440">
        <v>2062</v>
      </c>
      <c r="C37440" s="69">
        <v>44115.139479166668</v>
      </c>
      <c r="D37440">
        <v>5537</v>
      </c>
      <c r="E37440" s="6">
        <v>1200</v>
      </c>
      <c r="F37440" s="4">
        <f t="shared" si="1171"/>
        <v>43984.405729166669</v>
      </c>
      <c r="G37440" s="5">
        <f t="shared" si="1172"/>
        <v>0</v>
      </c>
    </row>
    <row r="37441" spans="1:7" x14ac:dyDescent="0.25">
      <c r="A37441">
        <v>187324</v>
      </c>
      <c r="B37441">
        <v>591</v>
      </c>
      <c r="C37441" s="69">
        <v>44115.151643518519</v>
      </c>
      <c r="D37441">
        <v>8662</v>
      </c>
      <c r="E37441" s="6">
        <v>960</v>
      </c>
      <c r="F37441" s="4">
        <f t="shared" si="1171"/>
        <v>44044.306481481479</v>
      </c>
      <c r="G37441" s="5">
        <f t="shared" si="1172"/>
        <v>0</v>
      </c>
    </row>
    <row r="37442" spans="1:7" x14ac:dyDescent="0.25">
      <c r="A37442">
        <v>187329</v>
      </c>
      <c r="B37442">
        <v>12993</v>
      </c>
      <c r="C37442" s="69">
        <v>44115.154479166667</v>
      </c>
      <c r="D37442">
        <v>878</v>
      </c>
      <c r="E37442" s="6">
        <v>960</v>
      </c>
      <c r="F37442" s="4">
        <f t="shared" ref="F37442:F37505" si="1173">VLOOKUP(D37442,J:K,2,0)</f>
        <v>43922.969097222223</v>
      </c>
      <c r="G37442" s="5">
        <f t="shared" si="1172"/>
        <v>0</v>
      </c>
    </row>
    <row r="37443" spans="1:7" x14ac:dyDescent="0.25">
      <c r="A37443">
        <v>187334</v>
      </c>
      <c r="B37443">
        <v>10580</v>
      </c>
      <c r="C37443" s="69">
        <v>44115.154687499999</v>
      </c>
      <c r="D37443">
        <v>8064</v>
      </c>
      <c r="E37443" s="6">
        <v>0</v>
      </c>
      <c r="F37443" s="4">
        <f t="shared" si="1173"/>
        <v>43832.876203703701</v>
      </c>
      <c r="G37443" s="5">
        <f t="shared" ref="G37443:G37506" si="1174">IF(F37443=C37443, 1, 0)</f>
        <v>0</v>
      </c>
    </row>
    <row r="37444" spans="1:7" x14ac:dyDescent="0.25">
      <c r="A37444">
        <v>187341</v>
      </c>
      <c r="B37444">
        <v>8955</v>
      </c>
      <c r="C37444" s="69">
        <v>44115.158865740741</v>
      </c>
      <c r="D37444">
        <v>4758</v>
      </c>
      <c r="E37444" s="6">
        <v>1200</v>
      </c>
      <c r="F37444" s="4">
        <f t="shared" si="1173"/>
        <v>43838.476377314815</v>
      </c>
      <c r="G37444" s="5">
        <f t="shared" si="1174"/>
        <v>0</v>
      </c>
    </row>
    <row r="37445" spans="1:7" x14ac:dyDescent="0.25">
      <c r="A37445">
        <v>187343</v>
      </c>
      <c r="B37445">
        <v>12355</v>
      </c>
      <c r="C37445" s="69">
        <v>44115.160104166673</v>
      </c>
      <c r="D37445">
        <v>6353</v>
      </c>
      <c r="E37445" s="6">
        <v>1200</v>
      </c>
      <c r="F37445" s="4">
        <f t="shared" si="1173"/>
        <v>43891.160011574073</v>
      </c>
      <c r="G37445" s="5">
        <f t="shared" si="1174"/>
        <v>0</v>
      </c>
    </row>
    <row r="37446" spans="1:7" x14ac:dyDescent="0.25">
      <c r="A37446">
        <v>187348</v>
      </c>
      <c r="B37446">
        <v>10406</v>
      </c>
      <c r="C37446" s="69">
        <v>44115.161550925928</v>
      </c>
      <c r="D37446">
        <v>12156</v>
      </c>
      <c r="E37446" s="6">
        <v>1200</v>
      </c>
      <c r="F37446" s="4">
        <f t="shared" si="1173"/>
        <v>43922.017361111109</v>
      </c>
      <c r="G37446" s="5">
        <f t="shared" si="1174"/>
        <v>0</v>
      </c>
    </row>
    <row r="37447" spans="1:7" x14ac:dyDescent="0.25">
      <c r="A37447">
        <v>187350</v>
      </c>
      <c r="B37447">
        <v>5730</v>
      </c>
      <c r="C37447" s="69">
        <v>44115.16443287037</v>
      </c>
      <c r="D37447">
        <v>6266</v>
      </c>
      <c r="E37447" s="6">
        <v>1200</v>
      </c>
      <c r="F37447" s="4">
        <f t="shared" si="1173"/>
        <v>43863.602118055554</v>
      </c>
      <c r="G37447" s="5">
        <f t="shared" si="1174"/>
        <v>0</v>
      </c>
    </row>
    <row r="37448" spans="1:7" x14ac:dyDescent="0.25">
      <c r="A37448">
        <v>187357</v>
      </c>
      <c r="B37448">
        <v>12033</v>
      </c>
      <c r="C37448" s="69">
        <v>44115.164594907408</v>
      </c>
      <c r="D37448">
        <v>8436</v>
      </c>
      <c r="E37448" s="6">
        <v>1200</v>
      </c>
      <c r="F37448" s="4">
        <f t="shared" si="1173"/>
        <v>43862.029675925929</v>
      </c>
      <c r="G37448" s="5">
        <f t="shared" si="1174"/>
        <v>0</v>
      </c>
    </row>
    <row r="37449" spans="1:7" x14ac:dyDescent="0.25">
      <c r="A37449">
        <v>187360</v>
      </c>
      <c r="B37449">
        <v>5161</v>
      </c>
      <c r="C37449" s="69">
        <v>44115.169756944437</v>
      </c>
      <c r="D37449">
        <v>3506</v>
      </c>
      <c r="E37449" s="6">
        <v>1200</v>
      </c>
      <c r="F37449" s="4">
        <f t="shared" si="1173"/>
        <v>44044.029652777775</v>
      </c>
      <c r="G37449" s="5">
        <f t="shared" si="1174"/>
        <v>0</v>
      </c>
    </row>
    <row r="37450" spans="1:7" x14ac:dyDescent="0.25">
      <c r="A37450">
        <v>187362</v>
      </c>
      <c r="B37450">
        <v>6534</v>
      </c>
      <c r="C37450" s="69">
        <v>44115.176446759258</v>
      </c>
      <c r="D37450">
        <v>3821</v>
      </c>
      <c r="E37450" s="6">
        <v>1200</v>
      </c>
      <c r="F37450" s="4">
        <f t="shared" si="1173"/>
        <v>43835.019953703704</v>
      </c>
      <c r="G37450" s="5">
        <f t="shared" si="1174"/>
        <v>0</v>
      </c>
    </row>
    <row r="37451" spans="1:7" x14ac:dyDescent="0.25">
      <c r="A37451">
        <v>187363</v>
      </c>
      <c r="B37451">
        <v>6318</v>
      </c>
      <c r="C37451" s="69">
        <v>44115.181701388887</v>
      </c>
      <c r="D37451">
        <v>7878</v>
      </c>
      <c r="E37451" s="6">
        <v>1200</v>
      </c>
      <c r="F37451" s="4">
        <f t="shared" si="1173"/>
        <v>43891.070462962962</v>
      </c>
      <c r="G37451" s="5">
        <f t="shared" si="1174"/>
        <v>0</v>
      </c>
    </row>
    <row r="37452" spans="1:7" x14ac:dyDescent="0.25">
      <c r="A37452">
        <v>187367</v>
      </c>
      <c r="B37452">
        <v>2502</v>
      </c>
      <c r="C37452" s="69">
        <v>44115.181712962964</v>
      </c>
      <c r="D37452">
        <v>13702</v>
      </c>
      <c r="E37452" s="6">
        <v>1200</v>
      </c>
      <c r="F37452" s="4">
        <f t="shared" si="1173"/>
        <v>43983.591724537036</v>
      </c>
      <c r="G37452" s="5">
        <f t="shared" si="1174"/>
        <v>0</v>
      </c>
    </row>
    <row r="37453" spans="1:7" x14ac:dyDescent="0.25">
      <c r="A37453">
        <v>187374</v>
      </c>
      <c r="B37453">
        <v>2118</v>
      </c>
      <c r="C37453" s="69">
        <v>44115.182893518519</v>
      </c>
      <c r="D37453">
        <v>11437</v>
      </c>
      <c r="E37453" s="6">
        <v>960</v>
      </c>
      <c r="F37453" s="4">
        <f t="shared" si="1173"/>
        <v>43923.125856481478</v>
      </c>
      <c r="G37453" s="5">
        <f t="shared" si="1174"/>
        <v>0</v>
      </c>
    </row>
    <row r="37454" spans="1:7" x14ac:dyDescent="0.25">
      <c r="A37454">
        <v>187375</v>
      </c>
      <c r="B37454">
        <v>11273</v>
      </c>
      <c r="C37454" s="69">
        <v>44115.19604166667</v>
      </c>
      <c r="D37454">
        <v>11562</v>
      </c>
      <c r="E37454" s="6">
        <v>1200</v>
      </c>
      <c r="F37454" s="4">
        <f t="shared" si="1173"/>
        <v>44076.770902777775</v>
      </c>
      <c r="G37454" s="5">
        <f t="shared" si="1174"/>
        <v>0</v>
      </c>
    </row>
    <row r="37455" spans="1:7" x14ac:dyDescent="0.25">
      <c r="A37455">
        <v>187378</v>
      </c>
      <c r="B37455">
        <v>6573</v>
      </c>
      <c r="C37455" s="69">
        <v>44115.196585648147</v>
      </c>
      <c r="D37455">
        <v>4758</v>
      </c>
      <c r="E37455" s="6">
        <v>1200</v>
      </c>
      <c r="F37455" s="4">
        <f t="shared" si="1173"/>
        <v>43838.476377314815</v>
      </c>
      <c r="G37455" s="5">
        <f t="shared" si="1174"/>
        <v>0</v>
      </c>
    </row>
    <row r="37456" spans="1:7" x14ac:dyDescent="0.25">
      <c r="A37456">
        <v>187383</v>
      </c>
      <c r="B37456">
        <v>13764</v>
      </c>
      <c r="C37456" s="69">
        <v>44115.198321759257</v>
      </c>
      <c r="D37456">
        <v>2421</v>
      </c>
      <c r="E37456" s="6">
        <v>1200</v>
      </c>
      <c r="F37456" s="4">
        <f t="shared" si="1173"/>
        <v>44044.368518518517</v>
      </c>
      <c r="G37456" s="5">
        <f t="shared" si="1174"/>
        <v>0</v>
      </c>
    </row>
    <row r="37457" spans="1:7" x14ac:dyDescent="0.25">
      <c r="A37457">
        <v>187390</v>
      </c>
      <c r="B37457">
        <v>7616</v>
      </c>
      <c r="C37457" s="69">
        <v>44115.206597222219</v>
      </c>
      <c r="D37457">
        <v>4972</v>
      </c>
      <c r="E37457" s="6">
        <v>1200</v>
      </c>
      <c r="F37457" s="4">
        <f t="shared" si="1173"/>
        <v>43952.029305555552</v>
      </c>
      <c r="G37457" s="5">
        <f t="shared" si="1174"/>
        <v>0</v>
      </c>
    </row>
    <row r="37458" spans="1:7" x14ac:dyDescent="0.25">
      <c r="A37458">
        <v>187393</v>
      </c>
      <c r="B37458">
        <v>10001</v>
      </c>
      <c r="C37458" s="69">
        <v>44115.212789351863</v>
      </c>
      <c r="D37458">
        <v>4947</v>
      </c>
      <c r="E37458" s="6">
        <v>0</v>
      </c>
      <c r="F37458" s="4">
        <f t="shared" si="1173"/>
        <v>43983.628136574072</v>
      </c>
      <c r="G37458" s="5">
        <f t="shared" si="1174"/>
        <v>0</v>
      </c>
    </row>
    <row r="37459" spans="1:7" x14ac:dyDescent="0.25">
      <c r="A37459">
        <v>187396</v>
      </c>
      <c r="B37459">
        <v>12717</v>
      </c>
      <c r="C37459" s="69">
        <v>44115.217222222222</v>
      </c>
      <c r="D37459">
        <v>10587</v>
      </c>
      <c r="E37459" s="6">
        <v>1200</v>
      </c>
      <c r="F37459" s="4">
        <f t="shared" si="1173"/>
        <v>44013.007175925923</v>
      </c>
      <c r="G37459" s="5">
        <f t="shared" si="1174"/>
        <v>0</v>
      </c>
    </row>
    <row r="37460" spans="1:7" x14ac:dyDescent="0.25">
      <c r="A37460">
        <v>187403</v>
      </c>
      <c r="B37460">
        <v>3693</v>
      </c>
      <c r="C37460" s="69">
        <v>44115.219895833332</v>
      </c>
      <c r="D37460">
        <v>704</v>
      </c>
      <c r="E37460" s="6">
        <v>1200</v>
      </c>
      <c r="F37460" s="4">
        <f t="shared" si="1173"/>
        <v>44075.203321759262</v>
      </c>
      <c r="G37460" s="5">
        <f t="shared" si="1174"/>
        <v>0</v>
      </c>
    </row>
    <row r="37461" spans="1:7" x14ac:dyDescent="0.25">
      <c r="A37461">
        <v>187410</v>
      </c>
      <c r="B37461">
        <v>8958</v>
      </c>
      <c r="C37461" s="69">
        <v>44115.219965277778</v>
      </c>
      <c r="D37461">
        <v>11922</v>
      </c>
      <c r="E37461" s="6">
        <v>1200</v>
      </c>
      <c r="F37461" s="4">
        <f t="shared" si="1173"/>
        <v>44105.534861111111</v>
      </c>
      <c r="G37461" s="5">
        <f t="shared" si="1174"/>
        <v>0</v>
      </c>
    </row>
    <row r="37462" spans="1:7" x14ac:dyDescent="0.25">
      <c r="A37462">
        <v>187417</v>
      </c>
      <c r="B37462">
        <v>13764</v>
      </c>
      <c r="C37462" s="69">
        <v>44115.23101851852</v>
      </c>
      <c r="D37462">
        <v>1416</v>
      </c>
      <c r="E37462" s="6">
        <v>1200</v>
      </c>
      <c r="F37462" s="4">
        <f t="shared" si="1173"/>
        <v>44075.540567129632</v>
      </c>
      <c r="G37462" s="5">
        <f t="shared" si="1174"/>
        <v>0</v>
      </c>
    </row>
    <row r="37463" spans="1:7" x14ac:dyDescent="0.25">
      <c r="A37463">
        <v>187420</v>
      </c>
      <c r="B37463">
        <v>10605</v>
      </c>
      <c r="C37463" s="69">
        <v>44115.234930555547</v>
      </c>
      <c r="D37463">
        <v>3506</v>
      </c>
      <c r="E37463" s="6">
        <v>1200</v>
      </c>
      <c r="F37463" s="4">
        <f t="shared" si="1173"/>
        <v>44044.029652777775</v>
      </c>
      <c r="G37463" s="5">
        <f t="shared" si="1174"/>
        <v>0</v>
      </c>
    </row>
    <row r="37464" spans="1:7" x14ac:dyDescent="0.25">
      <c r="A37464">
        <v>187427</v>
      </c>
      <c r="B37464">
        <v>7654</v>
      </c>
      <c r="C37464" s="69">
        <v>44115.239687499998</v>
      </c>
      <c r="D37464">
        <v>294</v>
      </c>
      <c r="E37464" s="6">
        <v>1200</v>
      </c>
      <c r="F37464" s="4">
        <f t="shared" si="1173"/>
        <v>44105.146458333336</v>
      </c>
      <c r="G37464" s="5">
        <f t="shared" si="1174"/>
        <v>0</v>
      </c>
    </row>
    <row r="37465" spans="1:7" x14ac:dyDescent="0.25">
      <c r="A37465">
        <v>187429</v>
      </c>
      <c r="B37465">
        <v>7275</v>
      </c>
      <c r="C37465" s="69">
        <v>44115.244189814817</v>
      </c>
      <c r="D37465">
        <v>11726</v>
      </c>
      <c r="E37465" s="6">
        <v>1200</v>
      </c>
      <c r="F37465" s="4">
        <f t="shared" si="1173"/>
        <v>43835.526423611111</v>
      </c>
      <c r="G37465" s="5">
        <f t="shared" si="1174"/>
        <v>0</v>
      </c>
    </row>
    <row r="37466" spans="1:7" x14ac:dyDescent="0.25">
      <c r="A37466">
        <v>187435</v>
      </c>
      <c r="B37466">
        <v>3901</v>
      </c>
      <c r="C37466" s="69">
        <v>44115.244872685187</v>
      </c>
      <c r="D37466">
        <v>9608</v>
      </c>
      <c r="E37466" s="6">
        <v>1200</v>
      </c>
      <c r="F37466" s="4">
        <f t="shared" si="1173"/>
        <v>44076.014999999999</v>
      </c>
      <c r="G37466" s="5">
        <f t="shared" si="1174"/>
        <v>0</v>
      </c>
    </row>
    <row r="37467" spans="1:7" x14ac:dyDescent="0.25">
      <c r="A37467">
        <v>187439</v>
      </c>
      <c r="B37467">
        <v>478</v>
      </c>
      <c r="C37467" s="69">
        <v>44115.248252314806</v>
      </c>
      <c r="D37467">
        <v>2096</v>
      </c>
      <c r="E37467" s="6">
        <v>960</v>
      </c>
      <c r="F37467" s="4">
        <f t="shared" si="1173"/>
        <v>44044.189236111109</v>
      </c>
      <c r="G37467" s="5">
        <f t="shared" si="1174"/>
        <v>0</v>
      </c>
    </row>
    <row r="37468" spans="1:7" x14ac:dyDescent="0.25">
      <c r="A37468">
        <v>187446</v>
      </c>
      <c r="B37468">
        <v>12157</v>
      </c>
      <c r="C37468" s="69">
        <v>44115.249409722222</v>
      </c>
      <c r="D37468">
        <v>10681</v>
      </c>
      <c r="E37468" s="6">
        <v>1200</v>
      </c>
      <c r="F37468" s="4">
        <f t="shared" si="1173"/>
        <v>43984.759155092594</v>
      </c>
      <c r="G37468" s="5">
        <f t="shared" si="1174"/>
        <v>0</v>
      </c>
    </row>
    <row r="37469" spans="1:7" x14ac:dyDescent="0.25">
      <c r="A37469">
        <v>187452</v>
      </c>
      <c r="B37469">
        <v>11238</v>
      </c>
      <c r="C37469" s="69">
        <v>44115.250798611109</v>
      </c>
      <c r="D37469">
        <v>11551</v>
      </c>
      <c r="E37469" s="6">
        <v>960</v>
      </c>
      <c r="F37469" s="4">
        <f t="shared" si="1173"/>
        <v>43983.338842592595</v>
      </c>
      <c r="G37469" s="5">
        <f t="shared" si="1174"/>
        <v>0</v>
      </c>
    </row>
    <row r="37470" spans="1:7" x14ac:dyDescent="0.25">
      <c r="A37470">
        <v>187453</v>
      </c>
      <c r="B37470">
        <v>5723</v>
      </c>
      <c r="C37470" s="69">
        <v>44115.26421296296</v>
      </c>
      <c r="D37470">
        <v>7370</v>
      </c>
      <c r="E37470" s="6">
        <v>1200</v>
      </c>
      <c r="F37470" s="4">
        <f t="shared" si="1173"/>
        <v>43983.502604166664</v>
      </c>
      <c r="G37470" s="5">
        <f t="shared" si="1174"/>
        <v>0</v>
      </c>
    </row>
    <row r="37471" spans="1:7" x14ac:dyDescent="0.25">
      <c r="A37471">
        <v>187459</v>
      </c>
      <c r="B37471">
        <v>7361</v>
      </c>
      <c r="C37471" s="69">
        <v>44115.269571759258</v>
      </c>
      <c r="D37471">
        <v>6204</v>
      </c>
      <c r="E37471" s="6">
        <v>1200</v>
      </c>
      <c r="F37471" s="4">
        <f t="shared" si="1173"/>
        <v>43983.43540509259</v>
      </c>
      <c r="G37471" s="5">
        <f t="shared" si="1174"/>
        <v>0</v>
      </c>
    </row>
    <row r="37472" spans="1:7" x14ac:dyDescent="0.25">
      <c r="A37472">
        <v>187465</v>
      </c>
      <c r="B37472">
        <v>6356</v>
      </c>
      <c r="C37472" s="69">
        <v>44115.272824074083</v>
      </c>
      <c r="D37472">
        <v>2953</v>
      </c>
      <c r="E37472" s="6">
        <v>960</v>
      </c>
      <c r="F37472" s="4">
        <f t="shared" si="1173"/>
        <v>44105.430879629632</v>
      </c>
      <c r="G37472" s="5">
        <f t="shared" si="1174"/>
        <v>0</v>
      </c>
    </row>
    <row r="37473" spans="1:7" x14ac:dyDescent="0.25">
      <c r="A37473">
        <v>187471</v>
      </c>
      <c r="B37473">
        <v>4969</v>
      </c>
      <c r="C37473" s="69">
        <v>44115.278090277781</v>
      </c>
      <c r="D37473">
        <v>2780</v>
      </c>
      <c r="E37473" s="6">
        <v>1200</v>
      </c>
      <c r="F37473" s="4">
        <f t="shared" si="1173"/>
        <v>44044.350624999999</v>
      </c>
      <c r="G37473" s="5">
        <f t="shared" si="1174"/>
        <v>0</v>
      </c>
    </row>
    <row r="37474" spans="1:7" x14ac:dyDescent="0.25">
      <c r="A37474">
        <v>187473</v>
      </c>
      <c r="B37474">
        <v>3093</v>
      </c>
      <c r="C37474" s="69">
        <v>44115.278657407413</v>
      </c>
      <c r="D37474">
        <v>6470</v>
      </c>
      <c r="E37474" s="6">
        <v>1200</v>
      </c>
      <c r="F37474" s="4">
        <f t="shared" si="1173"/>
        <v>44075.470451388886</v>
      </c>
      <c r="G37474" s="5">
        <f t="shared" si="1174"/>
        <v>0</v>
      </c>
    </row>
    <row r="37475" spans="1:7" x14ac:dyDescent="0.25">
      <c r="A37475">
        <v>187478</v>
      </c>
      <c r="B37475">
        <v>6117</v>
      </c>
      <c r="C37475" s="69">
        <v>44115.27888888889</v>
      </c>
      <c r="D37475">
        <v>3318</v>
      </c>
      <c r="E37475" s="6">
        <v>1200</v>
      </c>
      <c r="F37475" s="4">
        <f t="shared" si="1173"/>
        <v>43923.46261574074</v>
      </c>
      <c r="G37475" s="5">
        <f t="shared" si="1174"/>
        <v>0</v>
      </c>
    </row>
    <row r="37476" spans="1:7" x14ac:dyDescent="0.25">
      <c r="A37476">
        <v>187484</v>
      </c>
      <c r="B37476">
        <v>12159</v>
      </c>
      <c r="C37476" s="69">
        <v>44115.278969907413</v>
      </c>
      <c r="D37476">
        <v>2338</v>
      </c>
      <c r="E37476" s="6">
        <v>1200</v>
      </c>
      <c r="F37476" s="4">
        <f t="shared" si="1173"/>
        <v>43952.015902777777</v>
      </c>
      <c r="G37476" s="5">
        <f t="shared" si="1174"/>
        <v>0</v>
      </c>
    </row>
    <row r="37477" spans="1:7" x14ac:dyDescent="0.25">
      <c r="A37477">
        <v>187491</v>
      </c>
      <c r="B37477">
        <v>12462</v>
      </c>
      <c r="C37477" s="69">
        <v>44115.279976851853</v>
      </c>
      <c r="D37477">
        <v>12504</v>
      </c>
      <c r="E37477" s="6">
        <v>1200</v>
      </c>
      <c r="F37477" s="4">
        <f t="shared" si="1173"/>
        <v>43833.397569444445</v>
      </c>
      <c r="G37477" s="5">
        <f t="shared" si="1174"/>
        <v>0</v>
      </c>
    </row>
    <row r="37478" spans="1:7" x14ac:dyDescent="0.25">
      <c r="A37478">
        <v>187493</v>
      </c>
      <c r="B37478">
        <v>7229</v>
      </c>
      <c r="C37478" s="69">
        <v>44115.289675925917</v>
      </c>
      <c r="D37478">
        <v>12036</v>
      </c>
      <c r="E37478" s="6">
        <v>1200</v>
      </c>
      <c r="F37478" s="4">
        <f t="shared" si="1173"/>
        <v>44105.626203703701</v>
      </c>
      <c r="G37478" s="5">
        <f t="shared" si="1174"/>
        <v>0</v>
      </c>
    </row>
    <row r="37479" spans="1:7" x14ac:dyDescent="0.25">
      <c r="A37479">
        <v>187497</v>
      </c>
      <c r="B37479">
        <v>6834</v>
      </c>
      <c r="C37479" s="69">
        <v>44115.29351851852</v>
      </c>
      <c r="D37479">
        <v>9752</v>
      </c>
      <c r="E37479" s="6">
        <v>1200</v>
      </c>
      <c r="F37479" s="4">
        <f t="shared" si="1173"/>
        <v>44105.054895833331</v>
      </c>
      <c r="G37479" s="5">
        <f t="shared" si="1174"/>
        <v>0</v>
      </c>
    </row>
    <row r="37480" spans="1:7" x14ac:dyDescent="0.25">
      <c r="A37480">
        <v>187500</v>
      </c>
      <c r="B37480">
        <v>8929</v>
      </c>
      <c r="C37480" s="69">
        <v>44115.294374999998</v>
      </c>
      <c r="D37480">
        <v>1670</v>
      </c>
      <c r="E37480" s="6">
        <v>1200</v>
      </c>
      <c r="F37480" s="4">
        <f t="shared" si="1173"/>
        <v>43952.049432870372</v>
      </c>
      <c r="G37480" s="5">
        <f t="shared" si="1174"/>
        <v>0</v>
      </c>
    </row>
    <row r="37481" spans="1:7" x14ac:dyDescent="0.25">
      <c r="A37481">
        <v>187503</v>
      </c>
      <c r="B37481">
        <v>12781</v>
      </c>
      <c r="C37481" s="69">
        <v>44115.294976851852</v>
      </c>
      <c r="D37481">
        <v>10781</v>
      </c>
      <c r="E37481" s="6">
        <v>1200</v>
      </c>
      <c r="F37481" s="4">
        <f t="shared" si="1173"/>
        <v>44076.168495370373</v>
      </c>
      <c r="G37481" s="5">
        <f t="shared" si="1174"/>
        <v>0</v>
      </c>
    </row>
    <row r="37482" spans="1:7" x14ac:dyDescent="0.25">
      <c r="A37482">
        <v>187509</v>
      </c>
      <c r="B37482">
        <v>4520</v>
      </c>
      <c r="C37482" s="69">
        <v>44115.298819444448</v>
      </c>
      <c r="D37482">
        <v>4782</v>
      </c>
      <c r="E37482" s="6">
        <v>1200</v>
      </c>
      <c r="F37482" s="4">
        <f t="shared" si="1173"/>
        <v>44105.143101851849</v>
      </c>
      <c r="G37482" s="5">
        <f t="shared" si="1174"/>
        <v>0</v>
      </c>
    </row>
    <row r="37483" spans="1:7" x14ac:dyDescent="0.25">
      <c r="A37483">
        <v>187517</v>
      </c>
      <c r="B37483">
        <v>5592</v>
      </c>
      <c r="C37483" s="69">
        <v>44115.303981481477</v>
      </c>
      <c r="D37483">
        <v>13690</v>
      </c>
      <c r="E37483" s="6">
        <v>1200</v>
      </c>
      <c r="F37483" s="4">
        <f t="shared" si="1173"/>
        <v>44044.347037037034</v>
      </c>
      <c r="G37483" s="5">
        <f t="shared" si="1174"/>
        <v>0</v>
      </c>
    </row>
    <row r="37484" spans="1:7" x14ac:dyDescent="0.25">
      <c r="A37484">
        <v>187519</v>
      </c>
      <c r="B37484">
        <v>7639</v>
      </c>
      <c r="C37484" s="69">
        <v>44115.304479166669</v>
      </c>
      <c r="D37484">
        <v>2343</v>
      </c>
      <c r="E37484" s="6">
        <v>1200</v>
      </c>
      <c r="F37484" s="4">
        <f t="shared" si="1173"/>
        <v>43952.033032407409</v>
      </c>
      <c r="G37484" s="5">
        <f t="shared" si="1174"/>
        <v>0</v>
      </c>
    </row>
    <row r="37485" spans="1:7" x14ac:dyDescent="0.25">
      <c r="A37485">
        <v>187525</v>
      </c>
      <c r="B37485">
        <v>2713</v>
      </c>
      <c r="C37485" s="69">
        <v>44115.322743055563</v>
      </c>
      <c r="D37485">
        <v>12187</v>
      </c>
      <c r="E37485" s="6">
        <v>0</v>
      </c>
      <c r="F37485" s="4">
        <f t="shared" si="1173"/>
        <v>44077.792245370372</v>
      </c>
      <c r="G37485" s="5">
        <f t="shared" si="1174"/>
        <v>0</v>
      </c>
    </row>
    <row r="37486" spans="1:7" x14ac:dyDescent="0.25">
      <c r="A37486">
        <v>187532</v>
      </c>
      <c r="B37486">
        <v>582</v>
      </c>
      <c r="C37486" s="69">
        <v>44115.326238425929</v>
      </c>
      <c r="D37486">
        <v>6508</v>
      </c>
      <c r="E37486" s="6">
        <v>0</v>
      </c>
      <c r="F37486" s="4">
        <f t="shared" si="1173"/>
        <v>43922.195034722223</v>
      </c>
      <c r="G37486" s="5">
        <f t="shared" si="1174"/>
        <v>0</v>
      </c>
    </row>
    <row r="37487" spans="1:7" x14ac:dyDescent="0.25">
      <c r="A37487">
        <v>187534</v>
      </c>
      <c r="B37487">
        <v>12461</v>
      </c>
      <c r="C37487" s="69">
        <v>44115.335335648153</v>
      </c>
      <c r="D37487">
        <v>4284</v>
      </c>
      <c r="E37487" s="6">
        <v>1200</v>
      </c>
      <c r="F37487" s="4">
        <f t="shared" si="1173"/>
        <v>43922.838472222225</v>
      </c>
      <c r="G37487" s="5">
        <f t="shared" si="1174"/>
        <v>0</v>
      </c>
    </row>
    <row r="37488" spans="1:7" x14ac:dyDescent="0.25">
      <c r="A37488">
        <v>187540</v>
      </c>
      <c r="B37488">
        <v>7420</v>
      </c>
      <c r="C37488" s="69">
        <v>44115.337210648147</v>
      </c>
      <c r="D37488">
        <v>9752</v>
      </c>
      <c r="E37488" s="6">
        <v>0</v>
      </c>
      <c r="F37488" s="4">
        <f t="shared" si="1173"/>
        <v>44105.054895833331</v>
      </c>
      <c r="G37488" s="5">
        <f t="shared" si="1174"/>
        <v>0</v>
      </c>
    </row>
    <row r="37489" spans="1:7" x14ac:dyDescent="0.25">
      <c r="A37489">
        <v>187541</v>
      </c>
      <c r="B37489">
        <v>8048</v>
      </c>
      <c r="C37489" s="69">
        <v>44115.347048611111</v>
      </c>
      <c r="D37489">
        <v>12798</v>
      </c>
      <c r="E37489" s="6">
        <v>1200</v>
      </c>
      <c r="F37489" s="4">
        <f t="shared" si="1173"/>
        <v>44045.843321759261</v>
      </c>
      <c r="G37489" s="5">
        <f t="shared" si="1174"/>
        <v>0</v>
      </c>
    </row>
    <row r="37490" spans="1:7" x14ac:dyDescent="0.25">
      <c r="A37490">
        <v>187543</v>
      </c>
      <c r="B37490">
        <v>6323</v>
      </c>
      <c r="C37490" s="69">
        <v>44115.347777777781</v>
      </c>
      <c r="D37490">
        <v>12798</v>
      </c>
      <c r="E37490" s="6">
        <v>1200</v>
      </c>
      <c r="F37490" s="4">
        <f t="shared" si="1173"/>
        <v>44045.843321759261</v>
      </c>
      <c r="G37490" s="5">
        <f t="shared" si="1174"/>
        <v>0</v>
      </c>
    </row>
    <row r="37491" spans="1:7" x14ac:dyDescent="0.25">
      <c r="A37491">
        <v>187547</v>
      </c>
      <c r="B37491">
        <v>13465</v>
      </c>
      <c r="C37491" s="69">
        <v>44115.349305555559</v>
      </c>
      <c r="D37491">
        <v>13813</v>
      </c>
      <c r="E37491" s="6">
        <v>1200</v>
      </c>
      <c r="F37491" s="4">
        <f t="shared" si="1173"/>
        <v>43923.310972222222</v>
      </c>
      <c r="G37491" s="5">
        <f t="shared" si="1174"/>
        <v>0</v>
      </c>
    </row>
    <row r="37492" spans="1:7" x14ac:dyDescent="0.25">
      <c r="A37492">
        <v>187554</v>
      </c>
      <c r="B37492">
        <v>3990</v>
      </c>
      <c r="C37492" s="69">
        <v>44115.350451388891</v>
      </c>
      <c r="D37492">
        <v>11835</v>
      </c>
      <c r="E37492" s="6">
        <v>1200</v>
      </c>
      <c r="F37492" s="4">
        <f t="shared" si="1173"/>
        <v>43922.844085648147</v>
      </c>
      <c r="G37492" s="5">
        <f t="shared" si="1174"/>
        <v>0</v>
      </c>
    </row>
    <row r="37493" spans="1:7" x14ac:dyDescent="0.25">
      <c r="A37493">
        <v>187558</v>
      </c>
      <c r="B37493">
        <v>4644</v>
      </c>
      <c r="C37493" s="69">
        <v>44115.3516087963</v>
      </c>
      <c r="D37493">
        <v>4120</v>
      </c>
      <c r="E37493" s="6">
        <v>1200</v>
      </c>
      <c r="F37493" s="4">
        <f t="shared" si="1173"/>
        <v>43952.016840277778</v>
      </c>
      <c r="G37493" s="5">
        <f t="shared" si="1174"/>
        <v>0</v>
      </c>
    </row>
    <row r="37494" spans="1:7" x14ac:dyDescent="0.25">
      <c r="A37494">
        <v>187565</v>
      </c>
      <c r="B37494">
        <v>5010</v>
      </c>
      <c r="C37494" s="69">
        <v>44115.35292824074</v>
      </c>
      <c r="D37494">
        <v>5537</v>
      </c>
      <c r="E37494" s="6">
        <v>1200</v>
      </c>
      <c r="F37494" s="4">
        <f t="shared" si="1173"/>
        <v>43984.405729166669</v>
      </c>
      <c r="G37494" s="5">
        <f t="shared" si="1174"/>
        <v>0</v>
      </c>
    </row>
    <row r="37495" spans="1:7" x14ac:dyDescent="0.25">
      <c r="A37495">
        <v>187566</v>
      </c>
      <c r="B37495">
        <v>7458</v>
      </c>
      <c r="C37495" s="69">
        <v>44115.355023148149</v>
      </c>
      <c r="D37495">
        <v>12036</v>
      </c>
      <c r="E37495" s="6">
        <v>1200</v>
      </c>
      <c r="F37495" s="4">
        <f t="shared" si="1173"/>
        <v>44105.626203703701</v>
      </c>
      <c r="G37495" s="5">
        <f t="shared" si="1174"/>
        <v>0</v>
      </c>
    </row>
    <row r="37496" spans="1:7" x14ac:dyDescent="0.25">
      <c r="A37496">
        <v>187572</v>
      </c>
      <c r="B37496">
        <v>3270</v>
      </c>
      <c r="C37496" s="69">
        <v>44115.370497685188</v>
      </c>
      <c r="D37496">
        <v>12160</v>
      </c>
      <c r="E37496" s="6">
        <v>1200</v>
      </c>
      <c r="F37496" s="4">
        <f t="shared" si="1173"/>
        <v>43891.025983796295</v>
      </c>
      <c r="G37496" s="5">
        <f t="shared" si="1174"/>
        <v>0</v>
      </c>
    </row>
    <row r="37497" spans="1:7" x14ac:dyDescent="0.25">
      <c r="A37497">
        <v>187576</v>
      </c>
      <c r="B37497">
        <v>13626</v>
      </c>
      <c r="C37497" s="69">
        <v>44115.373692129629</v>
      </c>
      <c r="D37497">
        <v>2953</v>
      </c>
      <c r="E37497" s="6">
        <v>0</v>
      </c>
      <c r="F37497" s="4">
        <f t="shared" si="1173"/>
        <v>44105.430879629632</v>
      </c>
      <c r="G37497" s="5">
        <f t="shared" si="1174"/>
        <v>0</v>
      </c>
    </row>
    <row r="37498" spans="1:7" x14ac:dyDescent="0.25">
      <c r="A37498">
        <v>187583</v>
      </c>
      <c r="B37498">
        <v>1967</v>
      </c>
      <c r="C37498" s="69">
        <v>44115.373819444438</v>
      </c>
      <c r="D37498">
        <v>12030</v>
      </c>
      <c r="E37498" s="6">
        <v>0</v>
      </c>
      <c r="F37498" s="4">
        <f t="shared" si="1173"/>
        <v>43832.412627314814</v>
      </c>
      <c r="G37498" s="5">
        <f t="shared" si="1174"/>
        <v>0</v>
      </c>
    </row>
    <row r="37499" spans="1:7" x14ac:dyDescent="0.25">
      <c r="A37499">
        <v>187585</v>
      </c>
      <c r="B37499">
        <v>5370</v>
      </c>
      <c r="C37499" s="69">
        <v>44115.377233796287</v>
      </c>
      <c r="D37499">
        <v>4782</v>
      </c>
      <c r="E37499" s="6">
        <v>1200</v>
      </c>
      <c r="F37499" s="4">
        <f t="shared" si="1173"/>
        <v>44105.143101851849</v>
      </c>
      <c r="G37499" s="5">
        <f t="shared" si="1174"/>
        <v>0</v>
      </c>
    </row>
    <row r="37500" spans="1:7" x14ac:dyDescent="0.25">
      <c r="A37500">
        <v>187588</v>
      </c>
      <c r="B37500">
        <v>12325</v>
      </c>
      <c r="C37500" s="69">
        <v>44115.381018518521</v>
      </c>
      <c r="D37500">
        <v>12036</v>
      </c>
      <c r="E37500" s="6">
        <v>1200</v>
      </c>
      <c r="F37500" s="4">
        <f t="shared" si="1173"/>
        <v>44105.626203703701</v>
      </c>
      <c r="G37500" s="5">
        <f t="shared" si="1174"/>
        <v>0</v>
      </c>
    </row>
    <row r="37501" spans="1:7" x14ac:dyDescent="0.25">
      <c r="A37501">
        <v>187592</v>
      </c>
      <c r="B37501">
        <v>7639</v>
      </c>
      <c r="C37501" s="69">
        <v>44115.386956018519</v>
      </c>
      <c r="D37501">
        <v>704</v>
      </c>
      <c r="E37501" s="6">
        <v>960</v>
      </c>
      <c r="F37501" s="4">
        <f t="shared" si="1173"/>
        <v>44075.203321759262</v>
      </c>
      <c r="G37501" s="5">
        <f t="shared" si="1174"/>
        <v>0</v>
      </c>
    </row>
    <row r="37502" spans="1:7" x14ac:dyDescent="0.25">
      <c r="A37502">
        <v>187602</v>
      </c>
      <c r="B37502">
        <v>10171</v>
      </c>
      <c r="C37502" s="69">
        <v>44115.38994212963</v>
      </c>
      <c r="D37502">
        <v>9086</v>
      </c>
      <c r="E37502" s="6">
        <v>1200</v>
      </c>
      <c r="F37502" s="4">
        <f t="shared" si="1173"/>
        <v>43952.751793981479</v>
      </c>
      <c r="G37502" s="5">
        <f t="shared" si="1174"/>
        <v>0</v>
      </c>
    </row>
    <row r="37503" spans="1:7" x14ac:dyDescent="0.25">
      <c r="A37503">
        <v>187606</v>
      </c>
      <c r="B37503">
        <v>1915</v>
      </c>
      <c r="C37503" s="69">
        <v>44115.395231481481</v>
      </c>
      <c r="D37503">
        <v>9467</v>
      </c>
      <c r="E37503" s="6">
        <v>1200</v>
      </c>
      <c r="F37503" s="4">
        <f t="shared" si="1173"/>
        <v>44105.524699074071</v>
      </c>
      <c r="G37503" s="5">
        <f t="shared" si="1174"/>
        <v>0</v>
      </c>
    </row>
    <row r="37504" spans="1:7" x14ac:dyDescent="0.25">
      <c r="A37504">
        <v>187613</v>
      </c>
      <c r="B37504">
        <v>11186</v>
      </c>
      <c r="C37504" s="69">
        <v>44115.397476851853</v>
      </c>
      <c r="D37504">
        <v>6962</v>
      </c>
      <c r="E37504" s="6">
        <v>1200</v>
      </c>
      <c r="F37504" s="4">
        <f t="shared" si="1173"/>
        <v>43922.213738425926</v>
      </c>
      <c r="G37504" s="5">
        <f t="shared" si="1174"/>
        <v>0</v>
      </c>
    </row>
    <row r="37505" spans="1:7" x14ac:dyDescent="0.25">
      <c r="A37505">
        <v>187616</v>
      </c>
      <c r="B37505">
        <v>7787</v>
      </c>
      <c r="C37505" s="69">
        <v>44115.399259259262</v>
      </c>
      <c r="D37505">
        <v>7370</v>
      </c>
      <c r="E37505" s="6">
        <v>1200</v>
      </c>
      <c r="F37505" s="4">
        <f t="shared" si="1173"/>
        <v>43983.502604166664</v>
      </c>
      <c r="G37505" s="5">
        <f t="shared" si="1174"/>
        <v>0</v>
      </c>
    </row>
    <row r="37506" spans="1:7" x14ac:dyDescent="0.25">
      <c r="A37506">
        <v>187617</v>
      </c>
      <c r="B37506">
        <v>1428</v>
      </c>
      <c r="C37506" s="69">
        <v>44115.402916666673</v>
      </c>
      <c r="D37506">
        <v>3850</v>
      </c>
      <c r="E37506" s="6">
        <v>1200</v>
      </c>
      <c r="F37506" s="4">
        <f t="shared" ref="F37506:F37569" si="1175">VLOOKUP(D37506,J:K,2,0)</f>
        <v>44044.450995370367</v>
      </c>
      <c r="G37506" s="5">
        <f t="shared" si="1174"/>
        <v>0</v>
      </c>
    </row>
    <row r="37507" spans="1:7" x14ac:dyDescent="0.25">
      <c r="A37507">
        <v>187619</v>
      </c>
      <c r="B37507">
        <v>12520</v>
      </c>
      <c r="C37507" s="69">
        <v>44115.416134259263</v>
      </c>
      <c r="D37507">
        <v>12798</v>
      </c>
      <c r="E37507" s="6">
        <v>1200</v>
      </c>
      <c r="F37507" s="4">
        <f t="shared" si="1175"/>
        <v>44045.843321759261</v>
      </c>
      <c r="G37507" s="5">
        <f t="shared" ref="G37507:G37570" si="1176">IF(F37507=C37507, 1, 0)</f>
        <v>0</v>
      </c>
    </row>
    <row r="37508" spans="1:7" x14ac:dyDescent="0.25">
      <c r="A37508">
        <v>187621</v>
      </c>
      <c r="B37508">
        <v>2316</v>
      </c>
      <c r="C37508" s="69">
        <v>44115.418854166674</v>
      </c>
      <c r="D37508">
        <v>3850</v>
      </c>
      <c r="E37508" s="6">
        <v>1200</v>
      </c>
      <c r="F37508" s="4">
        <f t="shared" si="1175"/>
        <v>44044.450995370367</v>
      </c>
      <c r="G37508" s="5">
        <f t="shared" si="1176"/>
        <v>0</v>
      </c>
    </row>
    <row r="37509" spans="1:7" x14ac:dyDescent="0.25">
      <c r="A37509">
        <v>187626</v>
      </c>
      <c r="B37509">
        <v>6464</v>
      </c>
      <c r="C37509" s="69">
        <v>44115.419976851852</v>
      </c>
      <c r="D37509">
        <v>6631</v>
      </c>
      <c r="E37509" s="6">
        <v>1200</v>
      </c>
      <c r="F37509" s="4">
        <f t="shared" si="1175"/>
        <v>43952.977141203701</v>
      </c>
      <c r="G37509" s="5">
        <f t="shared" si="1176"/>
        <v>0</v>
      </c>
    </row>
    <row r="37510" spans="1:7" x14ac:dyDescent="0.25">
      <c r="A37510">
        <v>187632</v>
      </c>
      <c r="B37510">
        <v>1766</v>
      </c>
      <c r="C37510" s="69">
        <v>44115.431898148148</v>
      </c>
      <c r="D37510">
        <v>6266</v>
      </c>
      <c r="E37510" s="6">
        <v>1200</v>
      </c>
      <c r="F37510" s="4">
        <f t="shared" si="1175"/>
        <v>43863.602118055554</v>
      </c>
      <c r="G37510" s="5">
        <f t="shared" si="1176"/>
        <v>0</v>
      </c>
    </row>
    <row r="37511" spans="1:7" x14ac:dyDescent="0.25">
      <c r="A37511">
        <v>187638</v>
      </c>
      <c r="B37511">
        <v>194</v>
      </c>
      <c r="C37511" s="69">
        <v>44115.43409722222</v>
      </c>
      <c r="D37511">
        <v>8508</v>
      </c>
      <c r="E37511" s="6">
        <v>1200</v>
      </c>
      <c r="F37511" s="4">
        <f t="shared" si="1175"/>
        <v>43831.426666666666</v>
      </c>
      <c r="G37511" s="5">
        <f t="shared" si="1176"/>
        <v>0</v>
      </c>
    </row>
    <row r="37512" spans="1:7" x14ac:dyDescent="0.25">
      <c r="A37512">
        <v>187645</v>
      </c>
      <c r="B37512">
        <v>4520</v>
      </c>
      <c r="C37512" s="69">
        <v>44115.437847222223</v>
      </c>
      <c r="D37512">
        <v>1181</v>
      </c>
      <c r="E37512" s="6">
        <v>1200</v>
      </c>
      <c r="F37512" s="4">
        <f t="shared" si="1175"/>
        <v>43985.458460648151</v>
      </c>
      <c r="G37512" s="5">
        <f t="shared" si="1176"/>
        <v>0</v>
      </c>
    </row>
    <row r="37513" spans="1:7" x14ac:dyDescent="0.25">
      <c r="A37513">
        <v>187650</v>
      </c>
      <c r="B37513">
        <v>937</v>
      </c>
      <c r="C37513" s="69">
        <v>44115.43822916667</v>
      </c>
      <c r="D37513">
        <v>13812</v>
      </c>
      <c r="E37513" s="6">
        <v>960</v>
      </c>
      <c r="F37513" s="4">
        <f t="shared" si="1175"/>
        <v>44105.466736111113</v>
      </c>
      <c r="G37513" s="5">
        <f t="shared" si="1176"/>
        <v>0</v>
      </c>
    </row>
    <row r="37514" spans="1:7" x14ac:dyDescent="0.25">
      <c r="A37514">
        <v>187654</v>
      </c>
      <c r="B37514">
        <v>8819</v>
      </c>
      <c r="C37514" s="69">
        <v>44115.44803240741</v>
      </c>
      <c r="D37514">
        <v>1065</v>
      </c>
      <c r="E37514" s="6">
        <v>1200</v>
      </c>
      <c r="F37514" s="4">
        <f t="shared" si="1175"/>
        <v>44105.011678240742</v>
      </c>
      <c r="G37514" s="5">
        <f t="shared" si="1176"/>
        <v>0</v>
      </c>
    </row>
    <row r="37515" spans="1:7" x14ac:dyDescent="0.25">
      <c r="A37515">
        <v>187655</v>
      </c>
      <c r="B37515">
        <v>13970</v>
      </c>
      <c r="C37515" s="69">
        <v>44115.449016203696</v>
      </c>
      <c r="D37515">
        <v>12036</v>
      </c>
      <c r="E37515" s="6">
        <v>1200</v>
      </c>
      <c r="F37515" s="4">
        <f t="shared" si="1175"/>
        <v>44105.626203703701</v>
      </c>
      <c r="G37515" s="5">
        <f t="shared" si="1176"/>
        <v>0</v>
      </c>
    </row>
    <row r="37516" spans="1:7" x14ac:dyDescent="0.25">
      <c r="A37516">
        <v>187662</v>
      </c>
      <c r="B37516">
        <v>10791</v>
      </c>
      <c r="C37516" s="69">
        <v>44115.450995370367</v>
      </c>
      <c r="D37516">
        <v>7734</v>
      </c>
      <c r="E37516" s="6">
        <v>1200</v>
      </c>
      <c r="F37516" s="4">
        <f t="shared" si="1175"/>
        <v>44044.098761574074</v>
      </c>
      <c r="G37516" s="5">
        <f t="shared" si="1176"/>
        <v>0</v>
      </c>
    </row>
    <row r="37517" spans="1:7" x14ac:dyDescent="0.25">
      <c r="A37517">
        <v>187668</v>
      </c>
      <c r="B37517">
        <v>10155</v>
      </c>
      <c r="C37517" s="69">
        <v>44115.456759259258</v>
      </c>
      <c r="D37517">
        <v>10850</v>
      </c>
      <c r="E37517" s="6">
        <v>0</v>
      </c>
      <c r="F37517" s="4">
        <f t="shared" si="1175"/>
        <v>44075.111851851849</v>
      </c>
      <c r="G37517" s="5">
        <f t="shared" si="1176"/>
        <v>0</v>
      </c>
    </row>
    <row r="37518" spans="1:7" x14ac:dyDescent="0.25">
      <c r="A37518">
        <v>187669</v>
      </c>
      <c r="B37518">
        <v>2687</v>
      </c>
      <c r="C37518" s="69">
        <v>44115.46230324074</v>
      </c>
      <c r="D37518">
        <v>4797</v>
      </c>
      <c r="E37518" s="6">
        <v>0</v>
      </c>
      <c r="F37518" s="4">
        <f t="shared" si="1175"/>
        <v>44075.110925925925</v>
      </c>
      <c r="G37518" s="5">
        <f t="shared" si="1176"/>
        <v>0</v>
      </c>
    </row>
    <row r="37519" spans="1:7" x14ac:dyDescent="0.25">
      <c r="A37519">
        <v>187670</v>
      </c>
      <c r="B37519">
        <v>1061</v>
      </c>
      <c r="C37519" s="69">
        <v>44115.462418981479</v>
      </c>
      <c r="D37519">
        <v>5193</v>
      </c>
      <c r="E37519" s="6">
        <v>1200</v>
      </c>
      <c r="F37519" s="4">
        <f t="shared" si="1175"/>
        <v>44013.102743055555</v>
      </c>
      <c r="G37519" s="5">
        <f t="shared" si="1176"/>
        <v>0</v>
      </c>
    </row>
    <row r="37520" spans="1:7" x14ac:dyDescent="0.25">
      <c r="A37520">
        <v>187676</v>
      </c>
      <c r="B37520">
        <v>2719</v>
      </c>
      <c r="C37520" s="69">
        <v>44115.463206018518</v>
      </c>
      <c r="D37520">
        <v>11562</v>
      </c>
      <c r="E37520" s="6">
        <v>0</v>
      </c>
      <c r="F37520" s="4">
        <f t="shared" si="1175"/>
        <v>44076.770902777775</v>
      </c>
      <c r="G37520" s="5">
        <f t="shared" si="1176"/>
        <v>0</v>
      </c>
    </row>
    <row r="37521" spans="1:7" x14ac:dyDescent="0.25">
      <c r="A37521">
        <v>187679</v>
      </c>
      <c r="B37521">
        <v>2002</v>
      </c>
      <c r="C37521" s="69">
        <v>44115.466168981482</v>
      </c>
      <c r="D37521">
        <v>10755</v>
      </c>
      <c r="E37521" s="6">
        <v>1200</v>
      </c>
      <c r="F37521" s="4">
        <f t="shared" si="1175"/>
        <v>44075.211076388892</v>
      </c>
      <c r="G37521" s="5">
        <f t="shared" si="1176"/>
        <v>0</v>
      </c>
    </row>
    <row r="37522" spans="1:7" x14ac:dyDescent="0.25">
      <c r="A37522">
        <v>187682</v>
      </c>
      <c r="B37522">
        <v>980</v>
      </c>
      <c r="C37522" s="69">
        <v>44115.472650462973</v>
      </c>
      <c r="D37522">
        <v>1849</v>
      </c>
      <c r="E37522" s="6">
        <v>960</v>
      </c>
      <c r="F37522" s="4">
        <f t="shared" si="1175"/>
        <v>44013.146064814813</v>
      </c>
      <c r="G37522" s="5">
        <f t="shared" si="1176"/>
        <v>0</v>
      </c>
    </row>
    <row r="37523" spans="1:7" x14ac:dyDescent="0.25">
      <c r="A37523">
        <v>187683</v>
      </c>
      <c r="B37523">
        <v>582</v>
      </c>
      <c r="C37523" s="69">
        <v>44115.474502314813</v>
      </c>
      <c r="D37523">
        <v>10693</v>
      </c>
      <c r="E37523" s="6">
        <v>1200</v>
      </c>
      <c r="F37523" s="4">
        <f t="shared" si="1175"/>
        <v>43983.321377314816</v>
      </c>
      <c r="G37523" s="5">
        <f t="shared" si="1176"/>
        <v>0</v>
      </c>
    </row>
    <row r="37524" spans="1:7" x14ac:dyDescent="0.25">
      <c r="A37524">
        <v>187687</v>
      </c>
      <c r="B37524">
        <v>13708</v>
      </c>
      <c r="C37524" s="69">
        <v>44115.481956018521</v>
      </c>
      <c r="D37524">
        <v>10781</v>
      </c>
      <c r="E37524" s="6">
        <v>1200</v>
      </c>
      <c r="F37524" s="4">
        <f t="shared" si="1175"/>
        <v>44076.168495370373</v>
      </c>
      <c r="G37524" s="5">
        <f t="shared" si="1176"/>
        <v>0</v>
      </c>
    </row>
    <row r="37525" spans="1:7" x14ac:dyDescent="0.25">
      <c r="A37525">
        <v>187688</v>
      </c>
      <c r="B37525">
        <v>8669</v>
      </c>
      <c r="C37525" s="69">
        <v>44115.482372685183</v>
      </c>
      <c r="D37525">
        <v>11726</v>
      </c>
      <c r="E37525" s="6">
        <v>1200</v>
      </c>
      <c r="F37525" s="4">
        <f t="shared" si="1175"/>
        <v>43835.526423611111</v>
      </c>
      <c r="G37525" s="5">
        <f t="shared" si="1176"/>
        <v>0</v>
      </c>
    </row>
    <row r="37526" spans="1:7" x14ac:dyDescent="0.25">
      <c r="A37526">
        <v>187690</v>
      </c>
      <c r="B37526">
        <v>12095</v>
      </c>
      <c r="C37526" s="69">
        <v>44115.484814814823</v>
      </c>
      <c r="D37526">
        <v>5927</v>
      </c>
      <c r="E37526" s="6">
        <v>1200</v>
      </c>
      <c r="F37526" s="4">
        <f t="shared" si="1175"/>
        <v>43862.03502314815</v>
      </c>
      <c r="G37526" s="5">
        <f t="shared" si="1176"/>
        <v>0</v>
      </c>
    </row>
    <row r="37527" spans="1:7" x14ac:dyDescent="0.25">
      <c r="A37527">
        <v>187691</v>
      </c>
      <c r="B37527">
        <v>12895</v>
      </c>
      <c r="C37527" s="69">
        <v>44115.49322916667</v>
      </c>
      <c r="D37527">
        <v>704</v>
      </c>
      <c r="E37527" s="6">
        <v>960</v>
      </c>
      <c r="F37527" s="4">
        <f t="shared" si="1175"/>
        <v>44075.203321759262</v>
      </c>
      <c r="G37527" s="5">
        <f t="shared" si="1176"/>
        <v>0</v>
      </c>
    </row>
    <row r="37528" spans="1:7" x14ac:dyDescent="0.25">
      <c r="A37528">
        <v>187694</v>
      </c>
      <c r="B37528">
        <v>8225</v>
      </c>
      <c r="C37528" s="69">
        <v>44115.50204861111</v>
      </c>
      <c r="D37528">
        <v>9608</v>
      </c>
      <c r="E37528" s="6">
        <v>1200</v>
      </c>
      <c r="F37528" s="4">
        <f t="shared" si="1175"/>
        <v>44076.014999999999</v>
      </c>
      <c r="G37528" s="5">
        <f t="shared" si="1176"/>
        <v>0</v>
      </c>
    </row>
    <row r="37529" spans="1:7" x14ac:dyDescent="0.25">
      <c r="A37529">
        <v>187699</v>
      </c>
      <c r="B37529">
        <v>7831</v>
      </c>
      <c r="C37529" s="69">
        <v>44115.504988425928</v>
      </c>
      <c r="D37529">
        <v>4946</v>
      </c>
      <c r="E37529" s="6">
        <v>1200</v>
      </c>
      <c r="F37529" s="4">
        <f t="shared" si="1175"/>
        <v>44013.952685185184</v>
      </c>
      <c r="G37529" s="5">
        <f t="shared" si="1176"/>
        <v>0</v>
      </c>
    </row>
    <row r="37530" spans="1:7" x14ac:dyDescent="0.25">
      <c r="A37530">
        <v>187705</v>
      </c>
      <c r="B37530">
        <v>8115</v>
      </c>
      <c r="C37530" s="69">
        <v>44115.505613425928</v>
      </c>
      <c r="D37530">
        <v>10526</v>
      </c>
      <c r="E37530" s="6">
        <v>1200</v>
      </c>
      <c r="F37530" s="4">
        <f t="shared" si="1175"/>
        <v>43922.45652777778</v>
      </c>
      <c r="G37530" s="5">
        <f t="shared" si="1176"/>
        <v>0</v>
      </c>
    </row>
    <row r="37531" spans="1:7" x14ac:dyDescent="0.25">
      <c r="A37531">
        <v>187707</v>
      </c>
      <c r="B37531">
        <v>10176</v>
      </c>
      <c r="C37531" s="69">
        <v>44115.509525462963</v>
      </c>
      <c r="D37531">
        <v>1737</v>
      </c>
      <c r="E37531" s="6">
        <v>1200</v>
      </c>
      <c r="F37531" s="4">
        <f t="shared" si="1175"/>
        <v>43923.047071759262</v>
      </c>
      <c r="G37531" s="5">
        <f t="shared" si="1176"/>
        <v>0</v>
      </c>
    </row>
    <row r="37532" spans="1:7" x14ac:dyDescent="0.25">
      <c r="A37532">
        <v>187708</v>
      </c>
      <c r="B37532">
        <v>7099</v>
      </c>
      <c r="C37532" s="69">
        <v>44115.512916666667</v>
      </c>
      <c r="D37532">
        <v>12462</v>
      </c>
      <c r="E37532" s="6">
        <v>1200</v>
      </c>
      <c r="F37532" s="4">
        <f t="shared" si="1175"/>
        <v>44075.365104166667</v>
      </c>
      <c r="G37532" s="5">
        <f t="shared" si="1176"/>
        <v>0</v>
      </c>
    </row>
    <row r="37533" spans="1:7" x14ac:dyDescent="0.25">
      <c r="A37533">
        <v>187714</v>
      </c>
      <c r="B37533">
        <v>7229</v>
      </c>
      <c r="C37533" s="69">
        <v>44115.516319444447</v>
      </c>
      <c r="D37533">
        <v>11325</v>
      </c>
      <c r="E37533" s="6">
        <v>1200</v>
      </c>
      <c r="F37533" s="4">
        <f t="shared" si="1175"/>
        <v>43952.918958333335</v>
      </c>
      <c r="G37533" s="5">
        <f t="shared" si="1176"/>
        <v>0</v>
      </c>
    </row>
    <row r="37534" spans="1:7" x14ac:dyDescent="0.25">
      <c r="A37534">
        <v>187721</v>
      </c>
      <c r="B37534">
        <v>11155</v>
      </c>
      <c r="C37534" s="69">
        <v>44115.53025462963</v>
      </c>
      <c r="D37534">
        <v>3788</v>
      </c>
      <c r="E37534" s="6">
        <v>1200</v>
      </c>
      <c r="F37534" s="4">
        <f t="shared" si="1175"/>
        <v>44075.480567129627</v>
      </c>
      <c r="G37534" s="5">
        <f t="shared" si="1176"/>
        <v>0</v>
      </c>
    </row>
    <row r="37535" spans="1:7" x14ac:dyDescent="0.25">
      <c r="A37535">
        <v>187726</v>
      </c>
      <c r="B37535">
        <v>11892</v>
      </c>
      <c r="C37535" s="69">
        <v>44115.53162037037</v>
      </c>
      <c r="D37535">
        <v>3506</v>
      </c>
      <c r="E37535" s="6">
        <v>1200</v>
      </c>
      <c r="F37535" s="4">
        <f t="shared" si="1175"/>
        <v>44044.029652777775</v>
      </c>
      <c r="G37535" s="5">
        <f t="shared" si="1176"/>
        <v>0</v>
      </c>
    </row>
    <row r="37536" spans="1:7" x14ac:dyDescent="0.25">
      <c r="A37536">
        <v>187732</v>
      </c>
      <c r="B37536">
        <v>9215</v>
      </c>
      <c r="C37536" s="69">
        <v>44115.533993055556</v>
      </c>
      <c r="D37536">
        <v>11210</v>
      </c>
      <c r="E37536" s="6">
        <v>1200</v>
      </c>
      <c r="F37536" s="4">
        <f t="shared" si="1175"/>
        <v>43922.334780092591</v>
      </c>
      <c r="G37536" s="5">
        <f t="shared" si="1176"/>
        <v>0</v>
      </c>
    </row>
    <row r="37537" spans="1:7" x14ac:dyDescent="0.25">
      <c r="A37537">
        <v>187736</v>
      </c>
      <c r="B37537">
        <v>3285</v>
      </c>
      <c r="C37537" s="69">
        <v>44115.535370370373</v>
      </c>
      <c r="D37537">
        <v>11329</v>
      </c>
      <c r="E37537" s="6">
        <v>1200</v>
      </c>
      <c r="F37537" s="4">
        <f t="shared" si="1175"/>
        <v>43983.596550925926</v>
      </c>
      <c r="G37537" s="5">
        <f t="shared" si="1176"/>
        <v>0</v>
      </c>
    </row>
    <row r="37538" spans="1:7" x14ac:dyDescent="0.25">
      <c r="A37538">
        <v>187741</v>
      </c>
      <c r="B37538">
        <v>8815</v>
      </c>
      <c r="C37538" s="69">
        <v>44115.538124999999</v>
      </c>
      <c r="D37538">
        <v>2807</v>
      </c>
      <c r="E37538" s="6">
        <v>1200</v>
      </c>
      <c r="F37538" s="4">
        <f t="shared" si="1175"/>
        <v>44044.635451388887</v>
      </c>
      <c r="G37538" s="5">
        <f t="shared" si="1176"/>
        <v>0</v>
      </c>
    </row>
    <row r="37539" spans="1:7" x14ac:dyDescent="0.25">
      <c r="A37539">
        <v>187749</v>
      </c>
      <c r="B37539">
        <v>937</v>
      </c>
      <c r="C37539" s="69">
        <v>44115.544340277767</v>
      </c>
      <c r="D37539">
        <v>11562</v>
      </c>
      <c r="E37539" s="6">
        <v>1200</v>
      </c>
      <c r="F37539" s="4">
        <f t="shared" si="1175"/>
        <v>44076.770902777775</v>
      </c>
      <c r="G37539" s="5">
        <f t="shared" si="1176"/>
        <v>0</v>
      </c>
    </row>
    <row r="37540" spans="1:7" x14ac:dyDescent="0.25">
      <c r="A37540">
        <v>187752</v>
      </c>
      <c r="B37540">
        <v>2709</v>
      </c>
      <c r="C37540" s="69">
        <v>44115.547858796293</v>
      </c>
      <c r="D37540">
        <v>10693</v>
      </c>
      <c r="E37540" s="6">
        <v>1200</v>
      </c>
      <c r="F37540" s="4">
        <f t="shared" si="1175"/>
        <v>43983.321377314816</v>
      </c>
      <c r="G37540" s="5">
        <f t="shared" si="1176"/>
        <v>0</v>
      </c>
    </row>
    <row r="37541" spans="1:7" x14ac:dyDescent="0.25">
      <c r="A37541">
        <v>187758</v>
      </c>
      <c r="B37541">
        <v>6948</v>
      </c>
      <c r="C37541" s="69">
        <v>44115.555289351847</v>
      </c>
      <c r="D37541">
        <v>3506</v>
      </c>
      <c r="E37541" s="6">
        <v>1200</v>
      </c>
      <c r="F37541" s="4">
        <f t="shared" si="1175"/>
        <v>44044.029652777775</v>
      </c>
      <c r="G37541" s="5">
        <f t="shared" si="1176"/>
        <v>0</v>
      </c>
    </row>
    <row r="37542" spans="1:7" x14ac:dyDescent="0.25">
      <c r="A37542">
        <v>187766</v>
      </c>
      <c r="B37542">
        <v>6196</v>
      </c>
      <c r="C37542" s="69">
        <v>44115.55746527778</v>
      </c>
      <c r="D37542">
        <v>12036</v>
      </c>
      <c r="E37542" s="6">
        <v>1200</v>
      </c>
      <c r="F37542" s="4">
        <f t="shared" si="1175"/>
        <v>44105.626203703701</v>
      </c>
      <c r="G37542" s="5">
        <f t="shared" si="1176"/>
        <v>0</v>
      </c>
    </row>
    <row r="37543" spans="1:7" x14ac:dyDescent="0.25">
      <c r="A37543">
        <v>187773</v>
      </c>
      <c r="B37543">
        <v>11619</v>
      </c>
      <c r="C37543" s="69">
        <v>44115.563784722217</v>
      </c>
      <c r="D37543">
        <v>9528</v>
      </c>
      <c r="E37543" s="6">
        <v>1200</v>
      </c>
      <c r="F37543" s="4">
        <f t="shared" si="1175"/>
        <v>44105.480486111112</v>
      </c>
      <c r="G37543" s="5">
        <f t="shared" si="1176"/>
        <v>0</v>
      </c>
    </row>
    <row r="37544" spans="1:7" x14ac:dyDescent="0.25">
      <c r="A37544">
        <v>187780</v>
      </c>
      <c r="B37544">
        <v>10943</v>
      </c>
      <c r="C37544" s="69">
        <v>44115.565474537027</v>
      </c>
      <c r="D37544">
        <v>10192</v>
      </c>
      <c r="E37544" s="6">
        <v>1200</v>
      </c>
      <c r="F37544" s="4">
        <f t="shared" si="1175"/>
        <v>44013.023599537039</v>
      </c>
      <c r="G37544" s="5">
        <f t="shared" si="1176"/>
        <v>0</v>
      </c>
    </row>
    <row r="37545" spans="1:7" x14ac:dyDescent="0.25">
      <c r="A37545">
        <v>187783</v>
      </c>
      <c r="B37545">
        <v>1940</v>
      </c>
      <c r="C37545" s="69">
        <v>44115.567233796297</v>
      </c>
      <c r="D37545">
        <v>7978</v>
      </c>
      <c r="E37545" s="6">
        <v>960</v>
      </c>
      <c r="F37545" s="4">
        <f t="shared" si="1175"/>
        <v>44076.571203703701</v>
      </c>
      <c r="G37545" s="5">
        <f t="shared" si="1176"/>
        <v>0</v>
      </c>
    </row>
    <row r="37546" spans="1:7" x14ac:dyDescent="0.25">
      <c r="A37546">
        <v>187788</v>
      </c>
      <c r="B37546">
        <v>5098</v>
      </c>
      <c r="C37546" s="69">
        <v>44115.567858796298</v>
      </c>
      <c r="D37546">
        <v>6631</v>
      </c>
      <c r="E37546" s="6">
        <v>1200</v>
      </c>
      <c r="F37546" s="4">
        <f t="shared" si="1175"/>
        <v>43952.977141203701</v>
      </c>
      <c r="G37546" s="5">
        <f t="shared" si="1176"/>
        <v>0</v>
      </c>
    </row>
    <row r="37547" spans="1:7" x14ac:dyDescent="0.25">
      <c r="A37547">
        <v>187791</v>
      </c>
      <c r="B37547">
        <v>12154</v>
      </c>
      <c r="C37547" s="69">
        <v>44115.572592592587</v>
      </c>
      <c r="D37547">
        <v>13690</v>
      </c>
      <c r="E37547" s="6">
        <v>1200</v>
      </c>
      <c r="F37547" s="4">
        <f t="shared" si="1175"/>
        <v>44044.347037037034</v>
      </c>
      <c r="G37547" s="5">
        <f t="shared" si="1176"/>
        <v>0</v>
      </c>
    </row>
    <row r="37548" spans="1:7" x14ac:dyDescent="0.25">
      <c r="A37548">
        <v>187796</v>
      </c>
      <c r="B37548">
        <v>7420</v>
      </c>
      <c r="C37548" s="69">
        <v>44115.577824074076</v>
      </c>
      <c r="D37548">
        <v>9086</v>
      </c>
      <c r="E37548" s="6">
        <v>1200</v>
      </c>
      <c r="F37548" s="4">
        <f t="shared" si="1175"/>
        <v>43952.751793981479</v>
      </c>
      <c r="G37548" s="5">
        <f t="shared" si="1176"/>
        <v>0</v>
      </c>
    </row>
    <row r="37549" spans="1:7" x14ac:dyDescent="0.25">
      <c r="A37549">
        <v>187799</v>
      </c>
      <c r="B37549">
        <v>11802</v>
      </c>
      <c r="C37549" s="69">
        <v>44115.579629629632</v>
      </c>
      <c r="D37549">
        <v>7734</v>
      </c>
      <c r="E37549" s="6">
        <v>1200</v>
      </c>
      <c r="F37549" s="4">
        <f t="shared" si="1175"/>
        <v>44044.098761574074</v>
      </c>
      <c r="G37549" s="5">
        <f t="shared" si="1176"/>
        <v>0</v>
      </c>
    </row>
    <row r="37550" spans="1:7" x14ac:dyDescent="0.25">
      <c r="A37550">
        <v>187804</v>
      </c>
      <c r="B37550">
        <v>6746</v>
      </c>
      <c r="C37550" s="69">
        <v>44115.582962962973</v>
      </c>
      <c r="D37550">
        <v>2387</v>
      </c>
      <c r="E37550" s="6">
        <v>1200</v>
      </c>
      <c r="F37550" s="4">
        <f t="shared" si="1175"/>
        <v>43836.127511574072</v>
      </c>
      <c r="G37550" s="5">
        <f t="shared" si="1176"/>
        <v>0</v>
      </c>
    </row>
    <row r="37551" spans="1:7" x14ac:dyDescent="0.25">
      <c r="A37551">
        <v>187805</v>
      </c>
      <c r="B37551">
        <v>2316</v>
      </c>
      <c r="C37551" s="69">
        <v>44115.585810185177</v>
      </c>
      <c r="D37551">
        <v>9752</v>
      </c>
      <c r="E37551" s="6">
        <v>1200</v>
      </c>
      <c r="F37551" s="4">
        <f t="shared" si="1175"/>
        <v>44105.054895833331</v>
      </c>
      <c r="G37551" s="5">
        <f t="shared" si="1176"/>
        <v>0</v>
      </c>
    </row>
    <row r="37552" spans="1:7" x14ac:dyDescent="0.25">
      <c r="A37552">
        <v>187808</v>
      </c>
      <c r="B37552">
        <v>8679</v>
      </c>
      <c r="C37552" s="69">
        <v>44115.588148148148</v>
      </c>
      <c r="D37552">
        <v>1329</v>
      </c>
      <c r="E37552" s="6">
        <v>1200</v>
      </c>
      <c r="F37552" s="4">
        <f t="shared" si="1175"/>
        <v>44075.264363425929</v>
      </c>
      <c r="G37552" s="5">
        <f t="shared" si="1176"/>
        <v>0</v>
      </c>
    </row>
    <row r="37553" spans="1:7" x14ac:dyDescent="0.25">
      <c r="A37553">
        <v>187814</v>
      </c>
      <c r="B37553">
        <v>7809</v>
      </c>
      <c r="C37553" s="69">
        <v>44115.589375000003</v>
      </c>
      <c r="D37553">
        <v>878</v>
      </c>
      <c r="E37553" s="6">
        <v>1200</v>
      </c>
      <c r="F37553" s="4">
        <f t="shared" si="1175"/>
        <v>43922.969097222223</v>
      </c>
      <c r="G37553" s="5">
        <f t="shared" si="1176"/>
        <v>0</v>
      </c>
    </row>
    <row r="37554" spans="1:7" x14ac:dyDescent="0.25">
      <c r="A37554">
        <v>187819</v>
      </c>
      <c r="B37554">
        <v>11151</v>
      </c>
      <c r="C37554" s="69">
        <v>44115.594780092593</v>
      </c>
      <c r="D37554">
        <v>10755</v>
      </c>
      <c r="E37554" s="6">
        <v>1200</v>
      </c>
      <c r="F37554" s="4">
        <f t="shared" si="1175"/>
        <v>44075.211076388892</v>
      </c>
      <c r="G37554" s="5">
        <f t="shared" si="1176"/>
        <v>0</v>
      </c>
    </row>
    <row r="37555" spans="1:7" x14ac:dyDescent="0.25">
      <c r="A37555">
        <v>187820</v>
      </c>
      <c r="B37555">
        <v>6991</v>
      </c>
      <c r="C37555" s="69">
        <v>44115.595636574071</v>
      </c>
      <c r="D37555">
        <v>1065</v>
      </c>
      <c r="E37555" s="6">
        <v>1200</v>
      </c>
      <c r="F37555" s="4">
        <f t="shared" si="1175"/>
        <v>44105.011678240742</v>
      </c>
      <c r="G37555" s="5">
        <f t="shared" si="1176"/>
        <v>0</v>
      </c>
    </row>
    <row r="37556" spans="1:7" x14ac:dyDescent="0.25">
      <c r="A37556">
        <v>187826</v>
      </c>
      <c r="B37556">
        <v>4468</v>
      </c>
      <c r="C37556" s="69">
        <v>44115.596122685187</v>
      </c>
      <c r="D37556">
        <v>3850</v>
      </c>
      <c r="E37556" s="6">
        <v>1200</v>
      </c>
      <c r="F37556" s="4">
        <f t="shared" si="1175"/>
        <v>44044.450995370367</v>
      </c>
      <c r="G37556" s="5">
        <f t="shared" si="1176"/>
        <v>0</v>
      </c>
    </row>
    <row r="37557" spans="1:7" x14ac:dyDescent="0.25">
      <c r="A37557">
        <v>187833</v>
      </c>
      <c r="B37557">
        <v>2490</v>
      </c>
      <c r="C37557" s="69">
        <v>44115.598599537043</v>
      </c>
      <c r="D37557">
        <v>3528</v>
      </c>
      <c r="E37557" s="6">
        <v>1200</v>
      </c>
      <c r="F37557" s="4">
        <f t="shared" si="1175"/>
        <v>43832.253541666665</v>
      </c>
      <c r="G37557" s="5">
        <f t="shared" si="1176"/>
        <v>0</v>
      </c>
    </row>
    <row r="37558" spans="1:7" x14ac:dyDescent="0.25">
      <c r="A37558">
        <v>187837</v>
      </c>
      <c r="B37558">
        <v>9671</v>
      </c>
      <c r="C37558" s="69">
        <v>44115.602083333331</v>
      </c>
      <c r="D37558">
        <v>1416</v>
      </c>
      <c r="E37558" s="6">
        <v>1200</v>
      </c>
      <c r="F37558" s="4">
        <f t="shared" si="1175"/>
        <v>44075.540567129632</v>
      </c>
      <c r="G37558" s="5">
        <f t="shared" si="1176"/>
        <v>0</v>
      </c>
    </row>
    <row r="37559" spans="1:7" x14ac:dyDescent="0.25">
      <c r="A37559">
        <v>187840</v>
      </c>
      <c r="B37559">
        <v>12938</v>
      </c>
      <c r="C37559" s="69">
        <v>44115.602187500001</v>
      </c>
      <c r="D37559">
        <v>1670</v>
      </c>
      <c r="E37559" s="6">
        <v>1200</v>
      </c>
      <c r="F37559" s="4">
        <f t="shared" si="1175"/>
        <v>43952.049432870372</v>
      </c>
      <c r="G37559" s="5">
        <f t="shared" si="1176"/>
        <v>0</v>
      </c>
    </row>
    <row r="37560" spans="1:7" x14ac:dyDescent="0.25">
      <c r="A37560">
        <v>187845</v>
      </c>
      <c r="B37560">
        <v>11925</v>
      </c>
      <c r="C37560" s="69">
        <v>44115.60423611111</v>
      </c>
      <c r="D37560">
        <v>1570</v>
      </c>
      <c r="E37560" s="6">
        <v>1200</v>
      </c>
      <c r="F37560" s="4">
        <f t="shared" si="1175"/>
        <v>43891.105428240742</v>
      </c>
      <c r="G37560" s="5">
        <f t="shared" si="1176"/>
        <v>0</v>
      </c>
    </row>
    <row r="37561" spans="1:7" x14ac:dyDescent="0.25">
      <c r="A37561">
        <v>187852</v>
      </c>
      <c r="B37561">
        <v>13582</v>
      </c>
      <c r="C37561" s="69">
        <v>44115.607858796298</v>
      </c>
      <c r="D37561">
        <v>5994</v>
      </c>
      <c r="E37561" s="6">
        <v>1200</v>
      </c>
      <c r="F37561" s="4">
        <f t="shared" si="1175"/>
        <v>43833.741469907407</v>
      </c>
      <c r="G37561" s="5">
        <f t="shared" si="1176"/>
        <v>0</v>
      </c>
    </row>
    <row r="37562" spans="1:7" x14ac:dyDescent="0.25">
      <c r="A37562">
        <v>187857</v>
      </c>
      <c r="B37562">
        <v>6730</v>
      </c>
      <c r="C37562" s="69">
        <v>44115.611145833333</v>
      </c>
      <c r="D37562">
        <v>11325</v>
      </c>
      <c r="E37562" s="6">
        <v>1200</v>
      </c>
      <c r="F37562" s="4">
        <f t="shared" si="1175"/>
        <v>43952.918958333335</v>
      </c>
      <c r="G37562" s="5">
        <f t="shared" si="1176"/>
        <v>0</v>
      </c>
    </row>
    <row r="37563" spans="1:7" x14ac:dyDescent="0.25">
      <c r="A37563">
        <v>187858</v>
      </c>
      <c r="B37563">
        <v>6590</v>
      </c>
      <c r="C37563" s="69">
        <v>44115.612337962957</v>
      </c>
      <c r="D37563">
        <v>10192</v>
      </c>
      <c r="E37563" s="6">
        <v>1200</v>
      </c>
      <c r="F37563" s="4">
        <f t="shared" si="1175"/>
        <v>44013.023599537039</v>
      </c>
      <c r="G37563" s="5">
        <f t="shared" si="1176"/>
        <v>0</v>
      </c>
    </row>
    <row r="37564" spans="1:7" x14ac:dyDescent="0.25">
      <c r="A37564">
        <v>187861</v>
      </c>
      <c r="B37564">
        <v>11682</v>
      </c>
      <c r="C37564" s="69">
        <v>44115.618275462963</v>
      </c>
      <c r="D37564">
        <v>3528</v>
      </c>
      <c r="E37564" s="6">
        <v>1200</v>
      </c>
      <c r="F37564" s="4">
        <f t="shared" si="1175"/>
        <v>43832.253541666665</v>
      </c>
      <c r="G37564" s="5">
        <f t="shared" si="1176"/>
        <v>0</v>
      </c>
    </row>
    <row r="37565" spans="1:7" x14ac:dyDescent="0.25">
      <c r="A37565">
        <v>187868</v>
      </c>
      <c r="B37565">
        <v>2626</v>
      </c>
      <c r="C37565" s="69">
        <v>44115.618391203701</v>
      </c>
      <c r="D37565">
        <v>10783</v>
      </c>
      <c r="E37565" s="6">
        <v>1200</v>
      </c>
      <c r="F37565" s="4">
        <f t="shared" si="1175"/>
        <v>43862.838495370372</v>
      </c>
      <c r="G37565" s="5">
        <f t="shared" si="1176"/>
        <v>0</v>
      </c>
    </row>
    <row r="37566" spans="1:7" x14ac:dyDescent="0.25">
      <c r="A37566">
        <v>187872</v>
      </c>
      <c r="B37566">
        <v>3334</v>
      </c>
      <c r="C37566" s="69">
        <v>44115.622835648152</v>
      </c>
      <c r="D37566">
        <v>9982</v>
      </c>
      <c r="E37566" s="6">
        <v>1200</v>
      </c>
      <c r="F37566" s="4">
        <f t="shared" si="1175"/>
        <v>43952.199270833335</v>
      </c>
      <c r="G37566" s="5">
        <f t="shared" si="1176"/>
        <v>0</v>
      </c>
    </row>
    <row r="37567" spans="1:7" x14ac:dyDescent="0.25">
      <c r="A37567">
        <v>187875</v>
      </c>
      <c r="B37567">
        <v>8289</v>
      </c>
      <c r="C37567" s="69">
        <v>44115.626238425917</v>
      </c>
      <c r="D37567">
        <v>104</v>
      </c>
      <c r="E37567" s="6">
        <v>1200</v>
      </c>
      <c r="F37567" s="4">
        <f t="shared" si="1175"/>
        <v>44013.286412037036</v>
      </c>
      <c r="G37567" s="5">
        <f t="shared" si="1176"/>
        <v>0</v>
      </c>
    </row>
    <row r="37568" spans="1:7" x14ac:dyDescent="0.25">
      <c r="A37568">
        <v>187876</v>
      </c>
      <c r="B37568">
        <v>5352</v>
      </c>
      <c r="C37568" s="69">
        <v>44115.632777777777</v>
      </c>
      <c r="D37568">
        <v>8064</v>
      </c>
      <c r="E37568" s="6">
        <v>1200</v>
      </c>
      <c r="F37568" s="4">
        <f t="shared" si="1175"/>
        <v>43832.876203703701</v>
      </c>
      <c r="G37568" s="5">
        <f t="shared" si="1176"/>
        <v>0</v>
      </c>
    </row>
    <row r="37569" spans="1:7" x14ac:dyDescent="0.25">
      <c r="A37569">
        <v>187879</v>
      </c>
      <c r="B37569">
        <v>2375</v>
      </c>
      <c r="C37569" s="69">
        <v>44115.64261574074</v>
      </c>
      <c r="D37569">
        <v>9597</v>
      </c>
      <c r="E37569" s="6">
        <v>1200</v>
      </c>
      <c r="F37569" s="4">
        <f t="shared" si="1175"/>
        <v>44044.821122685185</v>
      </c>
      <c r="G37569" s="5">
        <f t="shared" si="1176"/>
        <v>0</v>
      </c>
    </row>
    <row r="37570" spans="1:7" x14ac:dyDescent="0.25">
      <c r="A37570">
        <v>187886</v>
      </c>
      <c r="B37570">
        <v>9050</v>
      </c>
      <c r="C37570" s="69">
        <v>44115.645624999997</v>
      </c>
      <c r="D37570">
        <v>6721</v>
      </c>
      <c r="E37570" s="6">
        <v>1200</v>
      </c>
      <c r="F37570" s="4">
        <f t="shared" ref="F37570:F37633" si="1177">VLOOKUP(D37570,J:K,2,0)</f>
        <v>44075.447638888887</v>
      </c>
      <c r="G37570" s="5">
        <f t="shared" si="1176"/>
        <v>0</v>
      </c>
    </row>
    <row r="37571" spans="1:7" x14ac:dyDescent="0.25">
      <c r="A37571">
        <v>187892</v>
      </c>
      <c r="B37571">
        <v>10995</v>
      </c>
      <c r="C37571" s="69">
        <v>44115.652349537027</v>
      </c>
      <c r="D37571">
        <v>5537</v>
      </c>
      <c r="E37571" s="6">
        <v>1200</v>
      </c>
      <c r="F37571" s="4">
        <f t="shared" si="1177"/>
        <v>43984.405729166669</v>
      </c>
      <c r="G37571" s="5">
        <f t="shared" ref="G37571:G37634" si="1178">IF(F37571=C37571, 1, 0)</f>
        <v>0</v>
      </c>
    </row>
    <row r="37572" spans="1:7" x14ac:dyDescent="0.25">
      <c r="A37572">
        <v>187897</v>
      </c>
      <c r="B37572">
        <v>6834</v>
      </c>
      <c r="C37572" s="69">
        <v>44115.653506944444</v>
      </c>
      <c r="D37572">
        <v>7978</v>
      </c>
      <c r="E37572" s="6">
        <v>1200</v>
      </c>
      <c r="F37572" s="4">
        <f t="shared" si="1177"/>
        <v>44076.571203703701</v>
      </c>
      <c r="G37572" s="5">
        <f t="shared" si="1178"/>
        <v>0</v>
      </c>
    </row>
    <row r="37573" spans="1:7" x14ac:dyDescent="0.25">
      <c r="A37573">
        <v>187905</v>
      </c>
      <c r="B37573">
        <v>5200</v>
      </c>
      <c r="C37573" s="69">
        <v>44115.668749999997</v>
      </c>
      <c r="D37573">
        <v>6210</v>
      </c>
      <c r="E37573" s="6">
        <v>1200</v>
      </c>
      <c r="F37573" s="4">
        <f t="shared" si="1177"/>
        <v>43922.62840277778</v>
      </c>
      <c r="G37573" s="5">
        <f t="shared" si="1178"/>
        <v>0</v>
      </c>
    </row>
    <row r="37574" spans="1:7" x14ac:dyDescent="0.25">
      <c r="A37574">
        <v>187910</v>
      </c>
      <c r="B37574">
        <v>8958</v>
      </c>
      <c r="C37574" s="69">
        <v>44115.674074074072</v>
      </c>
      <c r="D37574">
        <v>2096</v>
      </c>
      <c r="E37574" s="6">
        <v>1200</v>
      </c>
      <c r="F37574" s="4">
        <f t="shared" si="1177"/>
        <v>44044.189236111109</v>
      </c>
      <c r="G37574" s="5">
        <f t="shared" si="1178"/>
        <v>0</v>
      </c>
    </row>
    <row r="37575" spans="1:7" x14ac:dyDescent="0.25">
      <c r="A37575">
        <v>187917</v>
      </c>
      <c r="B37575">
        <v>10908</v>
      </c>
      <c r="C37575" s="69">
        <v>44115.674664351849</v>
      </c>
      <c r="D37575">
        <v>11285</v>
      </c>
      <c r="E37575" s="6">
        <v>1200</v>
      </c>
      <c r="F37575" s="4">
        <f t="shared" si="1177"/>
        <v>43833.440925925926</v>
      </c>
      <c r="G37575" s="5">
        <f t="shared" si="1178"/>
        <v>0</v>
      </c>
    </row>
    <row r="37576" spans="1:7" x14ac:dyDescent="0.25">
      <c r="A37576">
        <v>187920</v>
      </c>
      <c r="B37576">
        <v>194</v>
      </c>
      <c r="C37576" s="69">
        <v>44115.675347222219</v>
      </c>
      <c r="D37576">
        <v>10755</v>
      </c>
      <c r="E37576" s="6">
        <v>960</v>
      </c>
      <c r="F37576" s="4">
        <f t="shared" si="1177"/>
        <v>44075.211076388892</v>
      </c>
      <c r="G37576" s="5">
        <f t="shared" si="1178"/>
        <v>0</v>
      </c>
    </row>
    <row r="37577" spans="1:7" x14ac:dyDescent="0.25">
      <c r="A37577">
        <v>187927</v>
      </c>
      <c r="B37577">
        <v>11000</v>
      </c>
      <c r="C37577" s="69">
        <v>44115.675763888888</v>
      </c>
      <c r="D37577">
        <v>7978</v>
      </c>
      <c r="E37577" s="6">
        <v>1200</v>
      </c>
      <c r="F37577" s="4">
        <f t="shared" si="1177"/>
        <v>44076.571203703701</v>
      </c>
      <c r="G37577" s="5">
        <f t="shared" si="1178"/>
        <v>0</v>
      </c>
    </row>
    <row r="37578" spans="1:7" x14ac:dyDescent="0.25">
      <c r="A37578">
        <v>187932</v>
      </c>
      <c r="B37578">
        <v>9480</v>
      </c>
      <c r="C37578" s="69">
        <v>44115.675775462973</v>
      </c>
      <c r="D37578">
        <v>4797</v>
      </c>
      <c r="E37578" s="6">
        <v>1200</v>
      </c>
      <c r="F37578" s="4">
        <f t="shared" si="1177"/>
        <v>44075.110925925925</v>
      </c>
      <c r="G37578" s="5">
        <f t="shared" si="1178"/>
        <v>0</v>
      </c>
    </row>
    <row r="37579" spans="1:7" x14ac:dyDescent="0.25">
      <c r="A37579">
        <v>187936</v>
      </c>
      <c r="B37579">
        <v>3275</v>
      </c>
      <c r="C37579" s="69">
        <v>44115.676307870373</v>
      </c>
      <c r="D37579">
        <v>7734</v>
      </c>
      <c r="E37579" s="6">
        <v>1200</v>
      </c>
      <c r="F37579" s="4">
        <f t="shared" si="1177"/>
        <v>44044.098761574074</v>
      </c>
      <c r="G37579" s="5">
        <f t="shared" si="1178"/>
        <v>0</v>
      </c>
    </row>
    <row r="37580" spans="1:7" x14ac:dyDescent="0.25">
      <c r="A37580">
        <v>187946</v>
      </c>
      <c r="B37580">
        <v>5723</v>
      </c>
      <c r="C37580" s="69">
        <v>44115.691018518519</v>
      </c>
      <c r="D37580">
        <v>10805</v>
      </c>
      <c r="E37580" s="6">
        <v>1200</v>
      </c>
      <c r="F37580" s="4">
        <f t="shared" si="1177"/>
        <v>44075.547384259262</v>
      </c>
      <c r="G37580" s="5">
        <f t="shared" si="1178"/>
        <v>0</v>
      </c>
    </row>
    <row r="37581" spans="1:7" x14ac:dyDescent="0.25">
      <c r="A37581">
        <v>187949</v>
      </c>
      <c r="B37581">
        <v>2633</v>
      </c>
      <c r="C37581" s="69">
        <v>44115.692465277767</v>
      </c>
      <c r="D37581">
        <v>9597</v>
      </c>
      <c r="E37581" s="6">
        <v>1200</v>
      </c>
      <c r="F37581" s="4">
        <f t="shared" si="1177"/>
        <v>44044.821122685185</v>
      </c>
      <c r="G37581" s="5">
        <f t="shared" si="1178"/>
        <v>0</v>
      </c>
    </row>
    <row r="37582" spans="1:7" x14ac:dyDescent="0.25">
      <c r="A37582">
        <v>187956</v>
      </c>
      <c r="B37582">
        <v>9875</v>
      </c>
      <c r="C37582" s="69">
        <v>44115.709803240738</v>
      </c>
      <c r="D37582">
        <v>10693</v>
      </c>
      <c r="E37582" s="6">
        <v>1200</v>
      </c>
      <c r="F37582" s="4">
        <f t="shared" si="1177"/>
        <v>43983.321377314816</v>
      </c>
      <c r="G37582" s="5">
        <f t="shared" si="1178"/>
        <v>0</v>
      </c>
    </row>
    <row r="37583" spans="1:7" x14ac:dyDescent="0.25">
      <c r="A37583">
        <v>187963</v>
      </c>
      <c r="B37583">
        <v>9299</v>
      </c>
      <c r="C37583" s="69">
        <v>44115.71570601852</v>
      </c>
      <c r="D37583">
        <v>2421</v>
      </c>
      <c r="E37583" s="6">
        <v>960</v>
      </c>
      <c r="F37583" s="4">
        <f t="shared" si="1177"/>
        <v>44044.368518518517</v>
      </c>
      <c r="G37583" s="5">
        <f t="shared" si="1178"/>
        <v>0</v>
      </c>
    </row>
    <row r="37584" spans="1:7" x14ac:dyDescent="0.25">
      <c r="A37584">
        <v>187964</v>
      </c>
      <c r="B37584">
        <v>1065</v>
      </c>
      <c r="C37584" s="69">
        <v>44115.716493055559</v>
      </c>
      <c r="D37584">
        <v>6721</v>
      </c>
      <c r="E37584" s="6">
        <v>1200</v>
      </c>
      <c r="F37584" s="4">
        <f t="shared" si="1177"/>
        <v>44075.447638888887</v>
      </c>
      <c r="G37584" s="5">
        <f t="shared" si="1178"/>
        <v>0</v>
      </c>
    </row>
    <row r="37585" spans="1:7" x14ac:dyDescent="0.25">
      <c r="A37585">
        <v>187968</v>
      </c>
      <c r="B37585">
        <v>2312</v>
      </c>
      <c r="C37585" s="69">
        <v>44115.720972222232</v>
      </c>
      <c r="D37585">
        <v>1305</v>
      </c>
      <c r="E37585" s="6">
        <v>0</v>
      </c>
      <c r="F37585" s="4">
        <f t="shared" si="1177"/>
        <v>43922.021249999998</v>
      </c>
      <c r="G37585" s="5">
        <f t="shared" si="1178"/>
        <v>0</v>
      </c>
    </row>
    <row r="37586" spans="1:7" x14ac:dyDescent="0.25">
      <c r="A37586">
        <v>187973</v>
      </c>
      <c r="B37586">
        <v>6732</v>
      </c>
      <c r="C37586" s="69">
        <v>44115.722442129627</v>
      </c>
      <c r="D37586">
        <v>4946</v>
      </c>
      <c r="E37586" s="6">
        <v>1200</v>
      </c>
      <c r="F37586" s="4">
        <f t="shared" si="1177"/>
        <v>44013.952685185184</v>
      </c>
      <c r="G37586" s="5">
        <f t="shared" si="1178"/>
        <v>0</v>
      </c>
    </row>
    <row r="37587" spans="1:7" x14ac:dyDescent="0.25">
      <c r="A37587">
        <v>187977</v>
      </c>
      <c r="B37587">
        <v>13223</v>
      </c>
      <c r="C37587" s="69">
        <v>44115.724340277768</v>
      </c>
      <c r="D37587">
        <v>10693</v>
      </c>
      <c r="E37587" s="6">
        <v>1200</v>
      </c>
      <c r="F37587" s="4">
        <f t="shared" si="1177"/>
        <v>43983.321377314816</v>
      </c>
      <c r="G37587" s="5">
        <f t="shared" si="1178"/>
        <v>0</v>
      </c>
    </row>
    <row r="37588" spans="1:7" x14ac:dyDescent="0.25">
      <c r="A37588">
        <v>187981</v>
      </c>
      <c r="B37588">
        <v>3693</v>
      </c>
      <c r="C37588" s="69">
        <v>44115.725011574083</v>
      </c>
      <c r="D37588">
        <v>4797</v>
      </c>
      <c r="E37588" s="6">
        <v>1200</v>
      </c>
      <c r="F37588" s="4">
        <f t="shared" si="1177"/>
        <v>44075.110925925925</v>
      </c>
      <c r="G37588" s="5">
        <f t="shared" si="1178"/>
        <v>0</v>
      </c>
    </row>
    <row r="37589" spans="1:7" x14ac:dyDescent="0.25">
      <c r="A37589">
        <v>187983</v>
      </c>
      <c r="B37589">
        <v>897</v>
      </c>
      <c r="C37589" s="69">
        <v>44115.732187499998</v>
      </c>
      <c r="D37589">
        <v>1670</v>
      </c>
      <c r="E37589" s="6">
        <v>1200</v>
      </c>
      <c r="F37589" s="4">
        <f t="shared" si="1177"/>
        <v>43952.049432870372</v>
      </c>
      <c r="G37589" s="5">
        <f t="shared" si="1178"/>
        <v>0</v>
      </c>
    </row>
    <row r="37590" spans="1:7" x14ac:dyDescent="0.25">
      <c r="A37590">
        <v>187984</v>
      </c>
      <c r="B37590">
        <v>5584</v>
      </c>
      <c r="C37590" s="69">
        <v>44115.733402777783</v>
      </c>
      <c r="D37590">
        <v>13110</v>
      </c>
      <c r="E37590" s="6">
        <v>0</v>
      </c>
      <c r="F37590" s="4">
        <f t="shared" si="1177"/>
        <v>43831.863842592589</v>
      </c>
      <c r="G37590" s="5">
        <f t="shared" si="1178"/>
        <v>0</v>
      </c>
    </row>
    <row r="37591" spans="1:7" x14ac:dyDescent="0.25">
      <c r="A37591">
        <v>187985</v>
      </c>
      <c r="B37591">
        <v>2004</v>
      </c>
      <c r="C37591" s="69">
        <v>44115.735138888893</v>
      </c>
      <c r="D37591">
        <v>13812</v>
      </c>
      <c r="E37591" s="6">
        <v>1200</v>
      </c>
      <c r="F37591" s="4">
        <f t="shared" si="1177"/>
        <v>44105.466736111113</v>
      </c>
      <c r="G37591" s="5">
        <f t="shared" si="1178"/>
        <v>0</v>
      </c>
    </row>
    <row r="37592" spans="1:7" x14ac:dyDescent="0.25">
      <c r="A37592">
        <v>187987</v>
      </c>
      <c r="B37592">
        <v>13324</v>
      </c>
      <c r="C37592" s="69">
        <v>44115.735243055547</v>
      </c>
      <c r="D37592">
        <v>6631</v>
      </c>
      <c r="E37592" s="6">
        <v>1200</v>
      </c>
      <c r="F37592" s="4">
        <f t="shared" si="1177"/>
        <v>43952.977141203701</v>
      </c>
      <c r="G37592" s="5">
        <f t="shared" si="1178"/>
        <v>0</v>
      </c>
    </row>
    <row r="37593" spans="1:7" x14ac:dyDescent="0.25">
      <c r="A37593">
        <v>187990</v>
      </c>
      <c r="B37593">
        <v>12533</v>
      </c>
      <c r="C37593" s="69">
        <v>44115.73609953704</v>
      </c>
      <c r="D37593">
        <v>264</v>
      </c>
      <c r="E37593" s="6">
        <v>1200</v>
      </c>
      <c r="F37593" s="4">
        <f t="shared" si="1177"/>
        <v>44045.331446759257</v>
      </c>
      <c r="G37593" s="5">
        <f t="shared" si="1178"/>
        <v>0</v>
      </c>
    </row>
    <row r="37594" spans="1:7" x14ac:dyDescent="0.25">
      <c r="A37594">
        <v>187993</v>
      </c>
      <c r="B37594">
        <v>4481</v>
      </c>
      <c r="C37594" s="69">
        <v>44115.739976851852</v>
      </c>
      <c r="D37594">
        <v>3506</v>
      </c>
      <c r="E37594" s="6">
        <v>1200</v>
      </c>
      <c r="F37594" s="4">
        <f t="shared" si="1177"/>
        <v>44044.029652777775</v>
      </c>
      <c r="G37594" s="5">
        <f t="shared" si="1178"/>
        <v>0</v>
      </c>
    </row>
    <row r="37595" spans="1:7" x14ac:dyDescent="0.25">
      <c r="A37595">
        <v>187997</v>
      </c>
      <c r="B37595">
        <v>7858</v>
      </c>
      <c r="C37595" s="69">
        <v>44115.74145833333</v>
      </c>
      <c r="D37595">
        <v>4972</v>
      </c>
      <c r="E37595" s="6">
        <v>1200</v>
      </c>
      <c r="F37595" s="4">
        <f t="shared" si="1177"/>
        <v>43952.029305555552</v>
      </c>
      <c r="G37595" s="5">
        <f t="shared" si="1178"/>
        <v>0</v>
      </c>
    </row>
    <row r="37596" spans="1:7" x14ac:dyDescent="0.25">
      <c r="A37596">
        <v>187999</v>
      </c>
      <c r="B37596">
        <v>10029</v>
      </c>
      <c r="C37596" s="69">
        <v>44115.743738425917</v>
      </c>
      <c r="D37596">
        <v>2405</v>
      </c>
      <c r="E37596" s="6">
        <v>1200</v>
      </c>
      <c r="F37596" s="4">
        <f t="shared" si="1177"/>
        <v>43891.569097222222</v>
      </c>
      <c r="G37596" s="5">
        <f t="shared" si="1178"/>
        <v>0</v>
      </c>
    </row>
    <row r="37597" spans="1:7" x14ac:dyDescent="0.25">
      <c r="A37597">
        <v>188000</v>
      </c>
      <c r="B37597">
        <v>4918</v>
      </c>
      <c r="C37597" s="69">
        <v>44115.747789351852</v>
      </c>
      <c r="D37597">
        <v>2167</v>
      </c>
      <c r="E37597" s="6">
        <v>1200</v>
      </c>
      <c r="F37597" s="4">
        <f t="shared" si="1177"/>
        <v>43983.320763888885</v>
      </c>
      <c r="G37597" s="5">
        <f t="shared" si="1178"/>
        <v>0</v>
      </c>
    </row>
    <row r="37598" spans="1:7" x14ac:dyDescent="0.25">
      <c r="A37598">
        <v>188007</v>
      </c>
      <c r="B37598">
        <v>2490</v>
      </c>
      <c r="C37598" s="69">
        <v>44115.748229166667</v>
      </c>
      <c r="D37598">
        <v>6470</v>
      </c>
      <c r="E37598" s="6">
        <v>1200</v>
      </c>
      <c r="F37598" s="4">
        <f t="shared" si="1177"/>
        <v>44075.470451388886</v>
      </c>
      <c r="G37598" s="5">
        <f t="shared" si="1178"/>
        <v>0</v>
      </c>
    </row>
    <row r="37599" spans="1:7" x14ac:dyDescent="0.25">
      <c r="A37599">
        <v>188010</v>
      </c>
      <c r="B37599">
        <v>10885</v>
      </c>
      <c r="C37599" s="69">
        <v>44115.748692129629</v>
      </c>
      <c r="D37599">
        <v>11700</v>
      </c>
      <c r="E37599" s="6">
        <v>960</v>
      </c>
      <c r="F37599" s="4">
        <f t="shared" si="1177"/>
        <v>43833.01934027778</v>
      </c>
      <c r="G37599" s="5">
        <f t="shared" si="1178"/>
        <v>0</v>
      </c>
    </row>
    <row r="37600" spans="1:7" x14ac:dyDescent="0.25">
      <c r="A37600">
        <v>188016</v>
      </c>
      <c r="B37600">
        <v>9196</v>
      </c>
      <c r="C37600" s="69">
        <v>44115.749386574083</v>
      </c>
      <c r="D37600">
        <v>8508</v>
      </c>
      <c r="E37600" s="6">
        <v>1200</v>
      </c>
      <c r="F37600" s="4">
        <f t="shared" si="1177"/>
        <v>43831.426666666666</v>
      </c>
      <c r="G37600" s="5">
        <f t="shared" si="1178"/>
        <v>0</v>
      </c>
    </row>
    <row r="37601" spans="1:7" x14ac:dyDescent="0.25">
      <c r="A37601">
        <v>188030</v>
      </c>
      <c r="B37601">
        <v>3591</v>
      </c>
      <c r="C37601" s="69">
        <v>44115.756064814806</v>
      </c>
      <c r="D37601">
        <v>4674</v>
      </c>
      <c r="E37601" s="6">
        <v>1200</v>
      </c>
      <c r="F37601" s="4">
        <f t="shared" si="1177"/>
        <v>44075.012592592589</v>
      </c>
      <c r="G37601" s="5">
        <f t="shared" si="1178"/>
        <v>0</v>
      </c>
    </row>
    <row r="37602" spans="1:7" x14ac:dyDescent="0.25">
      <c r="A37602">
        <v>188037</v>
      </c>
      <c r="B37602">
        <v>6323</v>
      </c>
      <c r="C37602" s="69">
        <v>44115.756481481483</v>
      </c>
      <c r="D37602">
        <v>2421</v>
      </c>
      <c r="E37602" s="6">
        <v>1200</v>
      </c>
      <c r="F37602" s="4">
        <f t="shared" si="1177"/>
        <v>44044.368518518517</v>
      </c>
      <c r="G37602" s="5">
        <f t="shared" si="1178"/>
        <v>0</v>
      </c>
    </row>
    <row r="37603" spans="1:7" x14ac:dyDescent="0.25">
      <c r="A37603">
        <v>188048</v>
      </c>
      <c r="B37603">
        <v>6944</v>
      </c>
      <c r="C37603" s="69">
        <v>44115.759502314817</v>
      </c>
      <c r="D37603">
        <v>6508</v>
      </c>
      <c r="E37603" s="6">
        <v>1200</v>
      </c>
      <c r="F37603" s="4">
        <f t="shared" si="1177"/>
        <v>43922.195034722223</v>
      </c>
      <c r="G37603" s="5">
        <f t="shared" si="1178"/>
        <v>0</v>
      </c>
    </row>
    <row r="37604" spans="1:7" x14ac:dyDescent="0.25">
      <c r="A37604">
        <v>188050</v>
      </c>
      <c r="B37604">
        <v>9241</v>
      </c>
      <c r="C37604" s="69">
        <v>44115.762314814812</v>
      </c>
      <c r="D37604">
        <v>13853</v>
      </c>
      <c r="E37604" s="6">
        <v>1200</v>
      </c>
      <c r="F37604" s="4">
        <f t="shared" si="1177"/>
        <v>44075.264965277776</v>
      </c>
      <c r="G37604" s="5">
        <f t="shared" si="1178"/>
        <v>0</v>
      </c>
    </row>
    <row r="37605" spans="1:7" x14ac:dyDescent="0.25">
      <c r="A37605">
        <v>188056</v>
      </c>
      <c r="B37605">
        <v>11334</v>
      </c>
      <c r="C37605" s="69">
        <v>44115.770902777767</v>
      </c>
      <c r="D37605">
        <v>10607</v>
      </c>
      <c r="E37605" s="6">
        <v>1200</v>
      </c>
      <c r="F37605" s="4">
        <f t="shared" si="1177"/>
        <v>44106.289375</v>
      </c>
      <c r="G37605" s="5">
        <f t="shared" si="1178"/>
        <v>0</v>
      </c>
    </row>
    <row r="37606" spans="1:7" x14ac:dyDescent="0.25">
      <c r="A37606">
        <v>188063</v>
      </c>
      <c r="B37606">
        <v>13886</v>
      </c>
      <c r="C37606" s="69">
        <v>44115.781377314823</v>
      </c>
      <c r="D37606">
        <v>6353</v>
      </c>
      <c r="E37606" s="6">
        <v>1200</v>
      </c>
      <c r="F37606" s="4">
        <f t="shared" si="1177"/>
        <v>43891.160011574073</v>
      </c>
      <c r="G37606" s="5">
        <f t="shared" si="1178"/>
        <v>0</v>
      </c>
    </row>
    <row r="37607" spans="1:7" x14ac:dyDescent="0.25">
      <c r="A37607">
        <v>188070</v>
      </c>
      <c r="B37607">
        <v>10397</v>
      </c>
      <c r="C37607" s="69">
        <v>44115.781828703701</v>
      </c>
      <c r="D37607">
        <v>7629</v>
      </c>
      <c r="E37607" s="6">
        <v>960</v>
      </c>
      <c r="F37607" s="4">
        <f t="shared" si="1177"/>
        <v>43986.256631944445</v>
      </c>
      <c r="G37607" s="5">
        <f t="shared" si="1178"/>
        <v>0</v>
      </c>
    </row>
    <row r="37608" spans="1:7" x14ac:dyDescent="0.25">
      <c r="A37608">
        <v>188074</v>
      </c>
      <c r="B37608">
        <v>13143</v>
      </c>
      <c r="C37608" s="69">
        <v>44115.789340277777</v>
      </c>
      <c r="D37608">
        <v>9597</v>
      </c>
      <c r="E37608" s="6">
        <v>1200</v>
      </c>
      <c r="F37608" s="4">
        <f t="shared" si="1177"/>
        <v>44044.821122685185</v>
      </c>
      <c r="G37608" s="5">
        <f t="shared" si="1178"/>
        <v>0</v>
      </c>
    </row>
    <row r="37609" spans="1:7" x14ac:dyDescent="0.25">
      <c r="A37609">
        <v>188075</v>
      </c>
      <c r="B37609">
        <v>12766</v>
      </c>
      <c r="C37609" s="69">
        <v>44115.794791666667</v>
      </c>
      <c r="D37609">
        <v>11210</v>
      </c>
      <c r="E37609" s="6">
        <v>1200</v>
      </c>
      <c r="F37609" s="4">
        <f t="shared" si="1177"/>
        <v>43922.334780092591</v>
      </c>
      <c r="G37609" s="5">
        <f t="shared" si="1178"/>
        <v>0</v>
      </c>
    </row>
    <row r="37610" spans="1:7" x14ac:dyDescent="0.25">
      <c r="A37610">
        <v>188081</v>
      </c>
      <c r="B37610">
        <v>11892</v>
      </c>
      <c r="C37610" s="69">
        <v>44115.79483796296</v>
      </c>
      <c r="D37610">
        <v>11210</v>
      </c>
      <c r="E37610" s="6">
        <v>1200</v>
      </c>
      <c r="F37610" s="4">
        <f t="shared" si="1177"/>
        <v>43922.334780092591</v>
      </c>
      <c r="G37610" s="5">
        <f t="shared" si="1178"/>
        <v>0</v>
      </c>
    </row>
    <row r="37611" spans="1:7" x14ac:dyDescent="0.25">
      <c r="A37611">
        <v>188085</v>
      </c>
      <c r="B37611">
        <v>11682</v>
      </c>
      <c r="C37611" s="69">
        <v>44115.799016203702</v>
      </c>
      <c r="D37611">
        <v>13690</v>
      </c>
      <c r="E37611" s="6">
        <v>1200</v>
      </c>
      <c r="F37611" s="4">
        <f t="shared" si="1177"/>
        <v>44044.347037037034</v>
      </c>
      <c r="G37611" s="5">
        <f t="shared" si="1178"/>
        <v>0</v>
      </c>
    </row>
    <row r="37612" spans="1:7" x14ac:dyDescent="0.25">
      <c r="A37612">
        <v>188091</v>
      </c>
      <c r="B37612">
        <v>8535</v>
      </c>
      <c r="C37612" s="69">
        <v>44115.805844907409</v>
      </c>
      <c r="D37612">
        <v>11835</v>
      </c>
      <c r="E37612" s="6">
        <v>1200</v>
      </c>
      <c r="F37612" s="4">
        <f t="shared" si="1177"/>
        <v>43922.844085648147</v>
      </c>
      <c r="G37612" s="5">
        <f t="shared" si="1178"/>
        <v>0</v>
      </c>
    </row>
    <row r="37613" spans="1:7" x14ac:dyDescent="0.25">
      <c r="A37613">
        <v>188093</v>
      </c>
      <c r="B37613">
        <v>3292</v>
      </c>
      <c r="C37613" s="69">
        <v>44115.809201388889</v>
      </c>
      <c r="D37613">
        <v>1849</v>
      </c>
      <c r="E37613" s="6">
        <v>1200</v>
      </c>
      <c r="F37613" s="4">
        <f t="shared" si="1177"/>
        <v>44013.146064814813</v>
      </c>
      <c r="G37613" s="5">
        <f t="shared" si="1178"/>
        <v>0</v>
      </c>
    </row>
    <row r="37614" spans="1:7" x14ac:dyDescent="0.25">
      <c r="A37614">
        <v>188098</v>
      </c>
      <c r="B37614">
        <v>11240</v>
      </c>
      <c r="C37614" s="69">
        <v>44115.810868055552</v>
      </c>
      <c r="D37614">
        <v>4621</v>
      </c>
      <c r="E37614" s="6">
        <v>1200</v>
      </c>
      <c r="F37614" s="4">
        <f t="shared" si="1177"/>
        <v>44075.263368055559</v>
      </c>
      <c r="G37614" s="5">
        <f t="shared" si="1178"/>
        <v>0</v>
      </c>
    </row>
    <row r="37615" spans="1:7" x14ac:dyDescent="0.25">
      <c r="A37615">
        <v>188101</v>
      </c>
      <c r="B37615">
        <v>5764</v>
      </c>
      <c r="C37615" s="69">
        <v>44115.813761574071</v>
      </c>
      <c r="D37615">
        <v>10526</v>
      </c>
      <c r="E37615" s="6">
        <v>1200</v>
      </c>
      <c r="F37615" s="4">
        <f t="shared" si="1177"/>
        <v>43922.45652777778</v>
      </c>
      <c r="G37615" s="5">
        <f t="shared" si="1178"/>
        <v>0</v>
      </c>
    </row>
    <row r="37616" spans="1:7" x14ac:dyDescent="0.25">
      <c r="A37616">
        <v>188105</v>
      </c>
      <c r="B37616">
        <v>6777</v>
      </c>
      <c r="C37616" s="69">
        <v>44115.814166666663</v>
      </c>
      <c r="D37616">
        <v>4797</v>
      </c>
      <c r="E37616" s="6">
        <v>960</v>
      </c>
      <c r="F37616" s="4">
        <f t="shared" si="1177"/>
        <v>44075.110925925925</v>
      </c>
      <c r="G37616" s="5">
        <f t="shared" si="1178"/>
        <v>0</v>
      </c>
    </row>
    <row r="37617" spans="1:7" x14ac:dyDescent="0.25">
      <c r="A37617">
        <v>188110</v>
      </c>
      <c r="B37617">
        <v>141</v>
      </c>
      <c r="C37617" s="69">
        <v>44115.815439814818</v>
      </c>
      <c r="D37617">
        <v>11562</v>
      </c>
      <c r="E37617" s="6">
        <v>1200</v>
      </c>
      <c r="F37617" s="4">
        <f t="shared" si="1177"/>
        <v>44076.770902777775</v>
      </c>
      <c r="G37617" s="5">
        <f t="shared" si="1178"/>
        <v>0</v>
      </c>
    </row>
    <row r="37618" spans="1:7" x14ac:dyDescent="0.25">
      <c r="A37618">
        <v>188116</v>
      </c>
      <c r="B37618">
        <v>9299</v>
      </c>
      <c r="C37618" s="69">
        <v>44115.815497685187</v>
      </c>
      <c r="D37618">
        <v>8508</v>
      </c>
      <c r="E37618" s="6">
        <v>0</v>
      </c>
      <c r="F37618" s="4">
        <f t="shared" si="1177"/>
        <v>43831.426666666666</v>
      </c>
      <c r="G37618" s="5">
        <f t="shared" si="1178"/>
        <v>0</v>
      </c>
    </row>
    <row r="37619" spans="1:7" x14ac:dyDescent="0.25">
      <c r="A37619">
        <v>188121</v>
      </c>
      <c r="B37619">
        <v>4353</v>
      </c>
      <c r="C37619" s="69">
        <v>44115.82203703704</v>
      </c>
      <c r="D37619">
        <v>3821</v>
      </c>
      <c r="E37619" s="6">
        <v>1200</v>
      </c>
      <c r="F37619" s="4">
        <f t="shared" si="1177"/>
        <v>43835.019953703704</v>
      </c>
      <c r="G37619" s="5">
        <f t="shared" si="1178"/>
        <v>0</v>
      </c>
    </row>
    <row r="37620" spans="1:7" x14ac:dyDescent="0.25">
      <c r="A37620">
        <v>188135</v>
      </c>
      <c r="B37620">
        <v>10978</v>
      </c>
      <c r="C37620" s="69">
        <v>44115.825254629628</v>
      </c>
      <c r="D37620">
        <v>5612</v>
      </c>
      <c r="E37620" s="6">
        <v>1200</v>
      </c>
      <c r="F37620" s="4">
        <f t="shared" si="1177"/>
        <v>43891.11309027778</v>
      </c>
      <c r="G37620" s="5">
        <f t="shared" si="1178"/>
        <v>0</v>
      </c>
    </row>
    <row r="37621" spans="1:7" x14ac:dyDescent="0.25">
      <c r="A37621">
        <v>188138</v>
      </c>
      <c r="B37621">
        <v>13886</v>
      </c>
      <c r="C37621" s="69">
        <v>44115.825335648151</v>
      </c>
      <c r="D37621">
        <v>13110</v>
      </c>
      <c r="E37621" s="6">
        <v>1200</v>
      </c>
      <c r="F37621" s="4">
        <f t="shared" si="1177"/>
        <v>43831.863842592589</v>
      </c>
      <c r="G37621" s="5">
        <f t="shared" si="1178"/>
        <v>0</v>
      </c>
    </row>
    <row r="37622" spans="1:7" x14ac:dyDescent="0.25">
      <c r="A37622">
        <v>188141</v>
      </c>
      <c r="B37622">
        <v>10938</v>
      </c>
      <c r="C37622" s="69">
        <v>44115.826168981483</v>
      </c>
      <c r="D37622">
        <v>13690</v>
      </c>
      <c r="E37622" s="6">
        <v>1200</v>
      </c>
      <c r="F37622" s="4">
        <f t="shared" si="1177"/>
        <v>44044.347037037034</v>
      </c>
      <c r="G37622" s="5">
        <f t="shared" si="1178"/>
        <v>0</v>
      </c>
    </row>
    <row r="37623" spans="1:7" x14ac:dyDescent="0.25">
      <c r="A37623">
        <v>188144</v>
      </c>
      <c r="B37623">
        <v>8535</v>
      </c>
      <c r="C37623" s="69">
        <v>44115.829328703701</v>
      </c>
      <c r="D37623">
        <v>9309</v>
      </c>
      <c r="E37623" s="6">
        <v>1200</v>
      </c>
      <c r="F37623" s="4">
        <f t="shared" si="1177"/>
        <v>43862.647430555553</v>
      </c>
      <c r="G37623" s="5">
        <f t="shared" si="1178"/>
        <v>0</v>
      </c>
    </row>
    <row r="37624" spans="1:7" x14ac:dyDescent="0.25">
      <c r="A37624">
        <v>188146</v>
      </c>
      <c r="B37624">
        <v>12355</v>
      </c>
      <c r="C37624" s="69">
        <v>44115.83116898148</v>
      </c>
      <c r="D37624">
        <v>7629</v>
      </c>
      <c r="E37624" s="6">
        <v>1200</v>
      </c>
      <c r="F37624" s="4">
        <f t="shared" si="1177"/>
        <v>43986.256631944445</v>
      </c>
      <c r="G37624" s="5">
        <f t="shared" si="1178"/>
        <v>0</v>
      </c>
    </row>
    <row r="37625" spans="1:7" x14ac:dyDescent="0.25">
      <c r="A37625">
        <v>188148</v>
      </c>
      <c r="B37625">
        <v>1065</v>
      </c>
      <c r="C37625" s="69">
        <v>44115.832997685182</v>
      </c>
      <c r="D37625">
        <v>4236</v>
      </c>
      <c r="E37625" s="6">
        <v>1200</v>
      </c>
      <c r="F37625" s="4">
        <f t="shared" si="1177"/>
        <v>44013.682164351849</v>
      </c>
      <c r="G37625" s="5">
        <f t="shared" si="1178"/>
        <v>0</v>
      </c>
    </row>
    <row r="37626" spans="1:7" x14ac:dyDescent="0.25">
      <c r="A37626">
        <v>188152</v>
      </c>
      <c r="B37626">
        <v>13089</v>
      </c>
      <c r="C37626" s="69">
        <v>44115.836851851847</v>
      </c>
      <c r="D37626">
        <v>1065</v>
      </c>
      <c r="E37626" s="6">
        <v>1200</v>
      </c>
      <c r="F37626" s="4">
        <f t="shared" si="1177"/>
        <v>44105.011678240742</v>
      </c>
      <c r="G37626" s="5">
        <f t="shared" si="1178"/>
        <v>0</v>
      </c>
    </row>
    <row r="37627" spans="1:7" x14ac:dyDescent="0.25">
      <c r="A37627">
        <v>188156</v>
      </c>
      <c r="B37627">
        <v>13531</v>
      </c>
      <c r="C37627" s="69">
        <v>44115.840520833342</v>
      </c>
      <c r="D37627">
        <v>12462</v>
      </c>
      <c r="E37627" s="6">
        <v>1200</v>
      </c>
      <c r="F37627" s="4">
        <f t="shared" si="1177"/>
        <v>44075.365104166667</v>
      </c>
      <c r="G37627" s="5">
        <f t="shared" si="1178"/>
        <v>0</v>
      </c>
    </row>
    <row r="37628" spans="1:7" x14ac:dyDescent="0.25">
      <c r="A37628">
        <v>188167</v>
      </c>
      <c r="B37628">
        <v>10776</v>
      </c>
      <c r="C37628" s="69">
        <v>44115.846134259264</v>
      </c>
      <c r="D37628">
        <v>10803</v>
      </c>
      <c r="E37628" s="6">
        <v>1200</v>
      </c>
      <c r="F37628" s="4">
        <f t="shared" si="1177"/>
        <v>44044.362303240741</v>
      </c>
      <c r="G37628" s="5">
        <f t="shared" si="1178"/>
        <v>0</v>
      </c>
    </row>
    <row r="37629" spans="1:7" x14ac:dyDescent="0.25">
      <c r="A37629">
        <v>188169</v>
      </c>
      <c r="B37629">
        <v>13416</v>
      </c>
      <c r="C37629" s="69">
        <v>44115.850682870368</v>
      </c>
      <c r="D37629">
        <v>10968</v>
      </c>
      <c r="E37629" s="6">
        <v>1200</v>
      </c>
      <c r="F37629" s="4">
        <f t="shared" si="1177"/>
        <v>44044.127384259256</v>
      </c>
      <c r="G37629" s="5">
        <f t="shared" si="1178"/>
        <v>0</v>
      </c>
    </row>
    <row r="37630" spans="1:7" x14ac:dyDescent="0.25">
      <c r="A37630">
        <v>188175</v>
      </c>
      <c r="B37630">
        <v>4033</v>
      </c>
      <c r="C37630" s="69">
        <v>44115.85260416667</v>
      </c>
      <c r="D37630">
        <v>12187</v>
      </c>
      <c r="E37630" s="6">
        <v>1200</v>
      </c>
      <c r="F37630" s="4">
        <f t="shared" si="1177"/>
        <v>44077.792245370372</v>
      </c>
      <c r="G37630" s="5">
        <f t="shared" si="1178"/>
        <v>0</v>
      </c>
    </row>
    <row r="37631" spans="1:7" x14ac:dyDescent="0.25">
      <c r="A37631">
        <v>188180</v>
      </c>
      <c r="B37631">
        <v>13118</v>
      </c>
      <c r="C37631" s="69">
        <v>44115.85497685185</v>
      </c>
      <c r="D37631">
        <v>12798</v>
      </c>
      <c r="E37631" s="6">
        <v>1200</v>
      </c>
      <c r="F37631" s="4">
        <f t="shared" si="1177"/>
        <v>44045.843321759261</v>
      </c>
      <c r="G37631" s="5">
        <f t="shared" si="1178"/>
        <v>0</v>
      </c>
    </row>
    <row r="37632" spans="1:7" x14ac:dyDescent="0.25">
      <c r="A37632">
        <v>188187</v>
      </c>
      <c r="B37632">
        <v>6669</v>
      </c>
      <c r="C37632" s="69">
        <v>44115.855358796303</v>
      </c>
      <c r="D37632">
        <v>2338</v>
      </c>
      <c r="E37632" s="6">
        <v>1200</v>
      </c>
      <c r="F37632" s="4">
        <f t="shared" si="1177"/>
        <v>43952.015902777777</v>
      </c>
      <c r="G37632" s="5">
        <f t="shared" si="1178"/>
        <v>0</v>
      </c>
    </row>
    <row r="37633" spans="1:7" x14ac:dyDescent="0.25">
      <c r="A37633">
        <v>188192</v>
      </c>
      <c r="B37633">
        <v>7847</v>
      </c>
      <c r="C37633" s="69">
        <v>44115.856759259259</v>
      </c>
      <c r="D37633">
        <v>12798</v>
      </c>
      <c r="E37633" s="6">
        <v>960</v>
      </c>
      <c r="F37633" s="4">
        <f t="shared" si="1177"/>
        <v>44045.843321759261</v>
      </c>
      <c r="G37633" s="5">
        <f t="shared" si="1178"/>
        <v>0</v>
      </c>
    </row>
    <row r="37634" spans="1:7" x14ac:dyDescent="0.25">
      <c r="A37634">
        <v>188199</v>
      </c>
      <c r="B37634">
        <v>9760</v>
      </c>
      <c r="C37634" s="69">
        <v>44115.856805555559</v>
      </c>
      <c r="D37634">
        <v>10897</v>
      </c>
      <c r="E37634" s="6">
        <v>1200</v>
      </c>
      <c r="F37634" s="4">
        <f t="shared" ref="F37634:F37697" si="1179">VLOOKUP(D37634,J:K,2,0)</f>
        <v>44105.438530092593</v>
      </c>
      <c r="G37634" s="5">
        <f t="shared" si="1178"/>
        <v>0</v>
      </c>
    </row>
    <row r="37635" spans="1:7" x14ac:dyDescent="0.25">
      <c r="A37635">
        <v>188203</v>
      </c>
      <c r="B37635">
        <v>8570</v>
      </c>
      <c r="C37635" s="69">
        <v>44115.857303240737</v>
      </c>
      <c r="D37635">
        <v>11700</v>
      </c>
      <c r="E37635" s="6">
        <v>1200</v>
      </c>
      <c r="F37635" s="4">
        <f t="shared" si="1179"/>
        <v>43833.01934027778</v>
      </c>
      <c r="G37635" s="5">
        <f t="shared" ref="G37635:G37698" si="1180">IF(F37635=C37635, 1, 0)</f>
        <v>0</v>
      </c>
    </row>
    <row r="37636" spans="1:7" x14ac:dyDescent="0.25">
      <c r="A37636">
        <v>188214</v>
      </c>
      <c r="B37636">
        <v>10581</v>
      </c>
      <c r="C37636" s="69">
        <v>44115.865370370368</v>
      </c>
      <c r="D37636">
        <v>13812</v>
      </c>
      <c r="E37636" s="6">
        <v>1200</v>
      </c>
      <c r="F37636" s="4">
        <f t="shared" si="1179"/>
        <v>44105.466736111113</v>
      </c>
      <c r="G37636" s="5">
        <f t="shared" si="1180"/>
        <v>0</v>
      </c>
    </row>
    <row r="37637" spans="1:7" x14ac:dyDescent="0.25">
      <c r="A37637">
        <v>188217</v>
      </c>
      <c r="B37637">
        <v>1104</v>
      </c>
      <c r="C37637" s="69">
        <v>44115.865497685183</v>
      </c>
      <c r="D37637">
        <v>4284</v>
      </c>
      <c r="E37637" s="6">
        <v>1200</v>
      </c>
      <c r="F37637" s="4">
        <f t="shared" si="1179"/>
        <v>43922.838472222225</v>
      </c>
      <c r="G37637" s="5">
        <f t="shared" si="1180"/>
        <v>0</v>
      </c>
    </row>
    <row r="37638" spans="1:7" x14ac:dyDescent="0.25">
      <c r="A37638">
        <v>188222</v>
      </c>
      <c r="B37638">
        <v>6805</v>
      </c>
      <c r="C37638" s="69">
        <v>44115.867731481478</v>
      </c>
      <c r="D37638">
        <v>2807</v>
      </c>
      <c r="E37638" s="6">
        <v>1200</v>
      </c>
      <c r="F37638" s="4">
        <f t="shared" si="1179"/>
        <v>44044.635451388887</v>
      </c>
      <c r="G37638" s="5">
        <f t="shared" si="1180"/>
        <v>0</v>
      </c>
    </row>
    <row r="37639" spans="1:7" x14ac:dyDescent="0.25">
      <c r="A37639">
        <v>188223</v>
      </c>
      <c r="B37639">
        <v>9204</v>
      </c>
      <c r="C37639" s="69">
        <v>44115.868032407408</v>
      </c>
      <c r="D37639">
        <v>13184</v>
      </c>
      <c r="E37639" s="6">
        <v>1200</v>
      </c>
      <c r="F37639" s="4">
        <f t="shared" si="1179"/>
        <v>43832.858287037037</v>
      </c>
      <c r="G37639" s="5">
        <f t="shared" si="1180"/>
        <v>0</v>
      </c>
    </row>
    <row r="37640" spans="1:7" x14ac:dyDescent="0.25">
      <c r="A37640">
        <v>188225</v>
      </c>
      <c r="B37640">
        <v>7881</v>
      </c>
      <c r="C37640" s="69">
        <v>44115.875625000001</v>
      </c>
      <c r="D37640">
        <v>7990</v>
      </c>
      <c r="E37640" s="6">
        <v>0</v>
      </c>
      <c r="F37640" s="4">
        <f t="shared" si="1179"/>
        <v>43953.033599537041</v>
      </c>
      <c r="G37640" s="5">
        <f t="shared" si="1180"/>
        <v>0</v>
      </c>
    </row>
    <row r="37641" spans="1:7" x14ac:dyDescent="0.25">
      <c r="A37641">
        <v>188230</v>
      </c>
      <c r="B37641">
        <v>10943</v>
      </c>
      <c r="C37641" s="69">
        <v>44115.876956018517</v>
      </c>
      <c r="D37641">
        <v>6353</v>
      </c>
      <c r="E37641" s="6">
        <v>1200</v>
      </c>
      <c r="F37641" s="4">
        <f t="shared" si="1179"/>
        <v>43891.160011574073</v>
      </c>
      <c r="G37641" s="5">
        <f t="shared" si="1180"/>
        <v>0</v>
      </c>
    </row>
    <row r="37642" spans="1:7" x14ac:dyDescent="0.25">
      <c r="A37642">
        <v>188233</v>
      </c>
      <c r="B37642">
        <v>13708</v>
      </c>
      <c r="C37642" s="69">
        <v>44115.877430555563</v>
      </c>
      <c r="D37642">
        <v>5893</v>
      </c>
      <c r="E37642" s="6">
        <v>0</v>
      </c>
      <c r="F37642" s="4">
        <f t="shared" si="1179"/>
        <v>44075.811689814815</v>
      </c>
      <c r="G37642" s="5">
        <f t="shared" si="1180"/>
        <v>0</v>
      </c>
    </row>
    <row r="37643" spans="1:7" x14ac:dyDescent="0.25">
      <c r="A37643">
        <v>188240</v>
      </c>
      <c r="B37643">
        <v>374</v>
      </c>
      <c r="C37643" s="69">
        <v>44115.88071759259</v>
      </c>
      <c r="D37643">
        <v>3005</v>
      </c>
      <c r="E37643" s="6">
        <v>1200</v>
      </c>
      <c r="F37643" s="4">
        <f t="shared" si="1179"/>
        <v>44044.76353009259</v>
      </c>
      <c r="G37643" s="5">
        <f t="shared" si="1180"/>
        <v>0</v>
      </c>
    </row>
    <row r="37644" spans="1:7" x14ac:dyDescent="0.25">
      <c r="A37644">
        <v>188241</v>
      </c>
      <c r="B37644">
        <v>8289</v>
      </c>
      <c r="C37644" s="69">
        <v>44115.880844907413</v>
      </c>
      <c r="D37644">
        <v>4946</v>
      </c>
      <c r="E37644" s="6">
        <v>1200</v>
      </c>
      <c r="F37644" s="4">
        <f t="shared" si="1179"/>
        <v>44013.952685185184</v>
      </c>
      <c r="G37644" s="5">
        <f t="shared" si="1180"/>
        <v>0</v>
      </c>
    </row>
    <row r="37645" spans="1:7" x14ac:dyDescent="0.25">
      <c r="A37645">
        <v>188242</v>
      </c>
      <c r="B37645">
        <v>7751</v>
      </c>
      <c r="C37645" s="69">
        <v>44115.887858796297</v>
      </c>
      <c r="D37645">
        <v>12523</v>
      </c>
      <c r="E37645" s="6">
        <v>1200</v>
      </c>
      <c r="F37645" s="4">
        <f t="shared" si="1179"/>
        <v>44105.083819444444</v>
      </c>
      <c r="G37645" s="5">
        <f t="shared" si="1180"/>
        <v>0</v>
      </c>
    </row>
    <row r="37646" spans="1:7" x14ac:dyDescent="0.25">
      <c r="A37646">
        <v>188249</v>
      </c>
      <c r="B37646">
        <v>8620</v>
      </c>
      <c r="C37646" s="69">
        <v>44115.895057870373</v>
      </c>
      <c r="D37646">
        <v>10803</v>
      </c>
      <c r="E37646" s="6">
        <v>1200</v>
      </c>
      <c r="F37646" s="4">
        <f t="shared" si="1179"/>
        <v>44044.362303240741</v>
      </c>
      <c r="G37646" s="5">
        <f t="shared" si="1180"/>
        <v>0</v>
      </c>
    </row>
    <row r="37647" spans="1:7" x14ac:dyDescent="0.25">
      <c r="A37647">
        <v>188255</v>
      </c>
      <c r="B37647">
        <v>5420</v>
      </c>
      <c r="C37647" s="69">
        <v>44115.89739583333</v>
      </c>
      <c r="D37647">
        <v>12156</v>
      </c>
      <c r="E37647" s="6">
        <v>1200</v>
      </c>
      <c r="F37647" s="4">
        <f t="shared" si="1179"/>
        <v>43922.017361111109</v>
      </c>
      <c r="G37647" s="5">
        <f t="shared" si="1180"/>
        <v>0</v>
      </c>
    </row>
    <row r="37648" spans="1:7" x14ac:dyDescent="0.25">
      <c r="A37648">
        <v>188260</v>
      </c>
      <c r="B37648">
        <v>13656</v>
      </c>
      <c r="C37648" s="69">
        <v>44115.898576388892</v>
      </c>
      <c r="D37648">
        <v>3788</v>
      </c>
      <c r="E37648" s="6">
        <v>1200</v>
      </c>
      <c r="F37648" s="4">
        <f t="shared" si="1179"/>
        <v>44075.480567129627</v>
      </c>
      <c r="G37648" s="5">
        <f t="shared" si="1180"/>
        <v>0</v>
      </c>
    </row>
    <row r="37649" spans="1:7" x14ac:dyDescent="0.25">
      <c r="A37649">
        <v>188263</v>
      </c>
      <c r="B37649">
        <v>13048</v>
      </c>
      <c r="C37649" s="69">
        <v>44115.89875</v>
      </c>
      <c r="D37649">
        <v>7850</v>
      </c>
      <c r="E37649" s="6">
        <v>1200</v>
      </c>
      <c r="F37649" s="4">
        <f t="shared" si="1179"/>
        <v>44076.31013888889</v>
      </c>
      <c r="G37649" s="5">
        <f t="shared" si="1180"/>
        <v>0</v>
      </c>
    </row>
    <row r="37650" spans="1:7" x14ac:dyDescent="0.25">
      <c r="A37650">
        <v>188266</v>
      </c>
      <c r="B37650">
        <v>11914</v>
      </c>
      <c r="C37650" s="69">
        <v>44115.902905092589</v>
      </c>
      <c r="D37650">
        <v>6210</v>
      </c>
      <c r="E37650" s="6">
        <v>1200</v>
      </c>
      <c r="F37650" s="4">
        <f t="shared" si="1179"/>
        <v>43922.62840277778</v>
      </c>
      <c r="G37650" s="5">
        <f t="shared" si="1180"/>
        <v>0</v>
      </c>
    </row>
    <row r="37651" spans="1:7" x14ac:dyDescent="0.25">
      <c r="A37651">
        <v>188273</v>
      </c>
      <c r="B37651">
        <v>13930</v>
      </c>
      <c r="C37651" s="69">
        <v>44115.909409722219</v>
      </c>
      <c r="D37651">
        <v>7878</v>
      </c>
      <c r="E37651" s="6">
        <v>1200</v>
      </c>
      <c r="F37651" s="4">
        <f t="shared" si="1179"/>
        <v>43891.070462962962</v>
      </c>
      <c r="G37651" s="5">
        <f t="shared" si="1180"/>
        <v>0</v>
      </c>
    </row>
    <row r="37652" spans="1:7" x14ac:dyDescent="0.25">
      <c r="A37652">
        <v>188278</v>
      </c>
      <c r="B37652">
        <v>1278</v>
      </c>
      <c r="C37652" s="69">
        <v>44115.909548611111</v>
      </c>
      <c r="D37652">
        <v>7734</v>
      </c>
      <c r="E37652" s="6">
        <v>0</v>
      </c>
      <c r="F37652" s="4">
        <f t="shared" si="1179"/>
        <v>44044.098761574074</v>
      </c>
      <c r="G37652" s="5">
        <f t="shared" si="1180"/>
        <v>0</v>
      </c>
    </row>
    <row r="37653" spans="1:7" x14ac:dyDescent="0.25">
      <c r="A37653">
        <v>188279</v>
      </c>
      <c r="B37653">
        <v>11733</v>
      </c>
      <c r="C37653" s="69">
        <v>44115.909583333327</v>
      </c>
      <c r="D37653">
        <v>5537</v>
      </c>
      <c r="E37653" s="6">
        <v>1200</v>
      </c>
      <c r="F37653" s="4">
        <f t="shared" si="1179"/>
        <v>43984.405729166669</v>
      </c>
      <c r="G37653" s="5">
        <f t="shared" si="1180"/>
        <v>0</v>
      </c>
    </row>
    <row r="37654" spans="1:7" x14ac:dyDescent="0.25">
      <c r="A37654">
        <v>188282</v>
      </c>
      <c r="B37654">
        <v>532</v>
      </c>
      <c r="C37654" s="69">
        <v>44115.911238425928</v>
      </c>
      <c r="D37654">
        <v>11726</v>
      </c>
      <c r="E37654" s="6">
        <v>1200</v>
      </c>
      <c r="F37654" s="4">
        <f t="shared" si="1179"/>
        <v>43835.526423611111</v>
      </c>
      <c r="G37654" s="5">
        <f t="shared" si="1180"/>
        <v>0</v>
      </c>
    </row>
    <row r="37655" spans="1:7" x14ac:dyDescent="0.25">
      <c r="A37655">
        <v>188286</v>
      </c>
      <c r="B37655">
        <v>6842</v>
      </c>
      <c r="C37655" s="69">
        <v>44115.914675925917</v>
      </c>
      <c r="D37655">
        <v>310</v>
      </c>
      <c r="E37655" s="6">
        <v>1200</v>
      </c>
      <c r="F37655" s="4">
        <f t="shared" si="1179"/>
        <v>44105.154143518521</v>
      </c>
      <c r="G37655" s="5">
        <f t="shared" si="1180"/>
        <v>0</v>
      </c>
    </row>
    <row r="37656" spans="1:7" x14ac:dyDescent="0.25">
      <c r="A37656">
        <v>188291</v>
      </c>
      <c r="B37656">
        <v>13493</v>
      </c>
      <c r="C37656" s="69">
        <v>44115.922395833331</v>
      </c>
      <c r="D37656">
        <v>10347</v>
      </c>
      <c r="E37656" s="6">
        <v>960</v>
      </c>
      <c r="F37656" s="4">
        <f t="shared" si="1179"/>
        <v>44076.1249537037</v>
      </c>
      <c r="G37656" s="5">
        <f t="shared" si="1180"/>
        <v>0</v>
      </c>
    </row>
    <row r="37657" spans="1:7" x14ac:dyDescent="0.25">
      <c r="A37657">
        <v>188295</v>
      </c>
      <c r="B37657">
        <v>6763</v>
      </c>
      <c r="C37657" s="69">
        <v>44115.922754629632</v>
      </c>
      <c r="D37657">
        <v>10526</v>
      </c>
      <c r="E37657" s="6">
        <v>1200</v>
      </c>
      <c r="F37657" s="4">
        <f t="shared" si="1179"/>
        <v>43922.45652777778</v>
      </c>
      <c r="G37657" s="5">
        <f t="shared" si="1180"/>
        <v>0</v>
      </c>
    </row>
    <row r="37658" spans="1:7" x14ac:dyDescent="0.25">
      <c r="A37658">
        <v>188298</v>
      </c>
      <c r="B37658">
        <v>8115</v>
      </c>
      <c r="C37658" s="69">
        <v>44115.92765046296</v>
      </c>
      <c r="D37658">
        <v>11664</v>
      </c>
      <c r="E37658" s="6">
        <v>1200</v>
      </c>
      <c r="F37658" s="4">
        <f t="shared" si="1179"/>
        <v>44105.660173611112</v>
      </c>
      <c r="G37658" s="5">
        <f t="shared" si="1180"/>
        <v>0</v>
      </c>
    </row>
    <row r="37659" spans="1:7" x14ac:dyDescent="0.25">
      <c r="A37659">
        <v>188307</v>
      </c>
      <c r="B37659">
        <v>6958</v>
      </c>
      <c r="C37659" s="69">
        <v>44115.931342592587</v>
      </c>
      <c r="D37659">
        <v>10968</v>
      </c>
      <c r="E37659" s="6">
        <v>1200</v>
      </c>
      <c r="F37659" s="4">
        <f t="shared" si="1179"/>
        <v>44044.127384259256</v>
      </c>
      <c r="G37659" s="5">
        <f t="shared" si="1180"/>
        <v>0</v>
      </c>
    </row>
    <row r="37660" spans="1:7" x14ac:dyDescent="0.25">
      <c r="A37660">
        <v>188312</v>
      </c>
      <c r="B37660">
        <v>1080</v>
      </c>
      <c r="C37660" s="69">
        <v>44115.933067129627</v>
      </c>
      <c r="D37660">
        <v>10783</v>
      </c>
      <c r="E37660" s="6">
        <v>1200</v>
      </c>
      <c r="F37660" s="4">
        <f t="shared" si="1179"/>
        <v>43862.838495370372</v>
      </c>
      <c r="G37660" s="5">
        <f t="shared" si="1180"/>
        <v>0</v>
      </c>
    </row>
    <row r="37661" spans="1:7" x14ac:dyDescent="0.25">
      <c r="A37661">
        <v>188316</v>
      </c>
      <c r="B37661">
        <v>13728</v>
      </c>
      <c r="C37661" s="69">
        <v>44115.939166666663</v>
      </c>
      <c r="D37661">
        <v>4782</v>
      </c>
      <c r="E37661" s="6">
        <v>1200</v>
      </c>
      <c r="F37661" s="4">
        <f t="shared" si="1179"/>
        <v>44105.143101851849</v>
      </c>
      <c r="G37661" s="5">
        <f t="shared" si="1180"/>
        <v>0</v>
      </c>
    </row>
    <row r="37662" spans="1:7" x14ac:dyDescent="0.25">
      <c r="A37662">
        <v>188321</v>
      </c>
      <c r="B37662">
        <v>5072</v>
      </c>
      <c r="C37662" s="69">
        <v>44115.939456018517</v>
      </c>
      <c r="D37662">
        <v>2405</v>
      </c>
      <c r="E37662" s="6">
        <v>1200</v>
      </c>
      <c r="F37662" s="4">
        <f t="shared" si="1179"/>
        <v>43891.569097222222</v>
      </c>
      <c r="G37662" s="5">
        <f t="shared" si="1180"/>
        <v>0</v>
      </c>
    </row>
    <row r="37663" spans="1:7" x14ac:dyDescent="0.25">
      <c r="A37663">
        <v>188325</v>
      </c>
      <c r="B37663">
        <v>10001</v>
      </c>
      <c r="C37663" s="69">
        <v>44115.946469907409</v>
      </c>
      <c r="D37663">
        <v>5612</v>
      </c>
      <c r="E37663" s="6">
        <v>1200</v>
      </c>
      <c r="F37663" s="4">
        <f t="shared" si="1179"/>
        <v>43891.11309027778</v>
      </c>
      <c r="G37663" s="5">
        <f t="shared" si="1180"/>
        <v>0</v>
      </c>
    </row>
    <row r="37664" spans="1:7" x14ac:dyDescent="0.25">
      <c r="A37664">
        <v>188328</v>
      </c>
      <c r="B37664">
        <v>2326</v>
      </c>
      <c r="C37664" s="69">
        <v>44115.947141203702</v>
      </c>
      <c r="D37664">
        <v>12156</v>
      </c>
      <c r="E37664" s="6">
        <v>1200</v>
      </c>
      <c r="F37664" s="4">
        <f t="shared" si="1179"/>
        <v>43922.017361111109</v>
      </c>
      <c r="G37664" s="5">
        <f t="shared" si="1180"/>
        <v>0</v>
      </c>
    </row>
    <row r="37665" spans="1:7" x14ac:dyDescent="0.25">
      <c r="A37665">
        <v>188334</v>
      </c>
      <c r="B37665">
        <v>5592</v>
      </c>
      <c r="C37665" s="69">
        <v>44115.950046296297</v>
      </c>
      <c r="D37665">
        <v>1737</v>
      </c>
      <c r="E37665" s="6">
        <v>1200</v>
      </c>
      <c r="F37665" s="4">
        <f t="shared" si="1179"/>
        <v>43923.047071759262</v>
      </c>
      <c r="G37665" s="5">
        <f t="shared" si="1180"/>
        <v>0</v>
      </c>
    </row>
    <row r="37666" spans="1:7" x14ac:dyDescent="0.25">
      <c r="A37666">
        <v>188341</v>
      </c>
      <c r="B37666">
        <v>13672</v>
      </c>
      <c r="C37666" s="69">
        <v>44115.951215277782</v>
      </c>
      <c r="D37666">
        <v>5927</v>
      </c>
      <c r="E37666" s="6">
        <v>1200</v>
      </c>
      <c r="F37666" s="4">
        <f t="shared" si="1179"/>
        <v>43862.03502314815</v>
      </c>
      <c r="G37666" s="5">
        <f t="shared" si="1180"/>
        <v>0</v>
      </c>
    </row>
    <row r="37667" spans="1:7" x14ac:dyDescent="0.25">
      <c r="A37667">
        <v>188347</v>
      </c>
      <c r="B37667">
        <v>3826</v>
      </c>
      <c r="C37667" s="69">
        <v>44115.951354166667</v>
      </c>
      <c r="D37667">
        <v>2271</v>
      </c>
      <c r="E37667" s="6">
        <v>1200</v>
      </c>
      <c r="F37667" s="4">
        <f t="shared" si="1179"/>
        <v>43922.063993055555</v>
      </c>
      <c r="G37667" s="5">
        <f t="shared" si="1180"/>
        <v>0</v>
      </c>
    </row>
    <row r="37668" spans="1:7" x14ac:dyDescent="0.25">
      <c r="A37668">
        <v>188350</v>
      </c>
      <c r="B37668">
        <v>11292</v>
      </c>
      <c r="C37668" s="69">
        <v>44115.953472222223</v>
      </c>
      <c r="D37668">
        <v>7370</v>
      </c>
      <c r="E37668" s="6">
        <v>0</v>
      </c>
      <c r="F37668" s="4">
        <f t="shared" si="1179"/>
        <v>43983.502604166664</v>
      </c>
      <c r="G37668" s="5">
        <f t="shared" si="1180"/>
        <v>0</v>
      </c>
    </row>
    <row r="37669" spans="1:7" x14ac:dyDescent="0.25">
      <c r="A37669">
        <v>188355</v>
      </c>
      <c r="B37669">
        <v>3826</v>
      </c>
      <c r="C37669" s="69">
        <v>44115.960173611107</v>
      </c>
      <c r="D37669">
        <v>10347</v>
      </c>
      <c r="E37669" s="6">
        <v>1200</v>
      </c>
      <c r="F37669" s="4">
        <f t="shared" si="1179"/>
        <v>44076.1249537037</v>
      </c>
      <c r="G37669" s="5">
        <f t="shared" si="1180"/>
        <v>0</v>
      </c>
    </row>
    <row r="37670" spans="1:7" x14ac:dyDescent="0.25">
      <c r="A37670">
        <v>188357</v>
      </c>
      <c r="B37670">
        <v>3085</v>
      </c>
      <c r="C37670" s="69">
        <v>44115.96292824074</v>
      </c>
      <c r="D37670">
        <v>1329</v>
      </c>
      <c r="E37670" s="6">
        <v>1200</v>
      </c>
      <c r="F37670" s="4">
        <f t="shared" si="1179"/>
        <v>44075.264363425929</v>
      </c>
      <c r="G37670" s="5">
        <f t="shared" si="1180"/>
        <v>0</v>
      </c>
    </row>
    <row r="37671" spans="1:7" x14ac:dyDescent="0.25">
      <c r="A37671">
        <v>188364</v>
      </c>
      <c r="B37671">
        <v>7420</v>
      </c>
      <c r="C37671" s="69">
        <v>44115.969270833331</v>
      </c>
      <c r="D37671">
        <v>3850</v>
      </c>
      <c r="E37671" s="6">
        <v>1200</v>
      </c>
      <c r="F37671" s="4">
        <f t="shared" si="1179"/>
        <v>44044.450995370367</v>
      </c>
      <c r="G37671" s="5">
        <f t="shared" si="1180"/>
        <v>0</v>
      </c>
    </row>
    <row r="37672" spans="1:7" x14ac:dyDescent="0.25">
      <c r="A37672">
        <v>188365</v>
      </c>
      <c r="B37672">
        <v>13221</v>
      </c>
      <c r="C37672" s="69">
        <v>44115.969502314823</v>
      </c>
      <c r="D37672">
        <v>2343</v>
      </c>
      <c r="E37672" s="6">
        <v>1200</v>
      </c>
      <c r="F37672" s="4">
        <f t="shared" si="1179"/>
        <v>43952.033032407409</v>
      </c>
      <c r="G37672" s="5">
        <f t="shared" si="1180"/>
        <v>0</v>
      </c>
    </row>
    <row r="37673" spans="1:7" x14ac:dyDescent="0.25">
      <c r="A37673">
        <v>188367</v>
      </c>
      <c r="B37673">
        <v>12095</v>
      </c>
      <c r="C37673" s="69">
        <v>44115.969942129632</v>
      </c>
      <c r="D37673">
        <v>12036</v>
      </c>
      <c r="E37673" s="6">
        <v>1200</v>
      </c>
      <c r="F37673" s="4">
        <f t="shared" si="1179"/>
        <v>44105.626203703701</v>
      </c>
      <c r="G37673" s="5">
        <f t="shared" si="1180"/>
        <v>0</v>
      </c>
    </row>
    <row r="37674" spans="1:7" x14ac:dyDescent="0.25">
      <c r="A37674">
        <v>188372</v>
      </c>
      <c r="B37674">
        <v>3715</v>
      </c>
      <c r="C37674" s="69">
        <v>44115.978368055563</v>
      </c>
      <c r="D37674">
        <v>10693</v>
      </c>
      <c r="E37674" s="6">
        <v>1200</v>
      </c>
      <c r="F37674" s="4">
        <f t="shared" si="1179"/>
        <v>43983.321377314816</v>
      </c>
      <c r="G37674" s="5">
        <f t="shared" si="1180"/>
        <v>0</v>
      </c>
    </row>
    <row r="37675" spans="1:7" x14ac:dyDescent="0.25">
      <c r="A37675">
        <v>188374</v>
      </c>
      <c r="B37675">
        <v>1201</v>
      </c>
      <c r="C37675" s="69">
        <v>44115.979398148149</v>
      </c>
      <c r="D37675">
        <v>1737</v>
      </c>
      <c r="E37675" s="6">
        <v>1200</v>
      </c>
      <c r="F37675" s="4">
        <f t="shared" si="1179"/>
        <v>43923.047071759262</v>
      </c>
      <c r="G37675" s="5">
        <f t="shared" si="1180"/>
        <v>0</v>
      </c>
    </row>
    <row r="37676" spans="1:7" x14ac:dyDescent="0.25">
      <c r="A37676">
        <v>188379</v>
      </c>
      <c r="B37676">
        <v>13494</v>
      </c>
      <c r="C37676" s="69">
        <v>44115.984050925923</v>
      </c>
      <c r="D37676">
        <v>10080</v>
      </c>
      <c r="E37676" s="6">
        <v>1200</v>
      </c>
      <c r="F37676" s="4">
        <f t="shared" si="1179"/>
        <v>44044.264340277776</v>
      </c>
      <c r="G37676" s="5">
        <f t="shared" si="1180"/>
        <v>0</v>
      </c>
    </row>
    <row r="37677" spans="1:7" x14ac:dyDescent="0.25">
      <c r="A37677">
        <v>188381</v>
      </c>
      <c r="B37677">
        <v>11690</v>
      </c>
      <c r="C37677" s="69">
        <v>44115.98847222222</v>
      </c>
      <c r="D37677">
        <v>9650</v>
      </c>
      <c r="E37677" s="6">
        <v>1200</v>
      </c>
      <c r="F37677" s="4">
        <f t="shared" si="1179"/>
        <v>44106.247627314813</v>
      </c>
      <c r="G37677" s="5">
        <f t="shared" si="1180"/>
        <v>0</v>
      </c>
    </row>
    <row r="37678" spans="1:7" x14ac:dyDescent="0.25">
      <c r="A37678">
        <v>188387</v>
      </c>
      <c r="B37678">
        <v>11988</v>
      </c>
      <c r="C37678" s="69">
        <v>44116.003900462973</v>
      </c>
      <c r="D37678">
        <v>12036</v>
      </c>
      <c r="E37678" s="6">
        <v>1200</v>
      </c>
      <c r="F37678" s="4">
        <f t="shared" si="1179"/>
        <v>44105.626203703701</v>
      </c>
      <c r="G37678" s="5">
        <f t="shared" si="1180"/>
        <v>0</v>
      </c>
    </row>
    <row r="37679" spans="1:7" x14ac:dyDescent="0.25">
      <c r="A37679">
        <v>188391</v>
      </c>
      <c r="B37679">
        <v>4850</v>
      </c>
      <c r="C37679" s="69">
        <v>44116.012337962973</v>
      </c>
      <c r="D37679">
        <v>12156</v>
      </c>
      <c r="E37679" s="6">
        <v>1200</v>
      </c>
      <c r="F37679" s="4">
        <f t="shared" si="1179"/>
        <v>43922.017361111109</v>
      </c>
      <c r="G37679" s="5">
        <f t="shared" si="1180"/>
        <v>0</v>
      </c>
    </row>
    <row r="37680" spans="1:7" x14ac:dyDescent="0.25">
      <c r="A37680">
        <v>188394</v>
      </c>
      <c r="B37680">
        <v>11112</v>
      </c>
      <c r="C37680" s="69">
        <v>44116.01390046296</v>
      </c>
      <c r="D37680">
        <v>3318</v>
      </c>
      <c r="E37680" s="6">
        <v>1200</v>
      </c>
      <c r="F37680" s="4">
        <f t="shared" si="1179"/>
        <v>43923.46261574074</v>
      </c>
      <c r="G37680" s="5">
        <f t="shared" si="1180"/>
        <v>0</v>
      </c>
    </row>
    <row r="37681" spans="1:7" x14ac:dyDescent="0.25">
      <c r="A37681">
        <v>188398</v>
      </c>
      <c r="B37681">
        <v>10146</v>
      </c>
      <c r="C37681" s="69">
        <v>44116.014930555553</v>
      </c>
      <c r="D37681">
        <v>2387</v>
      </c>
      <c r="E37681" s="6">
        <v>1200</v>
      </c>
      <c r="F37681" s="4">
        <f t="shared" si="1179"/>
        <v>43836.127511574072</v>
      </c>
      <c r="G37681" s="5">
        <f t="shared" si="1180"/>
        <v>0</v>
      </c>
    </row>
    <row r="37682" spans="1:7" x14ac:dyDescent="0.25">
      <c r="A37682">
        <v>188405</v>
      </c>
      <c r="B37682">
        <v>1754</v>
      </c>
      <c r="C37682" s="69">
        <v>44116.015219907407</v>
      </c>
      <c r="D37682">
        <v>2688</v>
      </c>
      <c r="E37682" s="6">
        <v>1200</v>
      </c>
      <c r="F37682" s="4">
        <f t="shared" si="1179"/>
        <v>44015.97284722222</v>
      </c>
      <c r="G37682" s="5">
        <f t="shared" si="1180"/>
        <v>0</v>
      </c>
    </row>
    <row r="37683" spans="1:7" x14ac:dyDescent="0.25">
      <c r="A37683">
        <v>188407</v>
      </c>
      <c r="B37683">
        <v>3777</v>
      </c>
      <c r="C37683" s="69">
        <v>44116.020729166667</v>
      </c>
      <c r="D37683">
        <v>9309</v>
      </c>
      <c r="E37683" s="6">
        <v>960</v>
      </c>
      <c r="F37683" s="4">
        <f t="shared" si="1179"/>
        <v>43862.647430555553</v>
      </c>
      <c r="G37683" s="5">
        <f t="shared" si="1180"/>
        <v>0</v>
      </c>
    </row>
    <row r="37684" spans="1:7" x14ac:dyDescent="0.25">
      <c r="A37684">
        <v>188413</v>
      </c>
      <c r="B37684">
        <v>7645</v>
      </c>
      <c r="C37684" s="69">
        <v>44116.023206018523</v>
      </c>
      <c r="D37684">
        <v>12462</v>
      </c>
      <c r="E37684" s="6">
        <v>1200</v>
      </c>
      <c r="F37684" s="4">
        <f t="shared" si="1179"/>
        <v>44075.365104166667</v>
      </c>
      <c r="G37684" s="5">
        <f t="shared" si="1180"/>
        <v>0</v>
      </c>
    </row>
    <row r="37685" spans="1:7" x14ac:dyDescent="0.25">
      <c r="A37685">
        <v>188415</v>
      </c>
      <c r="B37685">
        <v>8955</v>
      </c>
      <c r="C37685" s="69">
        <v>44116.024837962963</v>
      </c>
      <c r="D37685">
        <v>10693</v>
      </c>
      <c r="E37685" s="6">
        <v>1200</v>
      </c>
      <c r="F37685" s="4">
        <f t="shared" si="1179"/>
        <v>43983.321377314816</v>
      </c>
      <c r="G37685" s="5">
        <f t="shared" si="1180"/>
        <v>0</v>
      </c>
    </row>
    <row r="37686" spans="1:7" x14ac:dyDescent="0.25">
      <c r="A37686">
        <v>188417</v>
      </c>
      <c r="B37686">
        <v>12116</v>
      </c>
      <c r="C37686" s="69">
        <v>44116.028020833342</v>
      </c>
      <c r="D37686">
        <v>13812</v>
      </c>
      <c r="E37686" s="6">
        <v>1200</v>
      </c>
      <c r="F37686" s="4">
        <f t="shared" si="1179"/>
        <v>44105.466736111113</v>
      </c>
      <c r="G37686" s="5">
        <f t="shared" si="1180"/>
        <v>0</v>
      </c>
    </row>
    <row r="37687" spans="1:7" x14ac:dyDescent="0.25">
      <c r="A37687">
        <v>188418</v>
      </c>
      <c r="B37687">
        <v>7146</v>
      </c>
      <c r="C37687" s="69">
        <v>44116.031319444453</v>
      </c>
      <c r="D37687">
        <v>4339</v>
      </c>
      <c r="E37687" s="6">
        <v>1200</v>
      </c>
      <c r="F37687" s="4">
        <f t="shared" si="1179"/>
        <v>44045.000092592592</v>
      </c>
      <c r="G37687" s="5">
        <f t="shared" si="1180"/>
        <v>0</v>
      </c>
    </row>
    <row r="37688" spans="1:7" x14ac:dyDescent="0.25">
      <c r="A37688">
        <v>188423</v>
      </c>
      <c r="B37688">
        <v>12341</v>
      </c>
      <c r="C37688" s="69">
        <v>44116.036851851852</v>
      </c>
      <c r="D37688">
        <v>6470</v>
      </c>
      <c r="E37688" s="6">
        <v>1200</v>
      </c>
      <c r="F37688" s="4">
        <f t="shared" si="1179"/>
        <v>44075.470451388886</v>
      </c>
      <c r="G37688" s="5">
        <f t="shared" si="1180"/>
        <v>0</v>
      </c>
    </row>
    <row r="37689" spans="1:7" x14ac:dyDescent="0.25">
      <c r="A37689">
        <v>188428</v>
      </c>
      <c r="B37689">
        <v>1814</v>
      </c>
      <c r="C37689" s="69">
        <v>44116.041678240741</v>
      </c>
      <c r="D37689">
        <v>6210</v>
      </c>
      <c r="E37689" s="6">
        <v>1200</v>
      </c>
      <c r="F37689" s="4">
        <f t="shared" si="1179"/>
        <v>43922.62840277778</v>
      </c>
      <c r="G37689" s="5">
        <f t="shared" si="1180"/>
        <v>0</v>
      </c>
    </row>
    <row r="37690" spans="1:7" x14ac:dyDescent="0.25">
      <c r="A37690">
        <v>188434</v>
      </c>
      <c r="B37690">
        <v>9596</v>
      </c>
      <c r="C37690" s="69">
        <v>44116.04891203704</v>
      </c>
      <c r="D37690">
        <v>5204</v>
      </c>
      <c r="E37690" s="6">
        <v>1200</v>
      </c>
      <c r="F37690" s="4">
        <f t="shared" si="1179"/>
        <v>43922.600034722222</v>
      </c>
      <c r="G37690" s="5">
        <f t="shared" si="1180"/>
        <v>0</v>
      </c>
    </row>
    <row r="37691" spans="1:7" x14ac:dyDescent="0.25">
      <c r="A37691">
        <v>188440</v>
      </c>
      <c r="B37691">
        <v>6632</v>
      </c>
      <c r="C37691" s="69">
        <v>44116.07440972222</v>
      </c>
      <c r="D37691">
        <v>2387</v>
      </c>
      <c r="E37691" s="6">
        <v>1200</v>
      </c>
      <c r="F37691" s="4">
        <f t="shared" si="1179"/>
        <v>43836.127511574072</v>
      </c>
      <c r="G37691" s="5">
        <f t="shared" si="1180"/>
        <v>0</v>
      </c>
    </row>
    <row r="37692" spans="1:7" x14ac:dyDescent="0.25">
      <c r="A37692">
        <v>188446</v>
      </c>
      <c r="B37692">
        <v>4680</v>
      </c>
      <c r="C37692" s="69">
        <v>44116.079502314817</v>
      </c>
      <c r="D37692">
        <v>264</v>
      </c>
      <c r="E37692" s="6">
        <v>1200</v>
      </c>
      <c r="F37692" s="4">
        <f t="shared" si="1179"/>
        <v>44045.331446759257</v>
      </c>
      <c r="G37692" s="5">
        <f t="shared" si="1180"/>
        <v>0</v>
      </c>
    </row>
    <row r="37693" spans="1:7" x14ac:dyDescent="0.25">
      <c r="A37693">
        <v>188451</v>
      </c>
      <c r="B37693">
        <v>2445</v>
      </c>
      <c r="C37693" s="69">
        <v>44116.084837962961</v>
      </c>
      <c r="D37693">
        <v>7062</v>
      </c>
      <c r="E37693" s="6">
        <v>1200</v>
      </c>
      <c r="F37693" s="4">
        <f t="shared" si="1179"/>
        <v>43832.040196759262</v>
      </c>
      <c r="G37693" s="5">
        <f t="shared" si="1180"/>
        <v>0</v>
      </c>
    </row>
    <row r="37694" spans="1:7" x14ac:dyDescent="0.25">
      <c r="A37694">
        <v>188454</v>
      </c>
      <c r="B37694">
        <v>5701</v>
      </c>
      <c r="C37694" s="69">
        <v>44116.086736111109</v>
      </c>
      <c r="D37694">
        <v>11664</v>
      </c>
      <c r="E37694" s="6">
        <v>0</v>
      </c>
      <c r="F37694" s="4">
        <f t="shared" si="1179"/>
        <v>44105.660173611112</v>
      </c>
      <c r="G37694" s="5">
        <f t="shared" si="1180"/>
        <v>0</v>
      </c>
    </row>
    <row r="37695" spans="1:7" x14ac:dyDescent="0.25">
      <c r="A37695">
        <v>188464</v>
      </c>
      <c r="B37695">
        <v>10908</v>
      </c>
      <c r="C37695" s="69">
        <v>44116.091203703712</v>
      </c>
      <c r="D37695">
        <v>5318</v>
      </c>
      <c r="E37695" s="6">
        <v>1200</v>
      </c>
      <c r="F37695" s="4">
        <f t="shared" si="1179"/>
        <v>43891.637048611112</v>
      </c>
      <c r="G37695" s="5">
        <f t="shared" si="1180"/>
        <v>0</v>
      </c>
    </row>
    <row r="37696" spans="1:7" x14ac:dyDescent="0.25">
      <c r="A37696">
        <v>188469</v>
      </c>
      <c r="B37696">
        <v>9733</v>
      </c>
      <c r="C37696" s="69">
        <v>44116.09752314815</v>
      </c>
      <c r="D37696">
        <v>8064</v>
      </c>
      <c r="E37696" s="6">
        <v>1200</v>
      </c>
      <c r="F37696" s="4">
        <f t="shared" si="1179"/>
        <v>43832.876203703701</v>
      </c>
      <c r="G37696" s="5">
        <f t="shared" si="1180"/>
        <v>0</v>
      </c>
    </row>
    <row r="37697" spans="1:7" x14ac:dyDescent="0.25">
      <c r="A37697">
        <v>188475</v>
      </c>
      <c r="B37697">
        <v>10260</v>
      </c>
      <c r="C37697" s="69">
        <v>44116.101585648154</v>
      </c>
      <c r="D37697">
        <v>2167</v>
      </c>
      <c r="E37697" s="6">
        <v>1200</v>
      </c>
      <c r="F37697" s="4">
        <f t="shared" si="1179"/>
        <v>43983.320763888885</v>
      </c>
      <c r="G37697" s="5">
        <f t="shared" si="1180"/>
        <v>0</v>
      </c>
    </row>
    <row r="37698" spans="1:7" x14ac:dyDescent="0.25">
      <c r="A37698">
        <v>188476</v>
      </c>
      <c r="B37698">
        <v>9185</v>
      </c>
      <c r="C37698" s="69">
        <v>44116.102627314824</v>
      </c>
      <c r="D37698">
        <v>1737</v>
      </c>
      <c r="E37698" s="6">
        <v>1200</v>
      </c>
      <c r="F37698" s="4">
        <f t="shared" ref="F37698:F37761" si="1181">VLOOKUP(D37698,J:K,2,0)</f>
        <v>43923.047071759262</v>
      </c>
      <c r="G37698" s="5">
        <f t="shared" si="1180"/>
        <v>0</v>
      </c>
    </row>
    <row r="37699" spans="1:7" x14ac:dyDescent="0.25">
      <c r="A37699">
        <v>188477</v>
      </c>
      <c r="B37699">
        <v>12390</v>
      </c>
      <c r="C37699" s="69">
        <v>44116.106458333343</v>
      </c>
      <c r="D37699">
        <v>2251</v>
      </c>
      <c r="E37699" s="6">
        <v>1200</v>
      </c>
      <c r="F37699" s="4">
        <f t="shared" si="1181"/>
        <v>43923.152268518519</v>
      </c>
      <c r="G37699" s="5">
        <f t="shared" ref="G37699:G37762" si="1182">IF(F37699=C37699, 1, 0)</f>
        <v>0</v>
      </c>
    </row>
    <row r="37700" spans="1:7" x14ac:dyDescent="0.25">
      <c r="A37700">
        <v>188479</v>
      </c>
      <c r="B37700">
        <v>1790</v>
      </c>
      <c r="C37700" s="69">
        <v>44116.108738425923</v>
      </c>
      <c r="D37700">
        <v>10587</v>
      </c>
      <c r="E37700" s="6">
        <v>1200</v>
      </c>
      <c r="F37700" s="4">
        <f t="shared" si="1181"/>
        <v>44013.007175925923</v>
      </c>
      <c r="G37700" s="5">
        <f t="shared" si="1182"/>
        <v>0</v>
      </c>
    </row>
    <row r="37701" spans="1:7" x14ac:dyDescent="0.25">
      <c r="A37701">
        <v>188483</v>
      </c>
      <c r="B37701">
        <v>11404</v>
      </c>
      <c r="C37701" s="69">
        <v>44116.113171296303</v>
      </c>
      <c r="D37701">
        <v>2251</v>
      </c>
      <c r="E37701" s="6">
        <v>1200</v>
      </c>
      <c r="F37701" s="4">
        <f t="shared" si="1181"/>
        <v>43923.152268518519</v>
      </c>
      <c r="G37701" s="5">
        <f t="shared" si="1182"/>
        <v>0</v>
      </c>
    </row>
    <row r="37702" spans="1:7" x14ac:dyDescent="0.25">
      <c r="A37702">
        <v>188489</v>
      </c>
      <c r="B37702">
        <v>12935</v>
      </c>
      <c r="C37702" s="69">
        <v>44116.11378472222</v>
      </c>
      <c r="D37702">
        <v>264</v>
      </c>
      <c r="E37702" s="6">
        <v>1200</v>
      </c>
      <c r="F37702" s="4">
        <f t="shared" si="1181"/>
        <v>44045.331446759257</v>
      </c>
      <c r="G37702" s="5">
        <f t="shared" si="1182"/>
        <v>0</v>
      </c>
    </row>
    <row r="37703" spans="1:7" x14ac:dyDescent="0.25">
      <c r="A37703">
        <v>188496</v>
      </c>
      <c r="B37703">
        <v>6909</v>
      </c>
      <c r="C37703" s="69">
        <v>44116.114849537043</v>
      </c>
      <c r="D37703">
        <v>4946</v>
      </c>
      <c r="E37703" s="6">
        <v>960</v>
      </c>
      <c r="F37703" s="4">
        <f t="shared" si="1181"/>
        <v>44013.952685185184</v>
      </c>
      <c r="G37703" s="5">
        <f t="shared" si="1182"/>
        <v>0</v>
      </c>
    </row>
    <row r="37704" spans="1:7" x14ac:dyDescent="0.25">
      <c r="A37704">
        <v>188501</v>
      </c>
      <c r="B37704">
        <v>3817</v>
      </c>
      <c r="C37704" s="69">
        <v>44116.117326388892</v>
      </c>
      <c r="D37704">
        <v>8404</v>
      </c>
      <c r="E37704" s="6">
        <v>1200</v>
      </c>
      <c r="F37704" s="4">
        <f t="shared" si="1181"/>
        <v>43862.8516087963</v>
      </c>
      <c r="G37704" s="5">
        <f t="shared" si="1182"/>
        <v>0</v>
      </c>
    </row>
    <row r="37705" spans="1:7" x14ac:dyDescent="0.25">
      <c r="A37705">
        <v>188505</v>
      </c>
      <c r="B37705">
        <v>8553</v>
      </c>
      <c r="C37705" s="69">
        <v>44116.124525462961</v>
      </c>
      <c r="D37705">
        <v>3005</v>
      </c>
      <c r="E37705" s="6">
        <v>0</v>
      </c>
      <c r="F37705" s="4">
        <f t="shared" si="1181"/>
        <v>44044.76353009259</v>
      </c>
      <c r="G37705" s="5">
        <f t="shared" si="1182"/>
        <v>0</v>
      </c>
    </row>
    <row r="37706" spans="1:7" x14ac:dyDescent="0.25">
      <c r="A37706">
        <v>188510</v>
      </c>
      <c r="B37706">
        <v>9737</v>
      </c>
      <c r="C37706" s="69">
        <v>44116.125439814823</v>
      </c>
      <c r="D37706">
        <v>310</v>
      </c>
      <c r="E37706" s="6">
        <v>1200</v>
      </c>
      <c r="F37706" s="4">
        <f t="shared" si="1181"/>
        <v>44105.154143518521</v>
      </c>
      <c r="G37706" s="5">
        <f t="shared" si="1182"/>
        <v>0</v>
      </c>
    </row>
    <row r="37707" spans="1:7" x14ac:dyDescent="0.25">
      <c r="A37707">
        <v>188517</v>
      </c>
      <c r="B37707">
        <v>4090</v>
      </c>
      <c r="C37707" s="69">
        <v>44116.126851851863</v>
      </c>
      <c r="D37707">
        <v>4947</v>
      </c>
      <c r="E37707" s="6">
        <v>1200</v>
      </c>
      <c r="F37707" s="4">
        <f t="shared" si="1181"/>
        <v>43983.628136574072</v>
      </c>
      <c r="G37707" s="5">
        <f t="shared" si="1182"/>
        <v>0</v>
      </c>
    </row>
    <row r="37708" spans="1:7" x14ac:dyDescent="0.25">
      <c r="A37708">
        <v>188525</v>
      </c>
      <c r="B37708">
        <v>9733</v>
      </c>
      <c r="C37708" s="69">
        <v>44116.129664351851</v>
      </c>
      <c r="D37708">
        <v>10693</v>
      </c>
      <c r="E37708" s="6">
        <v>1200</v>
      </c>
      <c r="F37708" s="4">
        <f t="shared" si="1181"/>
        <v>43983.321377314816</v>
      </c>
      <c r="G37708" s="5">
        <f t="shared" si="1182"/>
        <v>0</v>
      </c>
    </row>
    <row r="37709" spans="1:7" x14ac:dyDescent="0.25">
      <c r="A37709">
        <v>188527</v>
      </c>
      <c r="B37709">
        <v>8378</v>
      </c>
      <c r="C37709" s="69">
        <v>44116.133067129631</v>
      </c>
      <c r="D37709">
        <v>13812</v>
      </c>
      <c r="E37709" s="6">
        <v>1200</v>
      </c>
      <c r="F37709" s="4">
        <f t="shared" si="1181"/>
        <v>44105.466736111113</v>
      </c>
      <c r="G37709" s="5">
        <f t="shared" si="1182"/>
        <v>0</v>
      </c>
    </row>
    <row r="37710" spans="1:7" x14ac:dyDescent="0.25">
      <c r="A37710">
        <v>188528</v>
      </c>
      <c r="B37710">
        <v>2567</v>
      </c>
      <c r="C37710" s="69">
        <v>44116.134236111109</v>
      </c>
      <c r="D37710">
        <v>9752</v>
      </c>
      <c r="E37710" s="6">
        <v>0</v>
      </c>
      <c r="F37710" s="4">
        <f t="shared" si="1181"/>
        <v>44105.054895833331</v>
      </c>
      <c r="G37710" s="5">
        <f t="shared" si="1182"/>
        <v>0</v>
      </c>
    </row>
    <row r="37711" spans="1:7" x14ac:dyDescent="0.25">
      <c r="A37711">
        <v>188534</v>
      </c>
      <c r="B37711">
        <v>2301</v>
      </c>
      <c r="C37711" s="69">
        <v>44116.141296296293</v>
      </c>
      <c r="D37711">
        <v>11285</v>
      </c>
      <c r="E37711" s="6">
        <v>1200</v>
      </c>
      <c r="F37711" s="4">
        <f t="shared" si="1181"/>
        <v>43833.440925925926</v>
      </c>
      <c r="G37711" s="5">
        <f t="shared" si="1182"/>
        <v>0</v>
      </c>
    </row>
    <row r="37712" spans="1:7" x14ac:dyDescent="0.25">
      <c r="A37712">
        <v>188540</v>
      </c>
      <c r="B37712">
        <v>5592</v>
      </c>
      <c r="C37712" s="69">
        <v>44116.143634259257</v>
      </c>
      <c r="D37712">
        <v>10111</v>
      </c>
      <c r="E37712" s="6">
        <v>1200</v>
      </c>
      <c r="F37712" s="4">
        <f t="shared" si="1181"/>
        <v>43891.165625000001</v>
      </c>
      <c r="G37712" s="5">
        <f t="shared" si="1182"/>
        <v>0</v>
      </c>
    </row>
    <row r="37713" spans="1:7" x14ac:dyDescent="0.25">
      <c r="A37713">
        <v>188543</v>
      </c>
      <c r="B37713">
        <v>9737</v>
      </c>
      <c r="C37713" s="69">
        <v>44116.14466435185</v>
      </c>
      <c r="D37713">
        <v>12523</v>
      </c>
      <c r="E37713" s="6">
        <v>1200</v>
      </c>
      <c r="F37713" s="4">
        <f t="shared" si="1181"/>
        <v>44105.083819444444</v>
      </c>
      <c r="G37713" s="5">
        <f t="shared" si="1182"/>
        <v>0</v>
      </c>
    </row>
    <row r="37714" spans="1:7" x14ac:dyDescent="0.25">
      <c r="A37714">
        <v>188546</v>
      </c>
      <c r="B37714">
        <v>2013</v>
      </c>
      <c r="C37714" s="69">
        <v>44116.152303240742</v>
      </c>
      <c r="D37714">
        <v>1065</v>
      </c>
      <c r="E37714" s="6">
        <v>1200</v>
      </c>
      <c r="F37714" s="4">
        <f t="shared" si="1181"/>
        <v>44105.011678240742</v>
      </c>
      <c r="G37714" s="5">
        <f t="shared" si="1182"/>
        <v>0</v>
      </c>
    </row>
    <row r="37715" spans="1:7" x14ac:dyDescent="0.25">
      <c r="A37715">
        <v>188553</v>
      </c>
      <c r="B37715">
        <v>13708</v>
      </c>
      <c r="C37715" s="69">
        <v>44116.152766203697</v>
      </c>
      <c r="D37715">
        <v>7850</v>
      </c>
      <c r="E37715" s="6">
        <v>1200</v>
      </c>
      <c r="F37715" s="4">
        <f t="shared" si="1181"/>
        <v>44076.31013888889</v>
      </c>
      <c r="G37715" s="5">
        <f t="shared" si="1182"/>
        <v>0</v>
      </c>
    </row>
    <row r="37716" spans="1:7" x14ac:dyDescent="0.25">
      <c r="A37716">
        <v>188559</v>
      </c>
      <c r="B37716">
        <v>3715</v>
      </c>
      <c r="C37716" s="69">
        <v>44116.152928240743</v>
      </c>
      <c r="D37716">
        <v>13853</v>
      </c>
      <c r="E37716" s="6">
        <v>960</v>
      </c>
      <c r="F37716" s="4">
        <f t="shared" si="1181"/>
        <v>44075.264965277776</v>
      </c>
      <c r="G37716" s="5">
        <f t="shared" si="1182"/>
        <v>0</v>
      </c>
    </row>
    <row r="37717" spans="1:7" x14ac:dyDescent="0.25">
      <c r="A37717">
        <v>188566</v>
      </c>
      <c r="B37717">
        <v>10819</v>
      </c>
      <c r="C37717" s="69">
        <v>44116.158402777779</v>
      </c>
      <c r="D37717">
        <v>7850</v>
      </c>
      <c r="E37717" s="6">
        <v>0</v>
      </c>
      <c r="F37717" s="4">
        <f t="shared" si="1181"/>
        <v>44076.31013888889</v>
      </c>
      <c r="G37717" s="5">
        <f t="shared" si="1182"/>
        <v>0</v>
      </c>
    </row>
    <row r="37718" spans="1:7" x14ac:dyDescent="0.25">
      <c r="A37718">
        <v>188573</v>
      </c>
      <c r="B37718">
        <v>12154</v>
      </c>
      <c r="C37718" s="69">
        <v>44116.165462962963</v>
      </c>
      <c r="D37718">
        <v>10803</v>
      </c>
      <c r="E37718" s="6">
        <v>1200</v>
      </c>
      <c r="F37718" s="4">
        <f t="shared" si="1181"/>
        <v>44044.362303240741</v>
      </c>
      <c r="G37718" s="5">
        <f t="shared" si="1182"/>
        <v>0</v>
      </c>
    </row>
    <row r="37719" spans="1:7" x14ac:dyDescent="0.25">
      <c r="A37719">
        <v>188579</v>
      </c>
      <c r="B37719">
        <v>8378</v>
      </c>
      <c r="C37719" s="69">
        <v>44116.166168981479</v>
      </c>
      <c r="D37719">
        <v>10526</v>
      </c>
      <c r="E37719" s="6">
        <v>1200</v>
      </c>
      <c r="F37719" s="4">
        <f t="shared" si="1181"/>
        <v>43922.45652777778</v>
      </c>
      <c r="G37719" s="5">
        <f t="shared" si="1182"/>
        <v>0</v>
      </c>
    </row>
    <row r="37720" spans="1:7" x14ac:dyDescent="0.25">
      <c r="A37720">
        <v>188583</v>
      </c>
      <c r="B37720">
        <v>11629</v>
      </c>
      <c r="C37720" s="69">
        <v>44116.179444444453</v>
      </c>
      <c r="D37720">
        <v>10897</v>
      </c>
      <c r="E37720" s="6">
        <v>1200</v>
      </c>
      <c r="F37720" s="4">
        <f t="shared" si="1181"/>
        <v>44105.438530092593</v>
      </c>
      <c r="G37720" s="5">
        <f t="shared" si="1182"/>
        <v>0</v>
      </c>
    </row>
    <row r="37721" spans="1:7" x14ac:dyDescent="0.25">
      <c r="A37721">
        <v>188588</v>
      </c>
      <c r="B37721">
        <v>8814</v>
      </c>
      <c r="C37721" s="69">
        <v>44116.191504629627</v>
      </c>
      <c r="D37721">
        <v>5849</v>
      </c>
      <c r="E37721" s="6">
        <v>1200</v>
      </c>
      <c r="F37721" s="4">
        <f t="shared" si="1181"/>
        <v>44013.745717592596</v>
      </c>
      <c r="G37721" s="5">
        <f t="shared" si="1182"/>
        <v>0</v>
      </c>
    </row>
    <row r="37722" spans="1:7" x14ac:dyDescent="0.25">
      <c r="A37722">
        <v>188590</v>
      </c>
      <c r="B37722">
        <v>10819</v>
      </c>
      <c r="C37722" s="69">
        <v>44116.200810185182</v>
      </c>
      <c r="D37722">
        <v>13853</v>
      </c>
      <c r="E37722" s="6">
        <v>1200</v>
      </c>
      <c r="F37722" s="4">
        <f t="shared" si="1181"/>
        <v>44075.264965277776</v>
      </c>
      <c r="G37722" s="5">
        <f t="shared" si="1182"/>
        <v>0</v>
      </c>
    </row>
    <row r="37723" spans="1:7" x14ac:dyDescent="0.25">
      <c r="A37723">
        <v>188594</v>
      </c>
      <c r="B37723">
        <v>10791</v>
      </c>
      <c r="C37723" s="69">
        <v>44116.202245370368</v>
      </c>
      <c r="D37723">
        <v>6470</v>
      </c>
      <c r="E37723" s="6">
        <v>1200</v>
      </c>
      <c r="F37723" s="4">
        <f t="shared" si="1181"/>
        <v>44075.470451388886</v>
      </c>
      <c r="G37723" s="5">
        <f t="shared" si="1182"/>
        <v>0</v>
      </c>
    </row>
    <row r="37724" spans="1:7" x14ac:dyDescent="0.25">
      <c r="A37724">
        <v>188597</v>
      </c>
      <c r="B37724">
        <v>12935</v>
      </c>
      <c r="C37724" s="69">
        <v>44116.202256944453</v>
      </c>
      <c r="D37724">
        <v>2421</v>
      </c>
      <c r="E37724" s="6">
        <v>1200</v>
      </c>
      <c r="F37724" s="4">
        <f t="shared" si="1181"/>
        <v>44044.368518518517</v>
      </c>
      <c r="G37724" s="5">
        <f t="shared" si="1182"/>
        <v>0</v>
      </c>
    </row>
    <row r="37725" spans="1:7" x14ac:dyDescent="0.25">
      <c r="A37725">
        <v>188599</v>
      </c>
      <c r="B37725">
        <v>1814</v>
      </c>
      <c r="C37725" s="69">
        <v>44116.206273148149</v>
      </c>
      <c r="D37725">
        <v>12504</v>
      </c>
      <c r="E37725" s="6">
        <v>960</v>
      </c>
      <c r="F37725" s="4">
        <f t="shared" si="1181"/>
        <v>43833.397569444445</v>
      </c>
      <c r="G37725" s="5">
        <f t="shared" si="1182"/>
        <v>0</v>
      </c>
    </row>
    <row r="37726" spans="1:7" x14ac:dyDescent="0.25">
      <c r="A37726">
        <v>188600</v>
      </c>
      <c r="B37726">
        <v>13804</v>
      </c>
      <c r="C37726" s="69">
        <v>44116.211284722223</v>
      </c>
      <c r="D37726">
        <v>11329</v>
      </c>
      <c r="E37726" s="6">
        <v>1200</v>
      </c>
      <c r="F37726" s="4">
        <f t="shared" si="1181"/>
        <v>43983.596550925926</v>
      </c>
      <c r="G37726" s="5">
        <f t="shared" si="1182"/>
        <v>0</v>
      </c>
    </row>
    <row r="37727" spans="1:7" x14ac:dyDescent="0.25">
      <c r="A37727">
        <v>188607</v>
      </c>
      <c r="B37727">
        <v>7920</v>
      </c>
      <c r="C37727" s="69">
        <v>44116.211365740739</v>
      </c>
      <c r="D37727">
        <v>10869</v>
      </c>
      <c r="E37727" s="6">
        <v>1200</v>
      </c>
      <c r="F37727" s="4">
        <f t="shared" si="1181"/>
        <v>44105.638993055552</v>
      </c>
      <c r="G37727" s="5">
        <f t="shared" si="1182"/>
        <v>0</v>
      </c>
    </row>
    <row r="37728" spans="1:7" x14ac:dyDescent="0.25">
      <c r="A37728">
        <v>188612</v>
      </c>
      <c r="B37728">
        <v>5212</v>
      </c>
      <c r="C37728" s="69">
        <v>44116.218078703707</v>
      </c>
      <c r="D37728">
        <v>2167</v>
      </c>
      <c r="E37728" s="6">
        <v>1200</v>
      </c>
      <c r="F37728" s="4">
        <f t="shared" si="1181"/>
        <v>43983.320763888885</v>
      </c>
      <c r="G37728" s="5">
        <f t="shared" si="1182"/>
        <v>0</v>
      </c>
    </row>
    <row r="37729" spans="1:7" x14ac:dyDescent="0.25">
      <c r="A37729">
        <v>188616</v>
      </c>
      <c r="B37729">
        <v>13048</v>
      </c>
      <c r="C37729" s="69">
        <v>44116.225092592591</v>
      </c>
      <c r="D37729">
        <v>9528</v>
      </c>
      <c r="E37729" s="6">
        <v>1200</v>
      </c>
      <c r="F37729" s="4">
        <f t="shared" si="1181"/>
        <v>44105.480486111112</v>
      </c>
      <c r="G37729" s="5">
        <f t="shared" si="1182"/>
        <v>0</v>
      </c>
    </row>
    <row r="37730" spans="1:7" x14ac:dyDescent="0.25">
      <c r="A37730">
        <v>188617</v>
      </c>
      <c r="B37730">
        <v>5370</v>
      </c>
      <c r="C37730" s="69">
        <v>44116.228090277778</v>
      </c>
      <c r="D37730">
        <v>1065</v>
      </c>
      <c r="E37730" s="6">
        <v>1200</v>
      </c>
      <c r="F37730" s="4">
        <f t="shared" si="1181"/>
        <v>44105.011678240742</v>
      </c>
      <c r="G37730" s="5">
        <f t="shared" si="1182"/>
        <v>0</v>
      </c>
    </row>
    <row r="37731" spans="1:7" x14ac:dyDescent="0.25">
      <c r="A37731">
        <v>188624</v>
      </c>
      <c r="B37731">
        <v>931</v>
      </c>
      <c r="C37731" s="69">
        <v>44116.231168981481</v>
      </c>
      <c r="D37731">
        <v>4120</v>
      </c>
      <c r="E37731" s="6">
        <v>1200</v>
      </c>
      <c r="F37731" s="4">
        <f t="shared" si="1181"/>
        <v>43952.016840277778</v>
      </c>
      <c r="G37731" s="5">
        <f t="shared" si="1182"/>
        <v>0</v>
      </c>
    </row>
    <row r="37732" spans="1:7" x14ac:dyDescent="0.25">
      <c r="A37732">
        <v>188625</v>
      </c>
      <c r="B37732">
        <v>536</v>
      </c>
      <c r="C37732" s="69">
        <v>44116.237407407411</v>
      </c>
      <c r="D37732">
        <v>10681</v>
      </c>
      <c r="E37732" s="6">
        <v>1200</v>
      </c>
      <c r="F37732" s="4">
        <f t="shared" si="1181"/>
        <v>43984.759155092594</v>
      </c>
      <c r="G37732" s="5">
        <f t="shared" si="1182"/>
        <v>0</v>
      </c>
    </row>
    <row r="37733" spans="1:7" x14ac:dyDescent="0.25">
      <c r="A37733">
        <v>188631</v>
      </c>
      <c r="B37733">
        <v>1878</v>
      </c>
      <c r="C37733" s="69">
        <v>44116.248483796298</v>
      </c>
      <c r="D37733">
        <v>831</v>
      </c>
      <c r="E37733" s="6">
        <v>1200</v>
      </c>
      <c r="F37733" s="4">
        <f t="shared" si="1181"/>
        <v>43952.334629629629</v>
      </c>
      <c r="G37733" s="5">
        <f t="shared" si="1182"/>
        <v>0</v>
      </c>
    </row>
    <row r="37734" spans="1:7" x14ac:dyDescent="0.25">
      <c r="A37734">
        <v>188637</v>
      </c>
      <c r="B37734">
        <v>13978</v>
      </c>
      <c r="C37734" s="69">
        <v>44116.26</v>
      </c>
      <c r="D37734">
        <v>12187</v>
      </c>
      <c r="E37734" s="6">
        <v>1200</v>
      </c>
      <c r="F37734" s="4">
        <f t="shared" si="1181"/>
        <v>44077.792245370372</v>
      </c>
      <c r="G37734" s="5">
        <f t="shared" si="1182"/>
        <v>0</v>
      </c>
    </row>
    <row r="37735" spans="1:7" x14ac:dyDescent="0.25">
      <c r="A37735">
        <v>188641</v>
      </c>
      <c r="B37735">
        <v>11619</v>
      </c>
      <c r="C37735" s="69">
        <v>44116.268530092602</v>
      </c>
      <c r="D37735">
        <v>264</v>
      </c>
      <c r="E37735" s="6">
        <v>1200</v>
      </c>
      <c r="F37735" s="4">
        <f t="shared" si="1181"/>
        <v>44045.331446759257</v>
      </c>
      <c r="G37735" s="5">
        <f t="shared" si="1182"/>
        <v>0</v>
      </c>
    </row>
    <row r="37736" spans="1:7" x14ac:dyDescent="0.25">
      <c r="A37736">
        <v>188642</v>
      </c>
      <c r="B37736">
        <v>1455</v>
      </c>
      <c r="C37736" s="69">
        <v>44116.269629629627</v>
      </c>
      <c r="D37736">
        <v>963</v>
      </c>
      <c r="E37736" s="6">
        <v>1200</v>
      </c>
      <c r="F37736" s="4">
        <f t="shared" si="1181"/>
        <v>44044.170370370368</v>
      </c>
      <c r="G37736" s="5">
        <f t="shared" si="1182"/>
        <v>0</v>
      </c>
    </row>
    <row r="37737" spans="1:7" x14ac:dyDescent="0.25">
      <c r="A37737">
        <v>188657</v>
      </c>
      <c r="B37737">
        <v>3944</v>
      </c>
      <c r="C37737" s="69">
        <v>44116.279675925929</v>
      </c>
      <c r="D37737">
        <v>10681</v>
      </c>
      <c r="E37737" s="6">
        <v>1200</v>
      </c>
      <c r="F37737" s="4">
        <f t="shared" si="1181"/>
        <v>43984.759155092594</v>
      </c>
      <c r="G37737" s="5">
        <f t="shared" si="1182"/>
        <v>0</v>
      </c>
    </row>
    <row r="37738" spans="1:7" x14ac:dyDescent="0.25">
      <c r="A37738">
        <v>188664</v>
      </c>
      <c r="B37738">
        <v>1396</v>
      </c>
      <c r="C37738" s="69">
        <v>44116.279814814807</v>
      </c>
      <c r="D37738">
        <v>13110</v>
      </c>
      <c r="E37738" s="6">
        <v>1200</v>
      </c>
      <c r="F37738" s="4">
        <f t="shared" si="1181"/>
        <v>43831.863842592589</v>
      </c>
      <c r="G37738" s="5">
        <f t="shared" si="1182"/>
        <v>0</v>
      </c>
    </row>
    <row r="37739" spans="1:7" x14ac:dyDescent="0.25">
      <c r="A37739">
        <v>188667</v>
      </c>
      <c r="B37739">
        <v>5212</v>
      </c>
      <c r="C37739" s="69">
        <v>44116.279814814807</v>
      </c>
      <c r="D37739">
        <v>7990</v>
      </c>
      <c r="E37739" s="6">
        <v>1200</v>
      </c>
      <c r="F37739" s="4">
        <f t="shared" si="1181"/>
        <v>43953.033599537041</v>
      </c>
      <c r="G37739" s="5">
        <f t="shared" si="1182"/>
        <v>0</v>
      </c>
    </row>
    <row r="37740" spans="1:7" x14ac:dyDescent="0.25">
      <c r="A37740">
        <v>188671</v>
      </c>
      <c r="B37740">
        <v>9346</v>
      </c>
      <c r="C37740" s="69">
        <v>44116.280914351853</v>
      </c>
      <c r="D37740">
        <v>9309</v>
      </c>
      <c r="E37740" s="6">
        <v>1200</v>
      </c>
      <c r="F37740" s="4">
        <f t="shared" si="1181"/>
        <v>43862.647430555553</v>
      </c>
      <c r="G37740" s="5">
        <f t="shared" si="1182"/>
        <v>0</v>
      </c>
    </row>
    <row r="37741" spans="1:7" x14ac:dyDescent="0.25">
      <c r="A37741">
        <v>188678</v>
      </c>
      <c r="B37741">
        <v>10500</v>
      </c>
      <c r="C37741" s="69">
        <v>44116.283576388887</v>
      </c>
      <c r="D37741">
        <v>4972</v>
      </c>
      <c r="E37741" s="6">
        <v>1200</v>
      </c>
      <c r="F37741" s="4">
        <f t="shared" si="1181"/>
        <v>43952.029305555552</v>
      </c>
      <c r="G37741" s="5">
        <f t="shared" si="1182"/>
        <v>0</v>
      </c>
    </row>
    <row r="37742" spans="1:7" x14ac:dyDescent="0.25">
      <c r="A37742">
        <v>188682</v>
      </c>
      <c r="B37742">
        <v>3646</v>
      </c>
      <c r="C37742" s="69">
        <v>44116.286585648151</v>
      </c>
      <c r="D37742">
        <v>6962</v>
      </c>
      <c r="E37742" s="6">
        <v>1200</v>
      </c>
      <c r="F37742" s="4">
        <f t="shared" si="1181"/>
        <v>43922.213738425926</v>
      </c>
      <c r="G37742" s="5">
        <f t="shared" si="1182"/>
        <v>0</v>
      </c>
    </row>
    <row r="37743" spans="1:7" x14ac:dyDescent="0.25">
      <c r="A37743">
        <v>188686</v>
      </c>
      <c r="B37743">
        <v>2585</v>
      </c>
      <c r="C37743" s="69">
        <v>44116.302245370367</v>
      </c>
      <c r="D37743">
        <v>5193</v>
      </c>
      <c r="E37743" s="6">
        <v>1200</v>
      </c>
      <c r="F37743" s="4">
        <f t="shared" si="1181"/>
        <v>44013.102743055555</v>
      </c>
      <c r="G37743" s="5">
        <f t="shared" si="1182"/>
        <v>0</v>
      </c>
    </row>
    <row r="37744" spans="1:7" x14ac:dyDescent="0.25">
      <c r="A37744">
        <v>188689</v>
      </c>
      <c r="B37744">
        <v>9132</v>
      </c>
      <c r="C37744" s="69">
        <v>44116.307928240742</v>
      </c>
      <c r="D37744">
        <v>7629</v>
      </c>
      <c r="E37744" s="6">
        <v>960</v>
      </c>
      <c r="F37744" s="4">
        <f t="shared" si="1181"/>
        <v>43986.256631944445</v>
      </c>
      <c r="G37744" s="5">
        <f t="shared" si="1182"/>
        <v>0</v>
      </c>
    </row>
    <row r="37745" spans="1:7" x14ac:dyDescent="0.25">
      <c r="A37745">
        <v>188690</v>
      </c>
      <c r="B37745">
        <v>1249</v>
      </c>
      <c r="C37745" s="69">
        <v>44116.311828703707</v>
      </c>
      <c r="D37745">
        <v>2096</v>
      </c>
      <c r="E37745" s="6">
        <v>1200</v>
      </c>
      <c r="F37745" s="4">
        <f t="shared" si="1181"/>
        <v>44044.189236111109</v>
      </c>
      <c r="G37745" s="5">
        <f t="shared" si="1182"/>
        <v>0</v>
      </c>
    </row>
    <row r="37746" spans="1:7" x14ac:dyDescent="0.25">
      <c r="A37746">
        <v>188695</v>
      </c>
      <c r="B37746">
        <v>10156</v>
      </c>
      <c r="C37746" s="69">
        <v>44116.313761574071</v>
      </c>
      <c r="D37746">
        <v>9086</v>
      </c>
      <c r="E37746" s="6">
        <v>1200</v>
      </c>
      <c r="F37746" s="4">
        <f t="shared" si="1181"/>
        <v>43952.751793981479</v>
      </c>
      <c r="G37746" s="5">
        <f t="shared" si="1182"/>
        <v>0</v>
      </c>
    </row>
    <row r="37747" spans="1:7" x14ac:dyDescent="0.25">
      <c r="A37747">
        <v>188701</v>
      </c>
      <c r="B37747">
        <v>13011</v>
      </c>
      <c r="C37747" s="69">
        <v>44116.316446759258</v>
      </c>
      <c r="D37747">
        <v>2387</v>
      </c>
      <c r="E37747" s="6">
        <v>1200</v>
      </c>
      <c r="F37747" s="4">
        <f t="shared" si="1181"/>
        <v>43836.127511574072</v>
      </c>
      <c r="G37747" s="5">
        <f t="shared" si="1182"/>
        <v>0</v>
      </c>
    </row>
    <row r="37748" spans="1:7" x14ac:dyDescent="0.25">
      <c r="A37748">
        <v>188709</v>
      </c>
      <c r="B37748">
        <v>6196</v>
      </c>
      <c r="C37748" s="69">
        <v>44116.326354166667</v>
      </c>
      <c r="D37748">
        <v>11437</v>
      </c>
      <c r="E37748" s="6">
        <v>1200</v>
      </c>
      <c r="F37748" s="4">
        <f t="shared" si="1181"/>
        <v>43923.125856481478</v>
      </c>
      <c r="G37748" s="5">
        <f t="shared" si="1182"/>
        <v>0</v>
      </c>
    </row>
    <row r="37749" spans="1:7" x14ac:dyDescent="0.25">
      <c r="A37749">
        <v>188711</v>
      </c>
      <c r="B37749">
        <v>4092</v>
      </c>
      <c r="C37749" s="69">
        <v>44116.327557870369</v>
      </c>
      <c r="D37749">
        <v>13813</v>
      </c>
      <c r="E37749" s="6">
        <v>1200</v>
      </c>
      <c r="F37749" s="4">
        <f t="shared" si="1181"/>
        <v>43923.310972222222</v>
      </c>
      <c r="G37749" s="5">
        <f t="shared" si="1182"/>
        <v>0</v>
      </c>
    </row>
    <row r="37750" spans="1:7" x14ac:dyDescent="0.25">
      <c r="A37750">
        <v>188712</v>
      </c>
      <c r="B37750">
        <v>3545</v>
      </c>
      <c r="C37750" s="69">
        <v>44116.332349537042</v>
      </c>
      <c r="D37750">
        <v>10080</v>
      </c>
      <c r="E37750" s="6">
        <v>1200</v>
      </c>
      <c r="F37750" s="4">
        <f t="shared" si="1181"/>
        <v>44044.264340277776</v>
      </c>
      <c r="G37750" s="5">
        <f t="shared" si="1182"/>
        <v>0</v>
      </c>
    </row>
    <row r="37751" spans="1:7" x14ac:dyDescent="0.25">
      <c r="A37751">
        <v>188713</v>
      </c>
      <c r="B37751">
        <v>9050</v>
      </c>
      <c r="C37751" s="69">
        <v>44116.338159722232</v>
      </c>
      <c r="D37751">
        <v>12504</v>
      </c>
      <c r="E37751" s="6">
        <v>1200</v>
      </c>
      <c r="F37751" s="4">
        <f t="shared" si="1181"/>
        <v>43833.397569444445</v>
      </c>
      <c r="G37751" s="5">
        <f t="shared" si="1182"/>
        <v>0</v>
      </c>
    </row>
    <row r="37752" spans="1:7" x14ac:dyDescent="0.25">
      <c r="A37752">
        <v>188720</v>
      </c>
      <c r="B37752">
        <v>6507</v>
      </c>
      <c r="C37752" s="69">
        <v>44116.338692129633</v>
      </c>
      <c r="D37752">
        <v>12711</v>
      </c>
      <c r="E37752" s="6">
        <v>1200</v>
      </c>
      <c r="F37752" s="4">
        <f t="shared" si="1181"/>
        <v>43862.756041666667</v>
      </c>
      <c r="G37752" s="5">
        <f t="shared" si="1182"/>
        <v>0</v>
      </c>
    </row>
    <row r="37753" spans="1:7" x14ac:dyDescent="0.25">
      <c r="A37753">
        <v>188728</v>
      </c>
      <c r="B37753">
        <v>2959</v>
      </c>
      <c r="C37753" s="69">
        <v>44116.340543981481</v>
      </c>
      <c r="D37753">
        <v>10968</v>
      </c>
      <c r="E37753" s="6">
        <v>960</v>
      </c>
      <c r="F37753" s="4">
        <f t="shared" si="1181"/>
        <v>44044.127384259256</v>
      </c>
      <c r="G37753" s="5">
        <f t="shared" si="1182"/>
        <v>0</v>
      </c>
    </row>
    <row r="37754" spans="1:7" x14ac:dyDescent="0.25">
      <c r="A37754">
        <v>188732</v>
      </c>
      <c r="B37754">
        <v>8958</v>
      </c>
      <c r="C37754" s="69">
        <v>44116.344988425917</v>
      </c>
      <c r="D37754">
        <v>2628</v>
      </c>
      <c r="E37754" s="6">
        <v>1200</v>
      </c>
      <c r="F37754" s="4">
        <f t="shared" si="1181"/>
        <v>44077.032141203701</v>
      </c>
      <c r="G37754" s="5">
        <f t="shared" si="1182"/>
        <v>0</v>
      </c>
    </row>
    <row r="37755" spans="1:7" x14ac:dyDescent="0.25">
      <c r="A37755">
        <v>188737</v>
      </c>
      <c r="B37755">
        <v>7420</v>
      </c>
      <c r="C37755" s="69">
        <v>44116.349062499998</v>
      </c>
      <c r="D37755">
        <v>11664</v>
      </c>
      <c r="E37755" s="6">
        <v>1200</v>
      </c>
      <c r="F37755" s="4">
        <f t="shared" si="1181"/>
        <v>44105.660173611112</v>
      </c>
      <c r="G37755" s="5">
        <f t="shared" si="1182"/>
        <v>0</v>
      </c>
    </row>
    <row r="37756" spans="1:7" x14ac:dyDescent="0.25">
      <c r="A37756">
        <v>188740</v>
      </c>
      <c r="B37756">
        <v>12097</v>
      </c>
      <c r="C37756" s="69">
        <v>44116.349618055552</v>
      </c>
      <c r="D37756">
        <v>5952</v>
      </c>
      <c r="E37756" s="6">
        <v>1200</v>
      </c>
      <c r="F37756" s="4">
        <f t="shared" si="1181"/>
        <v>44013.2809837963</v>
      </c>
      <c r="G37756" s="5">
        <f t="shared" si="1182"/>
        <v>0</v>
      </c>
    </row>
    <row r="37757" spans="1:7" x14ac:dyDescent="0.25">
      <c r="A37757">
        <v>188745</v>
      </c>
      <c r="B37757">
        <v>9723</v>
      </c>
      <c r="C37757" s="69">
        <v>44116.355509259258</v>
      </c>
      <c r="D37757">
        <v>5612</v>
      </c>
      <c r="E37757" s="6">
        <v>1200</v>
      </c>
      <c r="F37757" s="4">
        <f t="shared" si="1181"/>
        <v>43891.11309027778</v>
      </c>
      <c r="G37757" s="5">
        <f t="shared" si="1182"/>
        <v>0</v>
      </c>
    </row>
    <row r="37758" spans="1:7" x14ac:dyDescent="0.25">
      <c r="A37758">
        <v>188752</v>
      </c>
      <c r="B37758">
        <v>4594</v>
      </c>
      <c r="C37758" s="69">
        <v>44116.356365740743</v>
      </c>
      <c r="D37758">
        <v>13702</v>
      </c>
      <c r="E37758" s="6">
        <v>1200</v>
      </c>
      <c r="F37758" s="4">
        <f t="shared" si="1181"/>
        <v>43983.591724537036</v>
      </c>
      <c r="G37758" s="5">
        <f t="shared" si="1182"/>
        <v>0</v>
      </c>
    </row>
    <row r="37759" spans="1:7" x14ac:dyDescent="0.25">
      <c r="A37759">
        <v>188754</v>
      </c>
      <c r="B37759">
        <v>4270</v>
      </c>
      <c r="C37759" s="69">
        <v>44116.359976851847</v>
      </c>
      <c r="D37759">
        <v>2780</v>
      </c>
      <c r="E37759" s="6">
        <v>1200</v>
      </c>
      <c r="F37759" s="4">
        <f t="shared" si="1181"/>
        <v>44044.350624999999</v>
      </c>
      <c r="G37759" s="5">
        <f t="shared" si="1182"/>
        <v>0</v>
      </c>
    </row>
    <row r="37760" spans="1:7" x14ac:dyDescent="0.25">
      <c r="A37760">
        <v>188759</v>
      </c>
      <c r="B37760">
        <v>1512</v>
      </c>
      <c r="C37760" s="69">
        <v>44116.360011574077</v>
      </c>
      <c r="D37760">
        <v>4120</v>
      </c>
      <c r="E37760" s="6">
        <v>1200</v>
      </c>
      <c r="F37760" s="4">
        <f t="shared" si="1181"/>
        <v>43952.016840277778</v>
      </c>
      <c r="G37760" s="5">
        <f t="shared" si="1182"/>
        <v>0</v>
      </c>
    </row>
    <row r="37761" spans="1:7" x14ac:dyDescent="0.25">
      <c r="A37761">
        <v>188765</v>
      </c>
      <c r="B37761">
        <v>13764</v>
      </c>
      <c r="C37761" s="69">
        <v>44116.365127314813</v>
      </c>
      <c r="D37761">
        <v>8662</v>
      </c>
      <c r="E37761" s="6">
        <v>1200</v>
      </c>
      <c r="F37761" s="4">
        <f t="shared" si="1181"/>
        <v>44044.306481481479</v>
      </c>
      <c r="G37761" s="5">
        <f t="shared" si="1182"/>
        <v>0</v>
      </c>
    </row>
    <row r="37762" spans="1:7" x14ac:dyDescent="0.25">
      <c r="A37762">
        <v>188769</v>
      </c>
      <c r="B37762">
        <v>1855</v>
      </c>
      <c r="C37762" s="69">
        <v>44116.375532407408</v>
      </c>
      <c r="D37762">
        <v>12462</v>
      </c>
      <c r="E37762" s="6">
        <v>1200</v>
      </c>
      <c r="F37762" s="4">
        <f t="shared" ref="F37762:F37825" si="1183">VLOOKUP(D37762,J:K,2,0)</f>
        <v>44075.365104166667</v>
      </c>
      <c r="G37762" s="5">
        <f t="shared" si="1182"/>
        <v>0</v>
      </c>
    </row>
    <row r="37763" spans="1:7" x14ac:dyDescent="0.25">
      <c r="A37763">
        <v>188771</v>
      </c>
      <c r="B37763">
        <v>3514</v>
      </c>
      <c r="C37763" s="69">
        <v>44116.37903935185</v>
      </c>
      <c r="D37763">
        <v>1065</v>
      </c>
      <c r="E37763" s="6">
        <v>1200</v>
      </c>
      <c r="F37763" s="4">
        <f t="shared" si="1183"/>
        <v>44105.011678240742</v>
      </c>
      <c r="G37763" s="5">
        <f t="shared" ref="G37763:G37826" si="1184">IF(F37763=C37763, 1, 0)</f>
        <v>0</v>
      </c>
    </row>
    <row r="37764" spans="1:7" x14ac:dyDescent="0.25">
      <c r="A37764">
        <v>188775</v>
      </c>
      <c r="B37764">
        <v>2764</v>
      </c>
      <c r="C37764" s="69">
        <v>44116.380567129629</v>
      </c>
      <c r="D37764">
        <v>6844</v>
      </c>
      <c r="E37764" s="6">
        <v>1200</v>
      </c>
      <c r="F37764" s="4">
        <f t="shared" si="1183"/>
        <v>43891.224456018521</v>
      </c>
      <c r="G37764" s="5">
        <f t="shared" si="1184"/>
        <v>0</v>
      </c>
    </row>
    <row r="37765" spans="1:7" x14ac:dyDescent="0.25">
      <c r="A37765">
        <v>188778</v>
      </c>
      <c r="B37765">
        <v>12717</v>
      </c>
      <c r="C37765" s="69">
        <v>44116.388275462959</v>
      </c>
      <c r="D37765">
        <v>2271</v>
      </c>
      <c r="E37765" s="6">
        <v>1200</v>
      </c>
      <c r="F37765" s="4">
        <f t="shared" si="1183"/>
        <v>43922.063993055555</v>
      </c>
      <c r="G37765" s="5">
        <f t="shared" si="1184"/>
        <v>0</v>
      </c>
    </row>
    <row r="37766" spans="1:7" x14ac:dyDescent="0.25">
      <c r="A37766">
        <v>188781</v>
      </c>
      <c r="B37766">
        <v>6910</v>
      </c>
      <c r="C37766" s="69">
        <v>44116.389884259261</v>
      </c>
      <c r="D37766">
        <v>10681</v>
      </c>
      <c r="E37766" s="6">
        <v>1200</v>
      </c>
      <c r="F37766" s="4">
        <f t="shared" si="1183"/>
        <v>43984.759155092594</v>
      </c>
      <c r="G37766" s="5">
        <f t="shared" si="1184"/>
        <v>0</v>
      </c>
    </row>
    <row r="37767" spans="1:7" x14ac:dyDescent="0.25">
      <c r="A37767">
        <v>188783</v>
      </c>
      <c r="B37767">
        <v>13728</v>
      </c>
      <c r="C37767" s="69">
        <v>44116.391631944447</v>
      </c>
      <c r="D37767">
        <v>12160</v>
      </c>
      <c r="E37767" s="6">
        <v>960</v>
      </c>
      <c r="F37767" s="4">
        <f t="shared" si="1183"/>
        <v>43891.025983796295</v>
      </c>
      <c r="G37767" s="5">
        <f t="shared" si="1184"/>
        <v>0</v>
      </c>
    </row>
    <row r="37768" spans="1:7" x14ac:dyDescent="0.25">
      <c r="A37768">
        <v>188790</v>
      </c>
      <c r="B37768">
        <v>4090</v>
      </c>
      <c r="C37768" s="69">
        <v>44116.395578703698</v>
      </c>
      <c r="D37768">
        <v>1670</v>
      </c>
      <c r="E37768" s="6">
        <v>1200</v>
      </c>
      <c r="F37768" s="4">
        <f t="shared" si="1183"/>
        <v>43952.049432870372</v>
      </c>
      <c r="G37768" s="5">
        <f t="shared" si="1184"/>
        <v>0</v>
      </c>
    </row>
    <row r="37769" spans="1:7" x14ac:dyDescent="0.25">
      <c r="A37769">
        <v>188792</v>
      </c>
      <c r="B37769">
        <v>7616</v>
      </c>
      <c r="C37769" s="69">
        <v>44116.397326388891</v>
      </c>
      <c r="D37769">
        <v>5893</v>
      </c>
      <c r="E37769" s="6">
        <v>1200</v>
      </c>
      <c r="F37769" s="4">
        <f t="shared" si="1183"/>
        <v>44075.811689814815</v>
      </c>
      <c r="G37769" s="5">
        <f t="shared" si="1184"/>
        <v>0</v>
      </c>
    </row>
    <row r="37770" spans="1:7" x14ac:dyDescent="0.25">
      <c r="A37770">
        <v>188799</v>
      </c>
      <c r="B37770">
        <v>4348</v>
      </c>
      <c r="C37770" s="69">
        <v>44116.399062500001</v>
      </c>
      <c r="D37770">
        <v>9528</v>
      </c>
      <c r="E37770" s="6">
        <v>1200</v>
      </c>
      <c r="F37770" s="4">
        <f t="shared" si="1183"/>
        <v>44105.480486111112</v>
      </c>
      <c r="G37770" s="5">
        <f t="shared" si="1184"/>
        <v>0</v>
      </c>
    </row>
    <row r="37771" spans="1:7" x14ac:dyDescent="0.25">
      <c r="A37771">
        <v>188800</v>
      </c>
      <c r="B37771">
        <v>1855</v>
      </c>
      <c r="C37771" s="69">
        <v>44116.40320601852</v>
      </c>
      <c r="D37771">
        <v>4499</v>
      </c>
      <c r="E37771" s="6">
        <v>1200</v>
      </c>
      <c r="F37771" s="4">
        <f t="shared" si="1183"/>
        <v>44015.753518518519</v>
      </c>
      <c r="G37771" s="5">
        <f t="shared" si="1184"/>
        <v>0</v>
      </c>
    </row>
    <row r="37772" spans="1:7" x14ac:dyDescent="0.25">
      <c r="A37772">
        <v>188802</v>
      </c>
      <c r="B37772">
        <v>2709</v>
      </c>
      <c r="C37772" s="69">
        <v>44116.40766203704</v>
      </c>
      <c r="D37772">
        <v>12036</v>
      </c>
      <c r="E37772" s="6">
        <v>1200</v>
      </c>
      <c r="F37772" s="4">
        <f t="shared" si="1183"/>
        <v>44105.626203703701</v>
      </c>
      <c r="G37772" s="5">
        <f t="shared" si="1184"/>
        <v>0</v>
      </c>
    </row>
    <row r="37773" spans="1:7" x14ac:dyDescent="0.25">
      <c r="A37773">
        <v>188804</v>
      </c>
      <c r="B37773">
        <v>3944</v>
      </c>
      <c r="C37773" s="69">
        <v>44116.409062500003</v>
      </c>
      <c r="D37773">
        <v>7978</v>
      </c>
      <c r="E37773" s="6">
        <v>1200</v>
      </c>
      <c r="F37773" s="4">
        <f t="shared" si="1183"/>
        <v>44076.571203703701</v>
      </c>
      <c r="G37773" s="5">
        <f t="shared" si="1184"/>
        <v>0</v>
      </c>
    </row>
    <row r="37774" spans="1:7" x14ac:dyDescent="0.25">
      <c r="A37774">
        <v>188811</v>
      </c>
      <c r="B37774">
        <v>6318</v>
      </c>
      <c r="C37774" s="69">
        <v>44116.410439814812</v>
      </c>
      <c r="D37774">
        <v>10897</v>
      </c>
      <c r="E37774" s="6">
        <v>1200</v>
      </c>
      <c r="F37774" s="4">
        <f t="shared" si="1183"/>
        <v>44105.438530092593</v>
      </c>
      <c r="G37774" s="5">
        <f t="shared" si="1184"/>
        <v>0</v>
      </c>
    </row>
    <row r="37775" spans="1:7" x14ac:dyDescent="0.25">
      <c r="A37775">
        <v>188817</v>
      </c>
      <c r="B37775">
        <v>1487</v>
      </c>
      <c r="C37775" s="69">
        <v>44116.411076388889</v>
      </c>
      <c r="D37775">
        <v>8103</v>
      </c>
      <c r="E37775" s="6">
        <v>1200</v>
      </c>
      <c r="F37775" s="4">
        <f t="shared" si="1183"/>
        <v>44105.618298611109</v>
      </c>
      <c r="G37775" s="5">
        <f t="shared" si="1184"/>
        <v>0</v>
      </c>
    </row>
    <row r="37776" spans="1:7" x14ac:dyDescent="0.25">
      <c r="A37776">
        <v>188823</v>
      </c>
      <c r="B37776">
        <v>1623</v>
      </c>
      <c r="C37776" s="69">
        <v>44116.414479166669</v>
      </c>
      <c r="D37776">
        <v>6669</v>
      </c>
      <c r="E37776" s="6">
        <v>1200</v>
      </c>
      <c r="F37776" s="4">
        <f t="shared" si="1183"/>
        <v>44105.00309027778</v>
      </c>
      <c r="G37776" s="5">
        <f t="shared" si="1184"/>
        <v>0</v>
      </c>
    </row>
    <row r="37777" spans="1:7" x14ac:dyDescent="0.25">
      <c r="A37777">
        <v>188827</v>
      </c>
      <c r="B37777">
        <v>1338</v>
      </c>
      <c r="C37777" s="69">
        <v>44116.424259259264</v>
      </c>
      <c r="D37777">
        <v>10807</v>
      </c>
      <c r="E37777" s="6">
        <v>1200</v>
      </c>
      <c r="F37777" s="4">
        <f t="shared" si="1183"/>
        <v>43953.841516203705</v>
      </c>
      <c r="G37777" s="5">
        <f t="shared" si="1184"/>
        <v>0</v>
      </c>
    </row>
    <row r="37778" spans="1:7" x14ac:dyDescent="0.25">
      <c r="A37778">
        <v>188834</v>
      </c>
      <c r="B37778">
        <v>2374</v>
      </c>
      <c r="C37778" s="69">
        <v>44116.425833333327</v>
      </c>
      <c r="D37778">
        <v>7734</v>
      </c>
      <c r="E37778" s="6">
        <v>0</v>
      </c>
      <c r="F37778" s="4">
        <f t="shared" si="1183"/>
        <v>44044.098761574074</v>
      </c>
      <c r="G37778" s="5">
        <f t="shared" si="1184"/>
        <v>0</v>
      </c>
    </row>
    <row r="37779" spans="1:7" x14ac:dyDescent="0.25">
      <c r="A37779">
        <v>188837</v>
      </c>
      <c r="B37779">
        <v>3558</v>
      </c>
      <c r="C37779" s="69">
        <v>44116.428020833337</v>
      </c>
      <c r="D37779">
        <v>4499</v>
      </c>
      <c r="E37779" s="6">
        <v>1200</v>
      </c>
      <c r="F37779" s="4">
        <f t="shared" si="1183"/>
        <v>44015.753518518519</v>
      </c>
      <c r="G37779" s="5">
        <f t="shared" si="1184"/>
        <v>0</v>
      </c>
    </row>
    <row r="37780" spans="1:7" x14ac:dyDescent="0.25">
      <c r="A37780">
        <v>188840</v>
      </c>
      <c r="B37780">
        <v>1902</v>
      </c>
      <c r="C37780" s="69">
        <v>44116.438310185193</v>
      </c>
      <c r="D37780">
        <v>6204</v>
      </c>
      <c r="E37780" s="6">
        <v>1200</v>
      </c>
      <c r="F37780" s="4">
        <f t="shared" si="1183"/>
        <v>43983.43540509259</v>
      </c>
      <c r="G37780" s="5">
        <f t="shared" si="1184"/>
        <v>0</v>
      </c>
    </row>
    <row r="37781" spans="1:7" x14ac:dyDescent="0.25">
      <c r="A37781">
        <v>188843</v>
      </c>
      <c r="B37781">
        <v>5161</v>
      </c>
      <c r="C37781" s="69">
        <v>44116.444189814807</v>
      </c>
      <c r="D37781">
        <v>13702</v>
      </c>
      <c r="E37781" s="6">
        <v>1200</v>
      </c>
      <c r="F37781" s="4">
        <f t="shared" si="1183"/>
        <v>43983.591724537036</v>
      </c>
      <c r="G37781" s="5">
        <f t="shared" si="1184"/>
        <v>0</v>
      </c>
    </row>
    <row r="37782" spans="1:7" x14ac:dyDescent="0.25">
      <c r="A37782">
        <v>188845</v>
      </c>
      <c r="B37782">
        <v>404</v>
      </c>
      <c r="C37782" s="69">
        <v>44116.444745370369</v>
      </c>
      <c r="D37782">
        <v>4621</v>
      </c>
      <c r="E37782" s="6">
        <v>960</v>
      </c>
      <c r="F37782" s="4">
        <f t="shared" si="1183"/>
        <v>44075.263368055559</v>
      </c>
      <c r="G37782" s="5">
        <f t="shared" si="1184"/>
        <v>0</v>
      </c>
    </row>
    <row r="37783" spans="1:7" x14ac:dyDescent="0.25">
      <c r="A37783">
        <v>188852</v>
      </c>
      <c r="B37783">
        <v>4850</v>
      </c>
      <c r="C37783" s="69">
        <v>44116.448877314811</v>
      </c>
      <c r="D37783">
        <v>5893</v>
      </c>
      <c r="E37783" s="6">
        <v>1200</v>
      </c>
      <c r="F37783" s="4">
        <f t="shared" si="1183"/>
        <v>44075.811689814815</v>
      </c>
      <c r="G37783" s="5">
        <f t="shared" si="1184"/>
        <v>0</v>
      </c>
    </row>
    <row r="37784" spans="1:7" x14ac:dyDescent="0.25">
      <c r="A37784">
        <v>188864</v>
      </c>
      <c r="B37784">
        <v>7778</v>
      </c>
      <c r="C37784" s="69">
        <v>44116.450289351851</v>
      </c>
      <c r="D37784">
        <v>10304</v>
      </c>
      <c r="E37784" s="6">
        <v>1200</v>
      </c>
      <c r="F37784" s="4">
        <f t="shared" si="1183"/>
        <v>43891.918229166666</v>
      </c>
      <c r="G37784" s="5">
        <f t="shared" si="1184"/>
        <v>0</v>
      </c>
    </row>
    <row r="37785" spans="1:7" x14ac:dyDescent="0.25">
      <c r="A37785">
        <v>188868</v>
      </c>
      <c r="B37785">
        <v>11454</v>
      </c>
      <c r="C37785" s="69">
        <v>44116.454340277778</v>
      </c>
      <c r="D37785">
        <v>11285</v>
      </c>
      <c r="E37785" s="6">
        <v>1200</v>
      </c>
      <c r="F37785" s="4">
        <f t="shared" si="1183"/>
        <v>43833.440925925926</v>
      </c>
      <c r="G37785" s="5">
        <f t="shared" si="1184"/>
        <v>0</v>
      </c>
    </row>
    <row r="37786" spans="1:7" x14ac:dyDescent="0.25">
      <c r="A37786">
        <v>188879</v>
      </c>
      <c r="B37786">
        <v>13532</v>
      </c>
      <c r="C37786" s="69">
        <v>44116.457453703697</v>
      </c>
      <c r="D37786">
        <v>11700</v>
      </c>
      <c r="E37786" s="6">
        <v>1200</v>
      </c>
      <c r="F37786" s="4">
        <f t="shared" si="1183"/>
        <v>43833.01934027778</v>
      </c>
      <c r="G37786" s="5">
        <f t="shared" si="1184"/>
        <v>0</v>
      </c>
    </row>
    <row r="37787" spans="1:7" x14ac:dyDescent="0.25">
      <c r="A37787">
        <v>188882</v>
      </c>
      <c r="B37787">
        <v>5639</v>
      </c>
      <c r="C37787" s="69">
        <v>44116.460497685177</v>
      </c>
      <c r="D37787">
        <v>11325</v>
      </c>
      <c r="E37787" s="6">
        <v>1200</v>
      </c>
      <c r="F37787" s="4">
        <f t="shared" si="1183"/>
        <v>43952.918958333335</v>
      </c>
      <c r="G37787" s="5">
        <f t="shared" si="1184"/>
        <v>0</v>
      </c>
    </row>
    <row r="37788" spans="1:7" x14ac:dyDescent="0.25">
      <c r="A37788">
        <v>188886</v>
      </c>
      <c r="B37788">
        <v>5550</v>
      </c>
      <c r="C37788" s="69">
        <v>44116.464363425926</v>
      </c>
      <c r="D37788">
        <v>4499</v>
      </c>
      <c r="E37788" s="6">
        <v>1200</v>
      </c>
      <c r="F37788" s="4">
        <f t="shared" si="1183"/>
        <v>44015.753518518519</v>
      </c>
      <c r="G37788" s="5">
        <f t="shared" si="1184"/>
        <v>0</v>
      </c>
    </row>
    <row r="37789" spans="1:7" x14ac:dyDescent="0.25">
      <c r="A37789">
        <v>188892</v>
      </c>
      <c r="B37789">
        <v>11446</v>
      </c>
      <c r="C37789" s="69">
        <v>44116.464675925927</v>
      </c>
      <c r="D37789">
        <v>11562</v>
      </c>
      <c r="E37789" s="6">
        <v>1200</v>
      </c>
      <c r="F37789" s="4">
        <f t="shared" si="1183"/>
        <v>44076.770902777775</v>
      </c>
      <c r="G37789" s="5">
        <f t="shared" si="1184"/>
        <v>0</v>
      </c>
    </row>
    <row r="37790" spans="1:7" x14ac:dyDescent="0.25">
      <c r="A37790">
        <v>188894</v>
      </c>
      <c r="B37790">
        <v>7406</v>
      </c>
      <c r="C37790" s="69">
        <v>44116.470833333333</v>
      </c>
      <c r="D37790">
        <v>1570</v>
      </c>
      <c r="E37790" s="6">
        <v>1200</v>
      </c>
      <c r="F37790" s="4">
        <f t="shared" si="1183"/>
        <v>43891.105428240742</v>
      </c>
      <c r="G37790" s="5">
        <f t="shared" si="1184"/>
        <v>0</v>
      </c>
    </row>
    <row r="37791" spans="1:7" x14ac:dyDescent="0.25">
      <c r="A37791">
        <v>188896</v>
      </c>
      <c r="B37791">
        <v>8791</v>
      </c>
      <c r="C37791" s="69">
        <v>44116.472337962958</v>
      </c>
      <c r="D37791">
        <v>9608</v>
      </c>
      <c r="E37791" s="6">
        <v>1200</v>
      </c>
      <c r="F37791" s="4">
        <f t="shared" si="1183"/>
        <v>44076.014999999999</v>
      </c>
      <c r="G37791" s="5">
        <f t="shared" si="1184"/>
        <v>0</v>
      </c>
    </row>
    <row r="37792" spans="1:7" x14ac:dyDescent="0.25">
      <c r="A37792">
        <v>188903</v>
      </c>
      <c r="B37792">
        <v>13230</v>
      </c>
      <c r="C37792" s="69">
        <v>44116.476550925923</v>
      </c>
      <c r="D37792">
        <v>6669</v>
      </c>
      <c r="E37792" s="6">
        <v>1200</v>
      </c>
      <c r="F37792" s="4">
        <f t="shared" si="1183"/>
        <v>44105.00309027778</v>
      </c>
      <c r="G37792" s="5">
        <f t="shared" si="1184"/>
        <v>0</v>
      </c>
    </row>
    <row r="37793" spans="1:7" x14ac:dyDescent="0.25">
      <c r="A37793">
        <v>188909</v>
      </c>
      <c r="B37793">
        <v>10205</v>
      </c>
      <c r="C37793" s="69">
        <v>44116.480104166672</v>
      </c>
      <c r="D37793">
        <v>13702</v>
      </c>
      <c r="E37793" s="6">
        <v>1200</v>
      </c>
      <c r="F37793" s="4">
        <f t="shared" si="1183"/>
        <v>43983.591724537036</v>
      </c>
      <c r="G37793" s="5">
        <f t="shared" si="1184"/>
        <v>0</v>
      </c>
    </row>
    <row r="37794" spans="1:7" x14ac:dyDescent="0.25">
      <c r="A37794">
        <v>188912</v>
      </c>
      <c r="B37794">
        <v>12341</v>
      </c>
      <c r="C37794" s="69">
        <v>44116.491678240738</v>
      </c>
      <c r="D37794">
        <v>11551</v>
      </c>
      <c r="E37794" s="6">
        <v>1200</v>
      </c>
      <c r="F37794" s="4">
        <f t="shared" si="1183"/>
        <v>43983.338842592595</v>
      </c>
      <c r="G37794" s="5">
        <f t="shared" si="1184"/>
        <v>0</v>
      </c>
    </row>
    <row r="37795" spans="1:7" x14ac:dyDescent="0.25">
      <c r="A37795">
        <v>188919</v>
      </c>
      <c r="B37795">
        <v>10131</v>
      </c>
      <c r="C37795" s="69">
        <v>44116.492708333331</v>
      </c>
      <c r="D37795">
        <v>310</v>
      </c>
      <c r="E37795" s="6">
        <v>1200</v>
      </c>
      <c r="F37795" s="4">
        <f t="shared" si="1183"/>
        <v>44105.154143518521</v>
      </c>
      <c r="G37795" s="5">
        <f t="shared" si="1184"/>
        <v>0</v>
      </c>
    </row>
    <row r="37796" spans="1:7" x14ac:dyDescent="0.25">
      <c r="A37796">
        <v>188920</v>
      </c>
      <c r="B37796">
        <v>7411</v>
      </c>
      <c r="C37796" s="69">
        <v>44116.497060185182</v>
      </c>
      <c r="D37796">
        <v>5318</v>
      </c>
      <c r="E37796" s="6">
        <v>1200</v>
      </c>
      <c r="F37796" s="4">
        <f t="shared" si="1183"/>
        <v>43891.637048611112</v>
      </c>
      <c r="G37796" s="5">
        <f t="shared" si="1184"/>
        <v>0</v>
      </c>
    </row>
    <row r="37797" spans="1:7" x14ac:dyDescent="0.25">
      <c r="A37797">
        <v>188926</v>
      </c>
      <c r="B37797">
        <v>5379</v>
      </c>
      <c r="C37797" s="69">
        <v>44116.500196759262</v>
      </c>
      <c r="D37797">
        <v>264</v>
      </c>
      <c r="E37797" s="6">
        <v>1200</v>
      </c>
      <c r="F37797" s="4">
        <f t="shared" si="1183"/>
        <v>44045.331446759257</v>
      </c>
      <c r="G37797" s="5">
        <f t="shared" si="1184"/>
        <v>0</v>
      </c>
    </row>
    <row r="37798" spans="1:7" x14ac:dyDescent="0.25">
      <c r="A37798">
        <v>188930</v>
      </c>
      <c r="B37798">
        <v>3285</v>
      </c>
      <c r="C37798" s="69">
        <v>44116.501226851848</v>
      </c>
      <c r="D37798">
        <v>1305</v>
      </c>
      <c r="E37798" s="6">
        <v>1200</v>
      </c>
      <c r="F37798" s="4">
        <f t="shared" si="1183"/>
        <v>43922.021249999998</v>
      </c>
      <c r="G37798" s="5">
        <f t="shared" si="1184"/>
        <v>0</v>
      </c>
    </row>
    <row r="37799" spans="1:7" x14ac:dyDescent="0.25">
      <c r="A37799">
        <v>188931</v>
      </c>
      <c r="B37799">
        <v>8943</v>
      </c>
      <c r="C37799" s="69">
        <v>44116.502164351848</v>
      </c>
      <c r="D37799">
        <v>10968</v>
      </c>
      <c r="E37799" s="6">
        <v>1200</v>
      </c>
      <c r="F37799" s="4">
        <f t="shared" si="1183"/>
        <v>44044.127384259256</v>
      </c>
      <c r="G37799" s="5">
        <f t="shared" si="1184"/>
        <v>0</v>
      </c>
    </row>
    <row r="37800" spans="1:7" x14ac:dyDescent="0.25">
      <c r="A37800">
        <v>188937</v>
      </c>
      <c r="B37800">
        <v>3581</v>
      </c>
      <c r="C37800" s="69">
        <v>44116.505324074067</v>
      </c>
      <c r="D37800">
        <v>9193</v>
      </c>
      <c r="E37800" s="6">
        <v>1200</v>
      </c>
      <c r="F37800" s="4">
        <f t="shared" si="1183"/>
        <v>43922.429456018515</v>
      </c>
      <c r="G37800" s="5">
        <f t="shared" si="1184"/>
        <v>0</v>
      </c>
    </row>
    <row r="37801" spans="1:7" x14ac:dyDescent="0.25">
      <c r="A37801">
        <v>188940</v>
      </c>
      <c r="B37801">
        <v>9489</v>
      </c>
      <c r="C37801" s="69">
        <v>44116.505416666667</v>
      </c>
      <c r="D37801">
        <v>12711</v>
      </c>
      <c r="E37801" s="6">
        <v>1200</v>
      </c>
      <c r="F37801" s="4">
        <f t="shared" si="1183"/>
        <v>43862.756041666667</v>
      </c>
      <c r="G37801" s="5">
        <f t="shared" si="1184"/>
        <v>0</v>
      </c>
    </row>
    <row r="37802" spans="1:7" x14ac:dyDescent="0.25">
      <c r="A37802">
        <v>188942</v>
      </c>
      <c r="B37802">
        <v>166</v>
      </c>
      <c r="C37802" s="69">
        <v>44116.508402777778</v>
      </c>
      <c r="D37802">
        <v>9193</v>
      </c>
      <c r="E37802" s="6">
        <v>1200</v>
      </c>
      <c r="F37802" s="4">
        <f t="shared" si="1183"/>
        <v>43922.429456018515</v>
      </c>
      <c r="G37802" s="5">
        <f t="shared" si="1184"/>
        <v>0</v>
      </c>
    </row>
    <row r="37803" spans="1:7" x14ac:dyDescent="0.25">
      <c r="A37803">
        <v>188946</v>
      </c>
      <c r="B37803">
        <v>3859</v>
      </c>
      <c r="C37803" s="69">
        <v>44116.508958333332</v>
      </c>
      <c r="D37803">
        <v>10781</v>
      </c>
      <c r="E37803" s="6">
        <v>1200</v>
      </c>
      <c r="F37803" s="4">
        <f t="shared" si="1183"/>
        <v>44076.168495370373</v>
      </c>
      <c r="G37803" s="5">
        <f t="shared" si="1184"/>
        <v>0</v>
      </c>
    </row>
    <row r="37804" spans="1:7" x14ac:dyDescent="0.25">
      <c r="A37804">
        <v>188952</v>
      </c>
      <c r="B37804">
        <v>8045</v>
      </c>
      <c r="C37804" s="69">
        <v>44116.512245370373</v>
      </c>
      <c r="D37804">
        <v>8103</v>
      </c>
      <c r="E37804" s="6">
        <v>1200</v>
      </c>
      <c r="F37804" s="4">
        <f t="shared" si="1183"/>
        <v>44105.618298611109</v>
      </c>
      <c r="G37804" s="5">
        <f t="shared" si="1184"/>
        <v>0</v>
      </c>
    </row>
    <row r="37805" spans="1:7" x14ac:dyDescent="0.25">
      <c r="A37805">
        <v>188954</v>
      </c>
      <c r="B37805">
        <v>7975</v>
      </c>
      <c r="C37805" s="69">
        <v>44116.514131944437</v>
      </c>
      <c r="D37805">
        <v>5355</v>
      </c>
      <c r="E37805" s="6">
        <v>960</v>
      </c>
      <c r="F37805" s="4">
        <f t="shared" si="1183"/>
        <v>43985.126192129632</v>
      </c>
      <c r="G37805" s="5">
        <f t="shared" si="1184"/>
        <v>0</v>
      </c>
    </row>
    <row r="37806" spans="1:7" x14ac:dyDescent="0.25">
      <c r="A37806">
        <v>188958</v>
      </c>
      <c r="B37806">
        <v>534</v>
      </c>
      <c r="C37806" s="69">
        <v>44116.520046296297</v>
      </c>
      <c r="D37806">
        <v>5952</v>
      </c>
      <c r="E37806" s="6">
        <v>1200</v>
      </c>
      <c r="F37806" s="4">
        <f t="shared" si="1183"/>
        <v>44013.2809837963</v>
      </c>
      <c r="G37806" s="5">
        <f t="shared" si="1184"/>
        <v>0</v>
      </c>
    </row>
    <row r="37807" spans="1:7" x14ac:dyDescent="0.25">
      <c r="A37807">
        <v>188965</v>
      </c>
      <c r="B37807">
        <v>6805</v>
      </c>
      <c r="C37807" s="69">
        <v>44116.522546296299</v>
      </c>
      <c r="D37807">
        <v>7878</v>
      </c>
      <c r="E37807" s="6">
        <v>1200</v>
      </c>
      <c r="F37807" s="4">
        <f t="shared" si="1183"/>
        <v>43891.070462962962</v>
      </c>
      <c r="G37807" s="5">
        <f t="shared" si="1184"/>
        <v>0</v>
      </c>
    </row>
    <row r="37808" spans="1:7" x14ac:dyDescent="0.25">
      <c r="A37808">
        <v>188972</v>
      </c>
      <c r="B37808">
        <v>11318</v>
      </c>
      <c r="C37808" s="69">
        <v>44116.522824074083</v>
      </c>
      <c r="D37808">
        <v>5927</v>
      </c>
      <c r="E37808" s="6">
        <v>1200</v>
      </c>
      <c r="F37808" s="4">
        <f t="shared" si="1183"/>
        <v>43862.03502314815</v>
      </c>
      <c r="G37808" s="5">
        <f t="shared" si="1184"/>
        <v>0</v>
      </c>
    </row>
    <row r="37809" spans="1:7" x14ac:dyDescent="0.25">
      <c r="A37809">
        <v>188980</v>
      </c>
      <c r="B37809">
        <v>4410</v>
      </c>
      <c r="C37809" s="69">
        <v>44116.529918981483</v>
      </c>
      <c r="D37809">
        <v>4674</v>
      </c>
      <c r="E37809" s="6">
        <v>1200</v>
      </c>
      <c r="F37809" s="4">
        <f t="shared" si="1183"/>
        <v>44075.012592592589</v>
      </c>
      <c r="G37809" s="5">
        <f t="shared" si="1184"/>
        <v>0</v>
      </c>
    </row>
    <row r="37810" spans="1:7" x14ac:dyDescent="0.25">
      <c r="A37810">
        <v>188986</v>
      </c>
      <c r="B37810">
        <v>10563</v>
      </c>
      <c r="C37810" s="69">
        <v>44116.534259259257</v>
      </c>
      <c r="D37810">
        <v>9086</v>
      </c>
      <c r="E37810" s="6">
        <v>1200</v>
      </c>
      <c r="F37810" s="4">
        <f t="shared" si="1183"/>
        <v>43952.751793981479</v>
      </c>
      <c r="G37810" s="5">
        <f t="shared" si="1184"/>
        <v>0</v>
      </c>
    </row>
    <row r="37811" spans="1:7" x14ac:dyDescent="0.25">
      <c r="A37811">
        <v>188990</v>
      </c>
      <c r="B37811">
        <v>101</v>
      </c>
      <c r="C37811" s="69">
        <v>44116.538587962961</v>
      </c>
      <c r="D37811">
        <v>11210</v>
      </c>
      <c r="E37811" s="6">
        <v>1200</v>
      </c>
      <c r="F37811" s="4">
        <f t="shared" si="1183"/>
        <v>43922.334780092591</v>
      </c>
      <c r="G37811" s="5">
        <f t="shared" si="1184"/>
        <v>0</v>
      </c>
    </row>
    <row r="37812" spans="1:7" x14ac:dyDescent="0.25">
      <c r="A37812">
        <v>188996</v>
      </c>
      <c r="B37812">
        <v>11484</v>
      </c>
      <c r="C37812" s="69">
        <v>44116.539907407408</v>
      </c>
      <c r="D37812">
        <v>3788</v>
      </c>
      <c r="E37812" s="6">
        <v>1200</v>
      </c>
      <c r="F37812" s="4">
        <f t="shared" si="1183"/>
        <v>44075.480567129627</v>
      </c>
      <c r="G37812" s="5">
        <f t="shared" si="1184"/>
        <v>0</v>
      </c>
    </row>
    <row r="37813" spans="1:7" x14ac:dyDescent="0.25">
      <c r="A37813">
        <v>189001</v>
      </c>
      <c r="B37813">
        <v>13307</v>
      </c>
      <c r="C37813" s="69">
        <v>44116.540636574071</v>
      </c>
      <c r="D37813">
        <v>2688</v>
      </c>
      <c r="E37813" s="6">
        <v>1200</v>
      </c>
      <c r="F37813" s="4">
        <f t="shared" si="1183"/>
        <v>44015.97284722222</v>
      </c>
      <c r="G37813" s="5">
        <f t="shared" si="1184"/>
        <v>0</v>
      </c>
    </row>
    <row r="37814" spans="1:7" x14ac:dyDescent="0.25">
      <c r="A37814">
        <v>189004</v>
      </c>
      <c r="B37814">
        <v>5010</v>
      </c>
      <c r="C37814" s="69">
        <v>44116.540671296287</v>
      </c>
      <c r="D37814">
        <v>11922</v>
      </c>
      <c r="E37814" s="6">
        <v>1200</v>
      </c>
      <c r="F37814" s="4">
        <f t="shared" si="1183"/>
        <v>44105.534861111111</v>
      </c>
      <c r="G37814" s="5">
        <f t="shared" si="1184"/>
        <v>0</v>
      </c>
    </row>
    <row r="37815" spans="1:7" x14ac:dyDescent="0.25">
      <c r="A37815">
        <v>189005</v>
      </c>
      <c r="B37815">
        <v>11939</v>
      </c>
      <c r="C37815" s="69">
        <v>44116.544270833343</v>
      </c>
      <c r="D37815">
        <v>2343</v>
      </c>
      <c r="E37815" s="6">
        <v>1200</v>
      </c>
      <c r="F37815" s="4">
        <f t="shared" si="1183"/>
        <v>43952.033032407409</v>
      </c>
      <c r="G37815" s="5">
        <f t="shared" si="1184"/>
        <v>0</v>
      </c>
    </row>
    <row r="37816" spans="1:7" x14ac:dyDescent="0.25">
      <c r="A37816">
        <v>189009</v>
      </c>
      <c r="B37816">
        <v>12056</v>
      </c>
      <c r="C37816" s="69">
        <v>44116.546446759261</v>
      </c>
      <c r="D37816">
        <v>963</v>
      </c>
      <c r="E37816" s="6">
        <v>1200</v>
      </c>
      <c r="F37816" s="4">
        <f t="shared" si="1183"/>
        <v>44044.170370370368</v>
      </c>
      <c r="G37816" s="5">
        <f t="shared" si="1184"/>
        <v>0</v>
      </c>
    </row>
    <row r="37817" spans="1:7" x14ac:dyDescent="0.25">
      <c r="A37817">
        <v>189012</v>
      </c>
      <c r="B37817">
        <v>6353</v>
      </c>
      <c r="C37817" s="69">
        <v>44116.562557870369</v>
      </c>
      <c r="D37817">
        <v>4674</v>
      </c>
      <c r="E37817" s="6">
        <v>1200</v>
      </c>
      <c r="F37817" s="4">
        <f t="shared" si="1183"/>
        <v>44075.012592592589</v>
      </c>
      <c r="G37817" s="5">
        <f t="shared" si="1184"/>
        <v>0</v>
      </c>
    </row>
    <row r="37818" spans="1:7" x14ac:dyDescent="0.25">
      <c r="A37818">
        <v>189018</v>
      </c>
      <c r="B37818">
        <v>6166</v>
      </c>
      <c r="C37818" s="69">
        <v>44116.563379629632</v>
      </c>
      <c r="D37818">
        <v>310</v>
      </c>
      <c r="E37818" s="6">
        <v>960</v>
      </c>
      <c r="F37818" s="4">
        <f t="shared" si="1183"/>
        <v>44105.154143518521</v>
      </c>
      <c r="G37818" s="5">
        <f t="shared" si="1184"/>
        <v>0</v>
      </c>
    </row>
    <row r="37819" spans="1:7" x14ac:dyDescent="0.25">
      <c r="A37819">
        <v>189019</v>
      </c>
      <c r="B37819">
        <v>11908</v>
      </c>
      <c r="C37819" s="69">
        <v>44116.571817129632</v>
      </c>
      <c r="D37819">
        <v>12523</v>
      </c>
      <c r="E37819" s="6">
        <v>1200</v>
      </c>
      <c r="F37819" s="4">
        <f t="shared" si="1183"/>
        <v>44105.083819444444</v>
      </c>
      <c r="G37819" s="5">
        <f t="shared" si="1184"/>
        <v>0</v>
      </c>
    </row>
    <row r="37820" spans="1:7" x14ac:dyDescent="0.25">
      <c r="A37820">
        <v>189025</v>
      </c>
      <c r="B37820">
        <v>5894</v>
      </c>
      <c r="C37820" s="69">
        <v>44116.572013888886</v>
      </c>
      <c r="D37820">
        <v>4797</v>
      </c>
      <c r="E37820" s="6">
        <v>1200</v>
      </c>
      <c r="F37820" s="4">
        <f t="shared" si="1183"/>
        <v>44075.110925925925</v>
      </c>
      <c r="G37820" s="5">
        <f t="shared" si="1184"/>
        <v>0</v>
      </c>
    </row>
    <row r="37821" spans="1:7" x14ac:dyDescent="0.25">
      <c r="A37821">
        <v>189028</v>
      </c>
      <c r="B37821">
        <v>5354</v>
      </c>
      <c r="C37821" s="69">
        <v>44116.572233796287</v>
      </c>
      <c r="D37821">
        <v>13184</v>
      </c>
      <c r="E37821" s="6">
        <v>1200</v>
      </c>
      <c r="F37821" s="4">
        <f t="shared" si="1183"/>
        <v>43832.858287037037</v>
      </c>
      <c r="G37821" s="5">
        <f t="shared" si="1184"/>
        <v>0</v>
      </c>
    </row>
    <row r="37822" spans="1:7" x14ac:dyDescent="0.25">
      <c r="A37822">
        <v>189039</v>
      </c>
      <c r="B37822">
        <v>7489</v>
      </c>
      <c r="C37822" s="69">
        <v>44116.57613425926</v>
      </c>
      <c r="D37822">
        <v>4499</v>
      </c>
      <c r="E37822" s="6">
        <v>1200</v>
      </c>
      <c r="F37822" s="4">
        <f t="shared" si="1183"/>
        <v>44015.753518518519</v>
      </c>
      <c r="G37822" s="5">
        <f t="shared" si="1184"/>
        <v>0</v>
      </c>
    </row>
    <row r="37823" spans="1:7" x14ac:dyDescent="0.25">
      <c r="A37823">
        <v>189046</v>
      </c>
      <c r="B37823">
        <v>3815</v>
      </c>
      <c r="C37823" s="69">
        <v>44116.577384259261</v>
      </c>
      <c r="D37823">
        <v>2421</v>
      </c>
      <c r="E37823" s="6">
        <v>1200</v>
      </c>
      <c r="F37823" s="4">
        <f t="shared" si="1183"/>
        <v>44044.368518518517</v>
      </c>
      <c r="G37823" s="5">
        <f t="shared" si="1184"/>
        <v>0</v>
      </c>
    </row>
    <row r="37824" spans="1:7" x14ac:dyDescent="0.25">
      <c r="A37824">
        <v>189047</v>
      </c>
      <c r="B37824">
        <v>13499</v>
      </c>
      <c r="C37824" s="69">
        <v>44116.577951388892</v>
      </c>
      <c r="D37824">
        <v>13184</v>
      </c>
      <c r="E37824" s="6">
        <v>1200</v>
      </c>
      <c r="F37824" s="4">
        <f t="shared" si="1183"/>
        <v>43832.858287037037</v>
      </c>
      <c r="G37824" s="5">
        <f t="shared" si="1184"/>
        <v>0</v>
      </c>
    </row>
    <row r="37825" spans="1:7" x14ac:dyDescent="0.25">
      <c r="A37825">
        <v>189049</v>
      </c>
      <c r="B37825">
        <v>9495</v>
      </c>
      <c r="C37825" s="69">
        <v>44116.58394675926</v>
      </c>
      <c r="D37825">
        <v>13184</v>
      </c>
      <c r="E37825" s="6">
        <v>1200</v>
      </c>
      <c r="F37825" s="4">
        <f t="shared" si="1183"/>
        <v>43832.858287037037</v>
      </c>
      <c r="G37825" s="5">
        <f t="shared" si="1184"/>
        <v>0</v>
      </c>
    </row>
    <row r="37826" spans="1:7" x14ac:dyDescent="0.25">
      <c r="A37826">
        <v>189056</v>
      </c>
      <c r="B37826">
        <v>558</v>
      </c>
      <c r="C37826" s="69">
        <v>44116.589479166672</v>
      </c>
      <c r="D37826">
        <v>9752</v>
      </c>
      <c r="E37826" s="6">
        <v>1200</v>
      </c>
      <c r="F37826" s="4">
        <f t="shared" ref="F37826:F37889" si="1185">VLOOKUP(D37826,J:K,2,0)</f>
        <v>44105.054895833331</v>
      </c>
      <c r="G37826" s="5">
        <f t="shared" si="1184"/>
        <v>0</v>
      </c>
    </row>
    <row r="37827" spans="1:7" x14ac:dyDescent="0.25">
      <c r="A37827">
        <v>189057</v>
      </c>
      <c r="B37827">
        <v>8233</v>
      </c>
      <c r="C37827" s="69">
        <v>44116.590057870373</v>
      </c>
      <c r="D37827">
        <v>9193</v>
      </c>
      <c r="E37827" s="6">
        <v>1200</v>
      </c>
      <c r="F37827" s="4">
        <f t="shared" si="1185"/>
        <v>43922.429456018515</v>
      </c>
      <c r="G37827" s="5">
        <f t="shared" ref="G37827:G37890" si="1186">IF(F37827=C37827, 1, 0)</f>
        <v>0</v>
      </c>
    </row>
    <row r="37828" spans="1:7" x14ac:dyDescent="0.25">
      <c r="A37828">
        <v>189059</v>
      </c>
      <c r="B37828">
        <v>6497</v>
      </c>
      <c r="C37828" s="69">
        <v>44116.59202546296</v>
      </c>
      <c r="D37828">
        <v>6844</v>
      </c>
      <c r="E37828" s="6">
        <v>960</v>
      </c>
      <c r="F37828" s="4">
        <f t="shared" si="1185"/>
        <v>43891.224456018521</v>
      </c>
      <c r="G37828" s="5">
        <f t="shared" si="1186"/>
        <v>0</v>
      </c>
    </row>
    <row r="37829" spans="1:7" x14ac:dyDescent="0.25">
      <c r="A37829">
        <v>189062</v>
      </c>
      <c r="B37829">
        <v>7117</v>
      </c>
      <c r="C37829" s="69">
        <v>44116.593877314823</v>
      </c>
      <c r="D37829">
        <v>11922</v>
      </c>
      <c r="E37829" s="6">
        <v>1200</v>
      </c>
      <c r="F37829" s="4">
        <f t="shared" si="1185"/>
        <v>44105.534861111111</v>
      </c>
      <c r="G37829" s="5">
        <f t="shared" si="1186"/>
        <v>0</v>
      </c>
    </row>
    <row r="37830" spans="1:7" x14ac:dyDescent="0.25">
      <c r="A37830">
        <v>189068</v>
      </c>
      <c r="B37830">
        <v>13708</v>
      </c>
      <c r="C37830" s="69">
        <v>44116.595312500001</v>
      </c>
      <c r="D37830">
        <v>4946</v>
      </c>
      <c r="E37830" s="6">
        <v>0</v>
      </c>
      <c r="F37830" s="4">
        <f t="shared" si="1185"/>
        <v>44013.952685185184</v>
      </c>
      <c r="G37830" s="5">
        <f t="shared" si="1186"/>
        <v>0</v>
      </c>
    </row>
    <row r="37831" spans="1:7" x14ac:dyDescent="0.25">
      <c r="A37831">
        <v>189075</v>
      </c>
      <c r="B37831">
        <v>8872</v>
      </c>
      <c r="C37831" s="69">
        <v>44116.605624999997</v>
      </c>
      <c r="D37831">
        <v>2167</v>
      </c>
      <c r="E37831" s="6">
        <v>960</v>
      </c>
      <c r="F37831" s="4">
        <f t="shared" si="1185"/>
        <v>43983.320763888885</v>
      </c>
      <c r="G37831" s="5">
        <f t="shared" si="1186"/>
        <v>0</v>
      </c>
    </row>
    <row r="37832" spans="1:7" x14ac:dyDescent="0.25">
      <c r="A37832">
        <v>189076</v>
      </c>
      <c r="B37832">
        <v>4033</v>
      </c>
      <c r="C37832" s="69">
        <v>44116.610243055547</v>
      </c>
      <c r="D37832">
        <v>10192</v>
      </c>
      <c r="E37832" s="6">
        <v>1200</v>
      </c>
      <c r="F37832" s="4">
        <f t="shared" si="1185"/>
        <v>44013.023599537039</v>
      </c>
      <c r="G37832" s="5">
        <f t="shared" si="1186"/>
        <v>0</v>
      </c>
    </row>
    <row r="37833" spans="1:7" x14ac:dyDescent="0.25">
      <c r="A37833">
        <v>189082</v>
      </c>
      <c r="B37833">
        <v>12717</v>
      </c>
      <c r="C37833" s="69">
        <v>44116.616527777784</v>
      </c>
      <c r="D37833">
        <v>831</v>
      </c>
      <c r="E37833" s="6">
        <v>1200</v>
      </c>
      <c r="F37833" s="4">
        <f t="shared" si="1185"/>
        <v>43952.334629629629</v>
      </c>
      <c r="G37833" s="5">
        <f t="shared" si="1186"/>
        <v>0</v>
      </c>
    </row>
    <row r="37834" spans="1:7" x14ac:dyDescent="0.25">
      <c r="A37834">
        <v>189085</v>
      </c>
      <c r="B37834">
        <v>5254</v>
      </c>
      <c r="C37834" s="69">
        <v>44116.618425925917</v>
      </c>
      <c r="D37834">
        <v>2343</v>
      </c>
      <c r="E37834" s="6">
        <v>1200</v>
      </c>
      <c r="F37834" s="4">
        <f t="shared" si="1185"/>
        <v>43952.033032407409</v>
      </c>
      <c r="G37834" s="5">
        <f t="shared" si="1186"/>
        <v>0</v>
      </c>
    </row>
    <row r="37835" spans="1:7" x14ac:dyDescent="0.25">
      <c r="A37835">
        <v>189090</v>
      </c>
      <c r="B37835">
        <v>1510</v>
      </c>
      <c r="C37835" s="69">
        <v>44116.619016203702</v>
      </c>
      <c r="D37835">
        <v>6351</v>
      </c>
      <c r="E37835" s="6">
        <v>1200</v>
      </c>
      <c r="F37835" s="4">
        <f t="shared" si="1185"/>
        <v>44045.819884259261</v>
      </c>
      <c r="G37835" s="5">
        <f t="shared" si="1186"/>
        <v>0</v>
      </c>
    </row>
    <row r="37836" spans="1:7" x14ac:dyDescent="0.25">
      <c r="A37836">
        <v>189095</v>
      </c>
      <c r="B37836">
        <v>6583</v>
      </c>
      <c r="C37836" s="69">
        <v>44116.622881944437</v>
      </c>
      <c r="D37836">
        <v>9982</v>
      </c>
      <c r="E37836" s="6">
        <v>1200</v>
      </c>
      <c r="F37836" s="4">
        <f t="shared" si="1185"/>
        <v>43952.199270833335</v>
      </c>
      <c r="G37836" s="5">
        <f t="shared" si="1186"/>
        <v>0</v>
      </c>
    </row>
    <row r="37837" spans="1:7" x14ac:dyDescent="0.25">
      <c r="A37837">
        <v>189100</v>
      </c>
      <c r="B37837">
        <v>8976</v>
      </c>
      <c r="C37837" s="69">
        <v>44116.624988425923</v>
      </c>
      <c r="D37837">
        <v>3005</v>
      </c>
      <c r="E37837" s="6">
        <v>1200</v>
      </c>
      <c r="F37837" s="4">
        <f t="shared" si="1185"/>
        <v>44044.76353009259</v>
      </c>
      <c r="G37837" s="5">
        <f t="shared" si="1186"/>
        <v>0</v>
      </c>
    </row>
    <row r="37838" spans="1:7" x14ac:dyDescent="0.25">
      <c r="A37838">
        <v>189107</v>
      </c>
      <c r="B37838">
        <v>11273</v>
      </c>
      <c r="C37838" s="69">
        <v>44116.6253125</v>
      </c>
      <c r="D37838">
        <v>5849</v>
      </c>
      <c r="E37838" s="6">
        <v>1200</v>
      </c>
      <c r="F37838" s="4">
        <f t="shared" si="1185"/>
        <v>44013.745717592596</v>
      </c>
      <c r="G37838" s="5">
        <f t="shared" si="1186"/>
        <v>0</v>
      </c>
    </row>
    <row r="37839" spans="1:7" x14ac:dyDescent="0.25">
      <c r="A37839">
        <v>189108</v>
      </c>
      <c r="B37839">
        <v>13970</v>
      </c>
      <c r="C37839" s="69">
        <v>44116.63994212963</v>
      </c>
      <c r="D37839">
        <v>6353</v>
      </c>
      <c r="E37839" s="6">
        <v>1200</v>
      </c>
      <c r="F37839" s="4">
        <f t="shared" si="1185"/>
        <v>43891.160011574073</v>
      </c>
      <c r="G37839" s="5">
        <f t="shared" si="1186"/>
        <v>0</v>
      </c>
    </row>
    <row r="37840" spans="1:7" x14ac:dyDescent="0.25">
      <c r="A37840">
        <v>189119</v>
      </c>
      <c r="B37840">
        <v>1796</v>
      </c>
      <c r="C37840" s="69">
        <v>44116.647870370369</v>
      </c>
      <c r="D37840">
        <v>5355</v>
      </c>
      <c r="E37840" s="6">
        <v>1200</v>
      </c>
      <c r="F37840" s="4">
        <f t="shared" si="1185"/>
        <v>43985.126192129632</v>
      </c>
      <c r="G37840" s="5">
        <f t="shared" si="1186"/>
        <v>0</v>
      </c>
    </row>
    <row r="37841" spans="1:7" x14ac:dyDescent="0.25">
      <c r="A37841">
        <v>189126</v>
      </c>
      <c r="B37841">
        <v>13531</v>
      </c>
      <c r="C37841" s="69">
        <v>44116.650254629632</v>
      </c>
      <c r="D37841">
        <v>11325</v>
      </c>
      <c r="E37841" s="6">
        <v>1200</v>
      </c>
      <c r="F37841" s="4">
        <f t="shared" si="1185"/>
        <v>43952.918958333335</v>
      </c>
      <c r="G37841" s="5">
        <f t="shared" si="1186"/>
        <v>0</v>
      </c>
    </row>
    <row r="37842" spans="1:7" x14ac:dyDescent="0.25">
      <c r="A37842">
        <v>189130</v>
      </c>
      <c r="B37842">
        <v>6590</v>
      </c>
      <c r="C37842" s="69">
        <v>44116.651087962957</v>
      </c>
      <c r="D37842">
        <v>13813</v>
      </c>
      <c r="E37842" s="6">
        <v>1200</v>
      </c>
      <c r="F37842" s="4">
        <f t="shared" si="1185"/>
        <v>43923.310972222222</v>
      </c>
      <c r="G37842" s="5">
        <f t="shared" si="1186"/>
        <v>0</v>
      </c>
    </row>
    <row r="37843" spans="1:7" x14ac:dyDescent="0.25">
      <c r="A37843">
        <v>189131</v>
      </c>
      <c r="B37843">
        <v>10297</v>
      </c>
      <c r="C37843" s="69">
        <v>44116.651574074072</v>
      </c>
      <c r="D37843">
        <v>4674</v>
      </c>
      <c r="E37843" s="6">
        <v>0</v>
      </c>
      <c r="F37843" s="4">
        <f t="shared" si="1185"/>
        <v>44075.012592592589</v>
      </c>
      <c r="G37843" s="5">
        <f t="shared" si="1186"/>
        <v>0</v>
      </c>
    </row>
    <row r="37844" spans="1:7" x14ac:dyDescent="0.25">
      <c r="A37844">
        <v>189137</v>
      </c>
      <c r="B37844">
        <v>10580</v>
      </c>
      <c r="C37844" s="69">
        <v>44116.657210648147</v>
      </c>
      <c r="D37844">
        <v>7370</v>
      </c>
      <c r="E37844" s="6">
        <v>1200</v>
      </c>
      <c r="F37844" s="4">
        <f t="shared" si="1185"/>
        <v>43983.502604166664</v>
      </c>
      <c r="G37844" s="5">
        <f t="shared" si="1186"/>
        <v>0</v>
      </c>
    </row>
    <row r="37845" spans="1:7" x14ac:dyDescent="0.25">
      <c r="A37845">
        <v>189143</v>
      </c>
      <c r="B37845">
        <v>10938</v>
      </c>
      <c r="C37845" s="69">
        <v>44116.660196759258</v>
      </c>
      <c r="D37845">
        <v>13184</v>
      </c>
      <c r="E37845" s="6">
        <v>1200</v>
      </c>
      <c r="F37845" s="4">
        <f t="shared" si="1185"/>
        <v>43832.858287037037</v>
      </c>
      <c r="G37845" s="5">
        <f t="shared" si="1186"/>
        <v>0</v>
      </c>
    </row>
    <row r="37846" spans="1:7" x14ac:dyDescent="0.25">
      <c r="A37846">
        <v>189145</v>
      </c>
      <c r="B37846">
        <v>10163</v>
      </c>
      <c r="C37846" s="69">
        <v>44116.660752314812</v>
      </c>
      <c r="D37846">
        <v>11791</v>
      </c>
      <c r="E37846" s="6">
        <v>1200</v>
      </c>
      <c r="F37846" s="4">
        <f t="shared" si="1185"/>
        <v>43863.376111111109</v>
      </c>
      <c r="G37846" s="5">
        <f t="shared" si="1186"/>
        <v>0</v>
      </c>
    </row>
    <row r="37847" spans="1:7" x14ac:dyDescent="0.25">
      <c r="A37847">
        <v>189150</v>
      </c>
      <c r="B37847">
        <v>6534</v>
      </c>
      <c r="C37847" s="69">
        <v>44116.661527777767</v>
      </c>
      <c r="D37847">
        <v>4339</v>
      </c>
      <c r="E37847" s="6">
        <v>1200</v>
      </c>
      <c r="F37847" s="4">
        <f t="shared" si="1185"/>
        <v>44045.000092592592</v>
      </c>
      <c r="G37847" s="5">
        <f t="shared" si="1186"/>
        <v>0</v>
      </c>
    </row>
    <row r="37848" spans="1:7" x14ac:dyDescent="0.25">
      <c r="A37848">
        <v>189156</v>
      </c>
      <c r="B37848">
        <v>13465</v>
      </c>
      <c r="C37848" s="69">
        <v>44116.663831018523</v>
      </c>
      <c r="D37848">
        <v>6210</v>
      </c>
      <c r="E37848" s="6">
        <v>1200</v>
      </c>
      <c r="F37848" s="4">
        <f t="shared" si="1185"/>
        <v>43922.62840277778</v>
      </c>
      <c r="G37848" s="5">
        <f t="shared" si="1186"/>
        <v>0</v>
      </c>
    </row>
    <row r="37849" spans="1:7" x14ac:dyDescent="0.25">
      <c r="A37849">
        <v>189163</v>
      </c>
      <c r="B37849">
        <v>7616</v>
      </c>
      <c r="C37849" s="69">
        <v>44116.664097222223</v>
      </c>
      <c r="D37849">
        <v>11325</v>
      </c>
      <c r="E37849" s="6">
        <v>1200</v>
      </c>
      <c r="F37849" s="4">
        <f t="shared" si="1185"/>
        <v>43952.918958333335</v>
      </c>
      <c r="G37849" s="5">
        <f t="shared" si="1186"/>
        <v>0</v>
      </c>
    </row>
    <row r="37850" spans="1:7" x14ac:dyDescent="0.25">
      <c r="A37850">
        <v>189170</v>
      </c>
      <c r="B37850">
        <v>13728</v>
      </c>
      <c r="C37850" s="69">
        <v>44116.667939814812</v>
      </c>
      <c r="D37850">
        <v>3506</v>
      </c>
      <c r="E37850" s="6">
        <v>1200</v>
      </c>
      <c r="F37850" s="4">
        <f t="shared" si="1185"/>
        <v>44044.029652777775</v>
      </c>
      <c r="G37850" s="5">
        <f t="shared" si="1186"/>
        <v>0</v>
      </c>
    </row>
    <row r="37851" spans="1:7" x14ac:dyDescent="0.25">
      <c r="A37851">
        <v>189172</v>
      </c>
      <c r="B37851">
        <v>2235</v>
      </c>
      <c r="C37851" s="69">
        <v>44116.670115740737</v>
      </c>
      <c r="D37851">
        <v>8436</v>
      </c>
      <c r="E37851" s="6">
        <v>1200</v>
      </c>
      <c r="F37851" s="4">
        <f t="shared" si="1185"/>
        <v>43862.029675925929</v>
      </c>
      <c r="G37851" s="5">
        <f t="shared" si="1186"/>
        <v>0</v>
      </c>
    </row>
    <row r="37852" spans="1:7" x14ac:dyDescent="0.25">
      <c r="A37852">
        <v>189179</v>
      </c>
      <c r="B37852">
        <v>931</v>
      </c>
      <c r="C37852" s="69">
        <v>44116.671712962961</v>
      </c>
      <c r="D37852">
        <v>10783</v>
      </c>
      <c r="E37852" s="6">
        <v>1200</v>
      </c>
      <c r="F37852" s="4">
        <f t="shared" si="1185"/>
        <v>43862.838495370372</v>
      </c>
      <c r="G37852" s="5">
        <f t="shared" si="1186"/>
        <v>0</v>
      </c>
    </row>
    <row r="37853" spans="1:7" x14ac:dyDescent="0.25">
      <c r="A37853">
        <v>189184</v>
      </c>
      <c r="B37853">
        <v>4975</v>
      </c>
      <c r="C37853" s="69">
        <v>44116.674618055556</v>
      </c>
      <c r="D37853">
        <v>7990</v>
      </c>
      <c r="E37853" s="6">
        <v>960</v>
      </c>
      <c r="F37853" s="4">
        <f t="shared" si="1185"/>
        <v>43953.033599537041</v>
      </c>
      <c r="G37853" s="5">
        <f t="shared" si="1186"/>
        <v>0</v>
      </c>
    </row>
    <row r="37854" spans="1:7" x14ac:dyDescent="0.25">
      <c r="A37854">
        <v>189191</v>
      </c>
      <c r="B37854">
        <v>13680</v>
      </c>
      <c r="C37854" s="69">
        <v>44116.677152777767</v>
      </c>
      <c r="D37854">
        <v>6844</v>
      </c>
      <c r="E37854" s="6">
        <v>1200</v>
      </c>
      <c r="F37854" s="4">
        <f t="shared" si="1185"/>
        <v>43891.224456018521</v>
      </c>
      <c r="G37854" s="5">
        <f t="shared" si="1186"/>
        <v>0</v>
      </c>
    </row>
    <row r="37855" spans="1:7" x14ac:dyDescent="0.25">
      <c r="A37855">
        <v>189192</v>
      </c>
      <c r="B37855">
        <v>13559</v>
      </c>
      <c r="C37855" s="69">
        <v>44116.678229166668</v>
      </c>
      <c r="D37855">
        <v>10869</v>
      </c>
      <c r="E37855" s="6">
        <v>1200</v>
      </c>
      <c r="F37855" s="4">
        <f t="shared" si="1185"/>
        <v>44105.638993055552</v>
      </c>
      <c r="G37855" s="5">
        <f t="shared" si="1186"/>
        <v>0</v>
      </c>
    </row>
    <row r="37856" spans="1:7" x14ac:dyDescent="0.25">
      <c r="A37856">
        <v>189199</v>
      </c>
      <c r="B37856">
        <v>8255</v>
      </c>
      <c r="C37856" s="69">
        <v>44116.681446759263</v>
      </c>
      <c r="D37856">
        <v>9752</v>
      </c>
      <c r="E37856" s="6">
        <v>1200</v>
      </c>
      <c r="F37856" s="4">
        <f t="shared" si="1185"/>
        <v>44105.054895833331</v>
      </c>
      <c r="G37856" s="5">
        <f t="shared" si="1186"/>
        <v>0</v>
      </c>
    </row>
    <row r="37857" spans="1:7" x14ac:dyDescent="0.25">
      <c r="A37857">
        <v>189201</v>
      </c>
      <c r="B37857">
        <v>4747</v>
      </c>
      <c r="C37857" s="69">
        <v>44116.683263888888</v>
      </c>
      <c r="D37857">
        <v>8404</v>
      </c>
      <c r="E37857" s="6">
        <v>1200</v>
      </c>
      <c r="F37857" s="4">
        <f t="shared" si="1185"/>
        <v>43862.8516087963</v>
      </c>
      <c r="G37857" s="5">
        <f t="shared" si="1186"/>
        <v>0</v>
      </c>
    </row>
    <row r="37858" spans="1:7" x14ac:dyDescent="0.25">
      <c r="A37858">
        <v>189204</v>
      </c>
      <c r="B37858">
        <v>1584</v>
      </c>
      <c r="C37858" s="69">
        <v>44116.691932870373</v>
      </c>
      <c r="D37858">
        <v>1834</v>
      </c>
      <c r="E37858" s="6">
        <v>1200</v>
      </c>
      <c r="F37858" s="4">
        <f t="shared" si="1185"/>
        <v>44045.603078703702</v>
      </c>
      <c r="G37858" s="5">
        <f t="shared" si="1186"/>
        <v>0</v>
      </c>
    </row>
    <row r="37859" spans="1:7" x14ac:dyDescent="0.25">
      <c r="A37859">
        <v>189211</v>
      </c>
      <c r="B37859">
        <v>481</v>
      </c>
      <c r="C37859" s="69">
        <v>44116.695150462961</v>
      </c>
      <c r="D37859">
        <v>10111</v>
      </c>
      <c r="E37859" s="6">
        <v>1200</v>
      </c>
      <c r="F37859" s="4">
        <f t="shared" si="1185"/>
        <v>43891.165625000001</v>
      </c>
      <c r="G37859" s="5">
        <f t="shared" si="1186"/>
        <v>0</v>
      </c>
    </row>
    <row r="37860" spans="1:7" x14ac:dyDescent="0.25">
      <c r="A37860">
        <v>189215</v>
      </c>
      <c r="B37860">
        <v>1623</v>
      </c>
      <c r="C37860" s="69">
        <v>44116.699305555558</v>
      </c>
      <c r="D37860">
        <v>3821</v>
      </c>
      <c r="E37860" s="6">
        <v>1200</v>
      </c>
      <c r="F37860" s="4">
        <f t="shared" si="1185"/>
        <v>43835.019953703704</v>
      </c>
      <c r="G37860" s="5">
        <f t="shared" si="1186"/>
        <v>0</v>
      </c>
    </row>
    <row r="37861" spans="1:7" x14ac:dyDescent="0.25">
      <c r="A37861">
        <v>189220</v>
      </c>
      <c r="B37861">
        <v>6681</v>
      </c>
      <c r="C37861" s="69">
        <v>44116.703668981478</v>
      </c>
      <c r="D37861">
        <v>1181</v>
      </c>
      <c r="E37861" s="6">
        <v>1200</v>
      </c>
      <c r="F37861" s="4">
        <f t="shared" si="1185"/>
        <v>43985.458460648151</v>
      </c>
      <c r="G37861" s="5">
        <f t="shared" si="1186"/>
        <v>0</v>
      </c>
    </row>
    <row r="37862" spans="1:7" x14ac:dyDescent="0.25">
      <c r="A37862">
        <v>189221</v>
      </c>
      <c r="B37862">
        <v>7654</v>
      </c>
      <c r="C37862" s="69">
        <v>44116.704456018517</v>
      </c>
      <c r="D37862">
        <v>11437</v>
      </c>
      <c r="E37862" s="6">
        <v>960</v>
      </c>
      <c r="F37862" s="4">
        <f t="shared" si="1185"/>
        <v>43923.125856481478</v>
      </c>
      <c r="G37862" s="5">
        <f t="shared" si="1186"/>
        <v>0</v>
      </c>
    </row>
    <row r="37863" spans="1:7" x14ac:dyDescent="0.25">
      <c r="A37863">
        <v>189226</v>
      </c>
      <c r="B37863">
        <v>5420</v>
      </c>
      <c r="C37863" s="69">
        <v>44116.712777777779</v>
      </c>
      <c r="D37863">
        <v>1416</v>
      </c>
      <c r="E37863" s="6">
        <v>1200</v>
      </c>
      <c r="F37863" s="4">
        <f t="shared" si="1185"/>
        <v>44075.540567129632</v>
      </c>
      <c r="G37863" s="5">
        <f t="shared" si="1186"/>
        <v>0</v>
      </c>
    </row>
    <row r="37864" spans="1:7" x14ac:dyDescent="0.25">
      <c r="A37864">
        <v>189229</v>
      </c>
      <c r="B37864">
        <v>12800</v>
      </c>
      <c r="C37864" s="69">
        <v>44116.71329861111</v>
      </c>
      <c r="D37864">
        <v>11835</v>
      </c>
      <c r="E37864" s="6">
        <v>960</v>
      </c>
      <c r="F37864" s="4">
        <f t="shared" si="1185"/>
        <v>43922.844085648147</v>
      </c>
      <c r="G37864" s="5">
        <f t="shared" si="1186"/>
        <v>0</v>
      </c>
    </row>
    <row r="37865" spans="1:7" x14ac:dyDescent="0.25">
      <c r="A37865">
        <v>189231</v>
      </c>
      <c r="B37865">
        <v>5177</v>
      </c>
      <c r="C37865" s="69">
        <v>44116.720231481479</v>
      </c>
      <c r="D37865">
        <v>11726</v>
      </c>
      <c r="E37865" s="6">
        <v>1200</v>
      </c>
      <c r="F37865" s="4">
        <f t="shared" si="1185"/>
        <v>43835.526423611111</v>
      </c>
      <c r="G37865" s="5">
        <f t="shared" si="1186"/>
        <v>0</v>
      </c>
    </row>
    <row r="37866" spans="1:7" x14ac:dyDescent="0.25">
      <c r="A37866">
        <v>189232</v>
      </c>
      <c r="B37866">
        <v>8651</v>
      </c>
      <c r="C37866" s="69">
        <v>44116.72078703704</v>
      </c>
      <c r="D37866">
        <v>9982</v>
      </c>
      <c r="E37866" s="6">
        <v>1200</v>
      </c>
      <c r="F37866" s="4">
        <f t="shared" si="1185"/>
        <v>43952.199270833335</v>
      </c>
      <c r="G37866" s="5">
        <f t="shared" si="1186"/>
        <v>0</v>
      </c>
    </row>
    <row r="37867" spans="1:7" x14ac:dyDescent="0.25">
      <c r="A37867">
        <v>189244</v>
      </c>
      <c r="B37867">
        <v>6777</v>
      </c>
      <c r="C37867" s="69">
        <v>44116.728402777779</v>
      </c>
      <c r="D37867">
        <v>8508</v>
      </c>
      <c r="E37867" s="6">
        <v>1200</v>
      </c>
      <c r="F37867" s="4">
        <f t="shared" si="1185"/>
        <v>43831.426666666666</v>
      </c>
      <c r="G37867" s="5">
        <f t="shared" si="1186"/>
        <v>0</v>
      </c>
    </row>
    <row r="37868" spans="1:7" x14ac:dyDescent="0.25">
      <c r="A37868">
        <v>189251</v>
      </c>
      <c r="B37868">
        <v>1162</v>
      </c>
      <c r="C37868" s="69">
        <v>44116.728668981479</v>
      </c>
      <c r="D37868">
        <v>4797</v>
      </c>
      <c r="E37868" s="6">
        <v>1200</v>
      </c>
      <c r="F37868" s="4">
        <f t="shared" si="1185"/>
        <v>44075.110925925925</v>
      </c>
      <c r="G37868" s="5">
        <f t="shared" si="1186"/>
        <v>0</v>
      </c>
    </row>
    <row r="37869" spans="1:7" x14ac:dyDescent="0.25">
      <c r="A37869">
        <v>189257</v>
      </c>
      <c r="B37869">
        <v>6570</v>
      </c>
      <c r="C37869" s="69">
        <v>44116.728900462957</v>
      </c>
      <c r="D37869">
        <v>9528</v>
      </c>
      <c r="E37869" s="6">
        <v>1200</v>
      </c>
      <c r="F37869" s="4">
        <f t="shared" si="1185"/>
        <v>44105.480486111112</v>
      </c>
      <c r="G37869" s="5">
        <f t="shared" si="1186"/>
        <v>0</v>
      </c>
    </row>
    <row r="37870" spans="1:7" x14ac:dyDescent="0.25">
      <c r="A37870">
        <v>189261</v>
      </c>
      <c r="B37870">
        <v>3558</v>
      </c>
      <c r="C37870" s="69">
        <v>44116.729212962957</v>
      </c>
      <c r="D37870">
        <v>3085</v>
      </c>
      <c r="E37870" s="6">
        <v>1200</v>
      </c>
      <c r="F37870" s="4">
        <f t="shared" si="1185"/>
        <v>43984.614733796298</v>
      </c>
      <c r="G37870" s="5">
        <f t="shared" si="1186"/>
        <v>0</v>
      </c>
    </row>
    <row r="37871" spans="1:7" x14ac:dyDescent="0.25">
      <c r="A37871">
        <v>189266</v>
      </c>
      <c r="B37871">
        <v>13240</v>
      </c>
      <c r="C37871" s="69">
        <v>44116.730324074073</v>
      </c>
      <c r="D37871">
        <v>4758</v>
      </c>
      <c r="E37871" s="6">
        <v>1200</v>
      </c>
      <c r="F37871" s="4">
        <f t="shared" si="1185"/>
        <v>43838.476377314815</v>
      </c>
      <c r="G37871" s="5">
        <f t="shared" si="1186"/>
        <v>0</v>
      </c>
    </row>
    <row r="37872" spans="1:7" x14ac:dyDescent="0.25">
      <c r="A37872">
        <v>189269</v>
      </c>
      <c r="B37872">
        <v>7816</v>
      </c>
      <c r="C37872" s="69">
        <v>44116.730949074074</v>
      </c>
      <c r="D37872">
        <v>10805</v>
      </c>
      <c r="E37872" s="6">
        <v>1200</v>
      </c>
      <c r="F37872" s="4">
        <f t="shared" si="1185"/>
        <v>44075.547384259262</v>
      </c>
      <c r="G37872" s="5">
        <f t="shared" si="1186"/>
        <v>0</v>
      </c>
    </row>
    <row r="37873" spans="1:7" x14ac:dyDescent="0.25">
      <c r="A37873">
        <v>189271</v>
      </c>
      <c r="B37873">
        <v>2224</v>
      </c>
      <c r="C37873" s="69">
        <v>44116.740416666667</v>
      </c>
      <c r="D37873">
        <v>10192</v>
      </c>
      <c r="E37873" s="6">
        <v>0</v>
      </c>
      <c r="F37873" s="4">
        <f t="shared" si="1185"/>
        <v>44013.023599537039</v>
      </c>
      <c r="G37873" s="5">
        <f t="shared" si="1186"/>
        <v>0</v>
      </c>
    </row>
    <row r="37874" spans="1:7" x14ac:dyDescent="0.25">
      <c r="A37874">
        <v>189272</v>
      </c>
      <c r="B37874">
        <v>9159</v>
      </c>
      <c r="C37874" s="69">
        <v>44116.740856481483</v>
      </c>
      <c r="D37874">
        <v>10693</v>
      </c>
      <c r="E37874" s="6">
        <v>1200</v>
      </c>
      <c r="F37874" s="4">
        <f t="shared" si="1185"/>
        <v>43983.321377314816</v>
      </c>
      <c r="G37874" s="5">
        <f t="shared" si="1186"/>
        <v>0</v>
      </c>
    </row>
    <row r="37875" spans="1:7" x14ac:dyDescent="0.25">
      <c r="A37875">
        <v>189276</v>
      </c>
      <c r="B37875">
        <v>4090</v>
      </c>
      <c r="C37875" s="69">
        <v>44116.745150462957</v>
      </c>
      <c r="D37875">
        <v>12160</v>
      </c>
      <c r="E37875" s="6">
        <v>1200</v>
      </c>
      <c r="F37875" s="4">
        <f t="shared" si="1185"/>
        <v>43891.025983796295</v>
      </c>
      <c r="G37875" s="5">
        <f t="shared" si="1186"/>
        <v>0</v>
      </c>
    </row>
    <row r="37876" spans="1:7" x14ac:dyDescent="0.25">
      <c r="A37876">
        <v>189282</v>
      </c>
      <c r="B37876">
        <v>11690</v>
      </c>
      <c r="C37876" s="69">
        <v>44116.745428240742</v>
      </c>
      <c r="D37876">
        <v>5893</v>
      </c>
      <c r="E37876" s="6">
        <v>1200</v>
      </c>
      <c r="F37876" s="4">
        <f t="shared" si="1185"/>
        <v>44075.811689814815</v>
      </c>
      <c r="G37876" s="5">
        <f t="shared" si="1186"/>
        <v>0</v>
      </c>
    </row>
    <row r="37877" spans="1:7" x14ac:dyDescent="0.25">
      <c r="A37877">
        <v>189284</v>
      </c>
      <c r="B37877">
        <v>6176</v>
      </c>
      <c r="C37877" s="69">
        <v>44116.74726851852</v>
      </c>
      <c r="D37877">
        <v>3528</v>
      </c>
      <c r="E37877" s="6">
        <v>960</v>
      </c>
      <c r="F37877" s="4">
        <f t="shared" si="1185"/>
        <v>43832.253541666665</v>
      </c>
      <c r="G37877" s="5">
        <f t="shared" si="1186"/>
        <v>0</v>
      </c>
    </row>
    <row r="37878" spans="1:7" x14ac:dyDescent="0.25">
      <c r="A37878">
        <v>189290</v>
      </c>
      <c r="B37878">
        <v>10809</v>
      </c>
      <c r="C37878" s="69">
        <v>44116.753055555557</v>
      </c>
      <c r="D37878">
        <v>4283</v>
      </c>
      <c r="E37878" s="6">
        <v>1200</v>
      </c>
      <c r="F37878" s="4">
        <f t="shared" si="1185"/>
        <v>43983.649594907409</v>
      </c>
      <c r="G37878" s="5">
        <f t="shared" si="1186"/>
        <v>0</v>
      </c>
    </row>
    <row r="37879" spans="1:7" x14ac:dyDescent="0.25">
      <c r="A37879">
        <v>189296</v>
      </c>
      <c r="B37879">
        <v>10906</v>
      </c>
      <c r="C37879" s="69">
        <v>44116.76021990741</v>
      </c>
      <c r="D37879">
        <v>8064</v>
      </c>
      <c r="E37879" s="6">
        <v>960</v>
      </c>
      <c r="F37879" s="4">
        <f t="shared" si="1185"/>
        <v>43832.876203703701</v>
      </c>
      <c r="G37879" s="5">
        <f t="shared" si="1186"/>
        <v>0</v>
      </c>
    </row>
    <row r="37880" spans="1:7" x14ac:dyDescent="0.25">
      <c r="A37880">
        <v>189302</v>
      </c>
      <c r="B37880">
        <v>4574</v>
      </c>
      <c r="C37880" s="69">
        <v>44116.766562500001</v>
      </c>
      <c r="D37880">
        <v>9608</v>
      </c>
      <c r="E37880" s="6">
        <v>960</v>
      </c>
      <c r="F37880" s="4">
        <f t="shared" si="1185"/>
        <v>44076.014999999999</v>
      </c>
      <c r="G37880" s="5">
        <f t="shared" si="1186"/>
        <v>0</v>
      </c>
    </row>
    <row r="37881" spans="1:7" x14ac:dyDescent="0.25">
      <c r="A37881">
        <v>189306</v>
      </c>
      <c r="B37881">
        <v>251</v>
      </c>
      <c r="C37881" s="69">
        <v>44116.767118055563</v>
      </c>
      <c r="D37881">
        <v>4476</v>
      </c>
      <c r="E37881" s="6">
        <v>0</v>
      </c>
      <c r="F37881" s="4">
        <f t="shared" si="1185"/>
        <v>44014.172569444447</v>
      </c>
      <c r="G37881" s="5">
        <f t="shared" si="1186"/>
        <v>0</v>
      </c>
    </row>
    <row r="37882" spans="1:7" x14ac:dyDescent="0.25">
      <c r="A37882">
        <v>189307</v>
      </c>
      <c r="B37882">
        <v>6930</v>
      </c>
      <c r="C37882" s="69">
        <v>44116.780902777777</v>
      </c>
      <c r="D37882">
        <v>310</v>
      </c>
      <c r="E37882" s="6">
        <v>1200</v>
      </c>
      <c r="F37882" s="4">
        <f t="shared" si="1185"/>
        <v>44105.154143518521</v>
      </c>
      <c r="G37882" s="5">
        <f t="shared" si="1186"/>
        <v>0</v>
      </c>
    </row>
    <row r="37883" spans="1:7" x14ac:dyDescent="0.25">
      <c r="A37883">
        <v>189310</v>
      </c>
      <c r="B37883">
        <v>3911</v>
      </c>
      <c r="C37883" s="69">
        <v>44116.788738425923</v>
      </c>
      <c r="D37883">
        <v>2780</v>
      </c>
      <c r="E37883" s="6">
        <v>1200</v>
      </c>
      <c r="F37883" s="4">
        <f t="shared" si="1185"/>
        <v>44044.350624999999</v>
      </c>
      <c r="G37883" s="5">
        <f t="shared" si="1186"/>
        <v>0</v>
      </c>
    </row>
    <row r="37884" spans="1:7" x14ac:dyDescent="0.25">
      <c r="A37884">
        <v>189314</v>
      </c>
      <c r="B37884">
        <v>5461</v>
      </c>
      <c r="C37884" s="69">
        <v>44116.789837962962</v>
      </c>
      <c r="D37884">
        <v>878</v>
      </c>
      <c r="E37884" s="6">
        <v>1200</v>
      </c>
      <c r="F37884" s="4">
        <f t="shared" si="1185"/>
        <v>43922.969097222223</v>
      </c>
      <c r="G37884" s="5">
        <f t="shared" si="1186"/>
        <v>0</v>
      </c>
    </row>
    <row r="37885" spans="1:7" x14ac:dyDescent="0.25">
      <c r="A37885">
        <v>189321</v>
      </c>
      <c r="B37885">
        <v>8678</v>
      </c>
      <c r="C37885" s="69">
        <v>44116.793194444443</v>
      </c>
      <c r="D37885">
        <v>4758</v>
      </c>
      <c r="E37885" s="6">
        <v>1200</v>
      </c>
      <c r="F37885" s="4">
        <f t="shared" si="1185"/>
        <v>43838.476377314815</v>
      </c>
      <c r="G37885" s="5">
        <f t="shared" si="1186"/>
        <v>0</v>
      </c>
    </row>
    <row r="37886" spans="1:7" x14ac:dyDescent="0.25">
      <c r="A37886">
        <v>189325</v>
      </c>
      <c r="B37886">
        <v>10531</v>
      </c>
      <c r="C37886" s="69">
        <v>44116.795081018521</v>
      </c>
      <c r="D37886">
        <v>12711</v>
      </c>
      <c r="E37886" s="6">
        <v>1200</v>
      </c>
      <c r="F37886" s="4">
        <f t="shared" si="1185"/>
        <v>43862.756041666667</v>
      </c>
      <c r="G37886" s="5">
        <f t="shared" si="1186"/>
        <v>0</v>
      </c>
    </row>
    <row r="37887" spans="1:7" x14ac:dyDescent="0.25">
      <c r="A37887">
        <v>189332</v>
      </c>
      <c r="B37887">
        <v>2385</v>
      </c>
      <c r="C37887" s="69">
        <v>44116.802372685182</v>
      </c>
      <c r="D37887">
        <v>7850</v>
      </c>
      <c r="E37887" s="6">
        <v>1200</v>
      </c>
      <c r="F37887" s="4">
        <f t="shared" si="1185"/>
        <v>44076.31013888889</v>
      </c>
      <c r="G37887" s="5">
        <f t="shared" si="1186"/>
        <v>0</v>
      </c>
    </row>
    <row r="37888" spans="1:7" x14ac:dyDescent="0.25">
      <c r="A37888">
        <v>189335</v>
      </c>
      <c r="B37888">
        <v>2162</v>
      </c>
      <c r="C37888" s="69">
        <v>44116.803206018521</v>
      </c>
      <c r="D37888">
        <v>6266</v>
      </c>
      <c r="E37888" s="6">
        <v>1200</v>
      </c>
      <c r="F37888" s="4">
        <f t="shared" si="1185"/>
        <v>43863.602118055554</v>
      </c>
      <c r="G37888" s="5">
        <f t="shared" si="1186"/>
        <v>0</v>
      </c>
    </row>
    <row r="37889" spans="1:7" x14ac:dyDescent="0.25">
      <c r="A37889">
        <v>189337</v>
      </c>
      <c r="B37889">
        <v>4850</v>
      </c>
      <c r="C37889" s="69">
        <v>44116.804629629631</v>
      </c>
      <c r="D37889">
        <v>11329</v>
      </c>
      <c r="E37889" s="6">
        <v>960</v>
      </c>
      <c r="F37889" s="4">
        <f t="shared" si="1185"/>
        <v>43983.596550925926</v>
      </c>
      <c r="G37889" s="5">
        <f t="shared" si="1186"/>
        <v>0</v>
      </c>
    </row>
    <row r="37890" spans="1:7" x14ac:dyDescent="0.25">
      <c r="A37890">
        <v>189342</v>
      </c>
      <c r="B37890">
        <v>1718</v>
      </c>
      <c r="C37890" s="69">
        <v>44116.810949074083</v>
      </c>
      <c r="D37890">
        <v>2421</v>
      </c>
      <c r="E37890" s="6">
        <v>1200</v>
      </c>
      <c r="F37890" s="4">
        <f t="shared" ref="F37890:F37953" si="1187">VLOOKUP(D37890,J:K,2,0)</f>
        <v>44044.368518518517</v>
      </c>
      <c r="G37890" s="5">
        <f t="shared" si="1186"/>
        <v>0</v>
      </c>
    </row>
    <row r="37891" spans="1:7" x14ac:dyDescent="0.25">
      <c r="A37891">
        <v>189346</v>
      </c>
      <c r="B37891">
        <v>1065</v>
      </c>
      <c r="C37891" s="69">
        <v>44116.812974537039</v>
      </c>
      <c r="D37891">
        <v>6631</v>
      </c>
      <c r="E37891" s="6">
        <v>1200</v>
      </c>
      <c r="F37891" s="4">
        <f t="shared" si="1187"/>
        <v>43952.977141203701</v>
      </c>
      <c r="G37891" s="5">
        <f t="shared" ref="G37891:G37954" si="1188">IF(F37891=C37891, 1, 0)</f>
        <v>0</v>
      </c>
    </row>
    <row r="37892" spans="1:7" x14ac:dyDescent="0.25">
      <c r="A37892">
        <v>189348</v>
      </c>
      <c r="B37892">
        <v>10331</v>
      </c>
      <c r="C37892" s="69">
        <v>44116.814745370371</v>
      </c>
      <c r="D37892">
        <v>3813</v>
      </c>
      <c r="E37892" s="6">
        <v>1200</v>
      </c>
      <c r="F37892" s="4">
        <f t="shared" si="1187"/>
        <v>44044.288703703707</v>
      </c>
      <c r="G37892" s="5">
        <f t="shared" si="1188"/>
        <v>0</v>
      </c>
    </row>
    <row r="37893" spans="1:7" x14ac:dyDescent="0.25">
      <c r="A37893">
        <v>189349</v>
      </c>
      <c r="B37893">
        <v>11988</v>
      </c>
      <c r="C37893" s="69">
        <v>44116.815879629627</v>
      </c>
      <c r="D37893">
        <v>2343</v>
      </c>
      <c r="E37893" s="6">
        <v>1200</v>
      </c>
      <c r="F37893" s="4">
        <f t="shared" si="1187"/>
        <v>43952.033032407409</v>
      </c>
      <c r="G37893" s="5">
        <f t="shared" si="1188"/>
        <v>0</v>
      </c>
    </row>
    <row r="37894" spans="1:7" x14ac:dyDescent="0.25">
      <c r="A37894">
        <v>189356</v>
      </c>
      <c r="B37894">
        <v>511</v>
      </c>
      <c r="C37894" s="69">
        <v>44116.817465277767</v>
      </c>
      <c r="D37894">
        <v>9467</v>
      </c>
      <c r="E37894" s="6">
        <v>1200</v>
      </c>
      <c r="F37894" s="4">
        <f t="shared" si="1187"/>
        <v>44105.524699074071</v>
      </c>
      <c r="G37894" s="5">
        <f t="shared" si="1188"/>
        <v>0</v>
      </c>
    </row>
    <row r="37895" spans="1:7" x14ac:dyDescent="0.25">
      <c r="A37895">
        <v>189360</v>
      </c>
      <c r="B37895">
        <v>2096</v>
      </c>
      <c r="C37895" s="69">
        <v>44116.819965277777</v>
      </c>
      <c r="D37895">
        <v>2780</v>
      </c>
      <c r="E37895" s="6">
        <v>1200</v>
      </c>
      <c r="F37895" s="4">
        <f t="shared" si="1187"/>
        <v>44044.350624999999</v>
      </c>
      <c r="G37895" s="5">
        <f t="shared" si="1188"/>
        <v>0</v>
      </c>
    </row>
    <row r="37896" spans="1:7" x14ac:dyDescent="0.25">
      <c r="A37896">
        <v>189363</v>
      </c>
      <c r="B37896">
        <v>977</v>
      </c>
      <c r="C37896" s="69">
        <v>44116.825891203713</v>
      </c>
      <c r="D37896">
        <v>3821</v>
      </c>
      <c r="E37896" s="6">
        <v>960</v>
      </c>
      <c r="F37896" s="4">
        <f t="shared" si="1187"/>
        <v>43835.019953703704</v>
      </c>
      <c r="G37896" s="5">
        <f t="shared" si="1188"/>
        <v>0</v>
      </c>
    </row>
    <row r="37897" spans="1:7" x14ac:dyDescent="0.25">
      <c r="A37897">
        <v>189365</v>
      </c>
      <c r="B37897">
        <v>11582</v>
      </c>
      <c r="C37897" s="69">
        <v>44116.827905092592</v>
      </c>
      <c r="D37897">
        <v>4946</v>
      </c>
      <c r="E37897" s="6">
        <v>1200</v>
      </c>
      <c r="F37897" s="4">
        <f t="shared" si="1187"/>
        <v>44013.952685185184</v>
      </c>
      <c r="G37897" s="5">
        <f t="shared" si="1188"/>
        <v>0</v>
      </c>
    </row>
    <row r="37898" spans="1:7" x14ac:dyDescent="0.25">
      <c r="A37898">
        <v>189370</v>
      </c>
      <c r="B37898">
        <v>13626</v>
      </c>
      <c r="C37898" s="69">
        <v>44116.828449074077</v>
      </c>
      <c r="D37898">
        <v>1305</v>
      </c>
      <c r="E37898" s="6">
        <v>1200</v>
      </c>
      <c r="F37898" s="4">
        <f t="shared" si="1187"/>
        <v>43922.021249999998</v>
      </c>
      <c r="G37898" s="5">
        <f t="shared" si="1188"/>
        <v>0</v>
      </c>
    </row>
    <row r="37899" spans="1:7" x14ac:dyDescent="0.25">
      <c r="A37899">
        <v>189374</v>
      </c>
      <c r="B37899">
        <v>8329</v>
      </c>
      <c r="C37899" s="69">
        <v>44116.829259259262</v>
      </c>
      <c r="D37899">
        <v>6351</v>
      </c>
      <c r="E37899" s="6">
        <v>1200</v>
      </c>
      <c r="F37899" s="4">
        <f t="shared" si="1187"/>
        <v>44045.819884259261</v>
      </c>
      <c r="G37899" s="5">
        <f t="shared" si="1188"/>
        <v>0</v>
      </c>
    </row>
    <row r="37900" spans="1:7" x14ac:dyDescent="0.25">
      <c r="A37900">
        <v>189377</v>
      </c>
      <c r="B37900">
        <v>5584</v>
      </c>
      <c r="C37900" s="69">
        <v>44116.831875000003</v>
      </c>
      <c r="D37900">
        <v>6353</v>
      </c>
      <c r="E37900" s="6">
        <v>1200</v>
      </c>
      <c r="F37900" s="4">
        <f t="shared" si="1187"/>
        <v>43891.160011574073</v>
      </c>
      <c r="G37900" s="5">
        <f t="shared" si="1188"/>
        <v>0</v>
      </c>
    </row>
    <row r="37901" spans="1:7" x14ac:dyDescent="0.25">
      <c r="A37901">
        <v>189382</v>
      </c>
      <c r="B37901">
        <v>3234</v>
      </c>
      <c r="C37901" s="69">
        <v>44116.835648148153</v>
      </c>
      <c r="D37901">
        <v>6353</v>
      </c>
      <c r="E37901" s="6">
        <v>1200</v>
      </c>
      <c r="F37901" s="4">
        <f t="shared" si="1187"/>
        <v>43891.160011574073</v>
      </c>
      <c r="G37901" s="5">
        <f t="shared" si="1188"/>
        <v>0</v>
      </c>
    </row>
    <row r="37902" spans="1:7" x14ac:dyDescent="0.25">
      <c r="A37902">
        <v>189385</v>
      </c>
      <c r="B37902">
        <v>2260</v>
      </c>
      <c r="C37902" s="69">
        <v>44116.838287037041</v>
      </c>
      <c r="D37902">
        <v>5355</v>
      </c>
      <c r="E37902" s="6">
        <v>1200</v>
      </c>
      <c r="F37902" s="4">
        <f t="shared" si="1187"/>
        <v>43985.126192129632</v>
      </c>
      <c r="G37902" s="5">
        <f t="shared" si="1188"/>
        <v>0</v>
      </c>
    </row>
    <row r="37903" spans="1:7" x14ac:dyDescent="0.25">
      <c r="A37903">
        <v>189387</v>
      </c>
      <c r="B37903">
        <v>7031</v>
      </c>
      <c r="C37903" s="69">
        <v>44116.839189814818</v>
      </c>
      <c r="D37903">
        <v>2387</v>
      </c>
      <c r="E37903" s="6">
        <v>1200</v>
      </c>
      <c r="F37903" s="4">
        <f t="shared" si="1187"/>
        <v>43836.127511574072</v>
      </c>
      <c r="G37903" s="5">
        <f t="shared" si="1188"/>
        <v>0</v>
      </c>
    </row>
    <row r="37904" spans="1:7" x14ac:dyDescent="0.25">
      <c r="A37904">
        <v>189392</v>
      </c>
      <c r="B37904">
        <v>13766</v>
      </c>
      <c r="C37904" s="69">
        <v>44116.840370370373</v>
      </c>
      <c r="D37904">
        <v>294</v>
      </c>
      <c r="E37904" s="6">
        <v>1200</v>
      </c>
      <c r="F37904" s="4">
        <f t="shared" si="1187"/>
        <v>44105.146458333336</v>
      </c>
      <c r="G37904" s="5">
        <f t="shared" si="1188"/>
        <v>0</v>
      </c>
    </row>
    <row r="37905" spans="1:7" x14ac:dyDescent="0.25">
      <c r="A37905">
        <v>189394</v>
      </c>
      <c r="B37905">
        <v>9988</v>
      </c>
      <c r="C37905" s="69">
        <v>44116.842187499999</v>
      </c>
      <c r="D37905">
        <v>5893</v>
      </c>
      <c r="E37905" s="6">
        <v>0</v>
      </c>
      <c r="F37905" s="4">
        <f t="shared" si="1187"/>
        <v>44075.811689814815</v>
      </c>
      <c r="G37905" s="5">
        <f t="shared" si="1188"/>
        <v>0</v>
      </c>
    </row>
    <row r="37906" spans="1:7" x14ac:dyDescent="0.25">
      <c r="A37906">
        <v>189398</v>
      </c>
      <c r="B37906">
        <v>10803</v>
      </c>
      <c r="C37906" s="69">
        <v>44116.846203703702</v>
      </c>
      <c r="D37906">
        <v>12523</v>
      </c>
      <c r="E37906" s="6">
        <v>1200</v>
      </c>
      <c r="F37906" s="4">
        <f t="shared" si="1187"/>
        <v>44105.083819444444</v>
      </c>
      <c r="G37906" s="5">
        <f t="shared" si="1188"/>
        <v>0</v>
      </c>
    </row>
    <row r="37907" spans="1:7" x14ac:dyDescent="0.25">
      <c r="A37907">
        <v>189406</v>
      </c>
      <c r="B37907">
        <v>2235</v>
      </c>
      <c r="C37907" s="69">
        <v>44116.856909722221</v>
      </c>
      <c r="D37907">
        <v>8103</v>
      </c>
      <c r="E37907" s="6">
        <v>1200</v>
      </c>
      <c r="F37907" s="4">
        <f t="shared" si="1187"/>
        <v>44105.618298611109</v>
      </c>
      <c r="G37907" s="5">
        <f t="shared" si="1188"/>
        <v>0</v>
      </c>
    </row>
    <row r="37908" spans="1:7" x14ac:dyDescent="0.25">
      <c r="A37908">
        <v>189409</v>
      </c>
      <c r="B37908">
        <v>11318</v>
      </c>
      <c r="C37908" s="69">
        <v>44116.874340277784</v>
      </c>
      <c r="D37908">
        <v>104</v>
      </c>
      <c r="E37908" s="6">
        <v>1200</v>
      </c>
      <c r="F37908" s="4">
        <f t="shared" si="1187"/>
        <v>44013.286412037036</v>
      </c>
      <c r="G37908" s="5">
        <f t="shared" si="1188"/>
        <v>0</v>
      </c>
    </row>
    <row r="37909" spans="1:7" x14ac:dyDescent="0.25">
      <c r="A37909">
        <v>189413</v>
      </c>
      <c r="B37909">
        <v>1245</v>
      </c>
      <c r="C37909" s="69">
        <v>44116.876122685193</v>
      </c>
      <c r="D37909">
        <v>963</v>
      </c>
      <c r="E37909" s="6">
        <v>1200</v>
      </c>
      <c r="F37909" s="4">
        <f t="shared" si="1187"/>
        <v>44044.170370370368</v>
      </c>
      <c r="G37909" s="5">
        <f t="shared" si="1188"/>
        <v>0</v>
      </c>
    </row>
    <row r="37910" spans="1:7" x14ac:dyDescent="0.25">
      <c r="A37910">
        <v>189420</v>
      </c>
      <c r="B37910">
        <v>6356</v>
      </c>
      <c r="C37910" s="69">
        <v>44116.876932870371</v>
      </c>
      <c r="D37910">
        <v>12187</v>
      </c>
      <c r="E37910" s="6">
        <v>1200</v>
      </c>
      <c r="F37910" s="4">
        <f t="shared" si="1187"/>
        <v>44077.792245370372</v>
      </c>
      <c r="G37910" s="5">
        <f t="shared" si="1188"/>
        <v>0</v>
      </c>
    </row>
    <row r="37911" spans="1:7" x14ac:dyDescent="0.25">
      <c r="A37911">
        <v>189426</v>
      </c>
      <c r="B37911">
        <v>13562</v>
      </c>
      <c r="C37911" s="69">
        <v>44116.890659722223</v>
      </c>
      <c r="D37911">
        <v>2167</v>
      </c>
      <c r="E37911" s="6">
        <v>1200</v>
      </c>
      <c r="F37911" s="4">
        <f t="shared" si="1187"/>
        <v>43983.320763888885</v>
      </c>
      <c r="G37911" s="5">
        <f t="shared" si="1188"/>
        <v>0</v>
      </c>
    </row>
    <row r="37912" spans="1:7" x14ac:dyDescent="0.25">
      <c r="A37912">
        <v>189430</v>
      </c>
      <c r="B37912">
        <v>12717</v>
      </c>
      <c r="C37912" s="69">
        <v>44116.8984375</v>
      </c>
      <c r="D37912">
        <v>11325</v>
      </c>
      <c r="E37912" s="6">
        <v>1200</v>
      </c>
      <c r="F37912" s="4">
        <f t="shared" si="1187"/>
        <v>43952.918958333335</v>
      </c>
      <c r="G37912" s="5">
        <f t="shared" si="1188"/>
        <v>0</v>
      </c>
    </row>
    <row r="37913" spans="1:7" x14ac:dyDescent="0.25">
      <c r="A37913">
        <v>189433</v>
      </c>
      <c r="B37913">
        <v>12705</v>
      </c>
      <c r="C37913" s="69">
        <v>44116.901597222219</v>
      </c>
      <c r="D37913">
        <v>6204</v>
      </c>
      <c r="E37913" s="6">
        <v>0</v>
      </c>
      <c r="F37913" s="4">
        <f t="shared" si="1187"/>
        <v>43983.43540509259</v>
      </c>
      <c r="G37913" s="5">
        <f t="shared" si="1188"/>
        <v>0</v>
      </c>
    </row>
    <row r="37914" spans="1:7" x14ac:dyDescent="0.25">
      <c r="A37914">
        <v>189439</v>
      </c>
      <c r="B37914">
        <v>7692</v>
      </c>
      <c r="C37914" s="69">
        <v>44116.901805555557</v>
      </c>
      <c r="D37914">
        <v>10968</v>
      </c>
      <c r="E37914" s="6">
        <v>1200</v>
      </c>
      <c r="F37914" s="4">
        <f t="shared" si="1187"/>
        <v>44044.127384259256</v>
      </c>
      <c r="G37914" s="5">
        <f t="shared" si="1188"/>
        <v>0</v>
      </c>
    </row>
    <row r="37915" spans="1:7" x14ac:dyDescent="0.25">
      <c r="A37915">
        <v>189446</v>
      </c>
      <c r="B37915">
        <v>2118</v>
      </c>
      <c r="C37915" s="69">
        <v>44116.908645833333</v>
      </c>
      <c r="D37915">
        <v>104</v>
      </c>
      <c r="E37915" s="6">
        <v>1200</v>
      </c>
      <c r="F37915" s="4">
        <f t="shared" si="1187"/>
        <v>44013.286412037036</v>
      </c>
      <c r="G37915" s="5">
        <f t="shared" si="1188"/>
        <v>0</v>
      </c>
    </row>
    <row r="37916" spans="1:7" x14ac:dyDescent="0.25">
      <c r="A37916">
        <v>189452</v>
      </c>
      <c r="B37916">
        <v>12539</v>
      </c>
      <c r="C37916" s="69">
        <v>44116.913645833331</v>
      </c>
      <c r="D37916">
        <v>8064</v>
      </c>
      <c r="E37916" s="6">
        <v>1200</v>
      </c>
      <c r="F37916" s="4">
        <f t="shared" si="1187"/>
        <v>43832.876203703701</v>
      </c>
      <c r="G37916" s="5">
        <f t="shared" si="1188"/>
        <v>0</v>
      </c>
    </row>
    <row r="37917" spans="1:7" x14ac:dyDescent="0.25">
      <c r="A37917">
        <v>189456</v>
      </c>
      <c r="B37917">
        <v>1877</v>
      </c>
      <c r="C37917" s="69">
        <v>44116.920972222222</v>
      </c>
      <c r="D37917">
        <v>11726</v>
      </c>
      <c r="E37917" s="6">
        <v>1200</v>
      </c>
      <c r="F37917" s="4">
        <f t="shared" si="1187"/>
        <v>43835.526423611111</v>
      </c>
      <c r="G37917" s="5">
        <f t="shared" si="1188"/>
        <v>0</v>
      </c>
    </row>
    <row r="37918" spans="1:7" x14ac:dyDescent="0.25">
      <c r="A37918">
        <v>189458</v>
      </c>
      <c r="B37918">
        <v>8580</v>
      </c>
      <c r="C37918" s="69">
        <v>44116.925428240742</v>
      </c>
      <c r="D37918">
        <v>10803</v>
      </c>
      <c r="E37918" s="6">
        <v>0</v>
      </c>
      <c r="F37918" s="4">
        <f t="shared" si="1187"/>
        <v>44044.362303240741</v>
      </c>
      <c r="G37918" s="5">
        <f t="shared" si="1188"/>
        <v>0</v>
      </c>
    </row>
    <row r="37919" spans="1:7" x14ac:dyDescent="0.25">
      <c r="A37919">
        <v>189463</v>
      </c>
      <c r="B37919">
        <v>11723</v>
      </c>
      <c r="C37919" s="69">
        <v>44116.925543981481</v>
      </c>
      <c r="D37919">
        <v>5612</v>
      </c>
      <c r="E37919" s="6">
        <v>1200</v>
      </c>
      <c r="F37919" s="4">
        <f t="shared" si="1187"/>
        <v>43891.11309027778</v>
      </c>
      <c r="G37919" s="5">
        <f t="shared" si="1188"/>
        <v>0</v>
      </c>
    </row>
    <row r="37920" spans="1:7" x14ac:dyDescent="0.25">
      <c r="A37920">
        <v>189464</v>
      </c>
      <c r="B37920">
        <v>2127</v>
      </c>
      <c r="C37920" s="69">
        <v>44116.926840277767</v>
      </c>
      <c r="D37920">
        <v>5927</v>
      </c>
      <c r="E37920" s="6">
        <v>1200</v>
      </c>
      <c r="F37920" s="4">
        <f t="shared" si="1187"/>
        <v>43862.03502314815</v>
      </c>
      <c r="G37920" s="5">
        <f t="shared" si="1188"/>
        <v>0</v>
      </c>
    </row>
    <row r="37921" spans="1:7" x14ac:dyDescent="0.25">
      <c r="A37921">
        <v>189465</v>
      </c>
      <c r="B37921">
        <v>12116</v>
      </c>
      <c r="C37921" s="69">
        <v>44116.928182870368</v>
      </c>
      <c r="D37921">
        <v>6962</v>
      </c>
      <c r="E37921" s="6">
        <v>1200</v>
      </c>
      <c r="F37921" s="4">
        <f t="shared" si="1187"/>
        <v>43922.213738425926</v>
      </c>
      <c r="G37921" s="5">
        <f t="shared" si="1188"/>
        <v>0</v>
      </c>
    </row>
    <row r="37922" spans="1:7" x14ac:dyDescent="0.25">
      <c r="A37922">
        <v>189467</v>
      </c>
      <c r="B37922">
        <v>558</v>
      </c>
      <c r="C37922" s="69">
        <v>44116.931145833332</v>
      </c>
      <c r="D37922">
        <v>4236</v>
      </c>
      <c r="E37922" s="6">
        <v>1200</v>
      </c>
      <c r="F37922" s="4">
        <f t="shared" si="1187"/>
        <v>44013.682164351849</v>
      </c>
      <c r="G37922" s="5">
        <f t="shared" si="1188"/>
        <v>0</v>
      </c>
    </row>
    <row r="37923" spans="1:7" x14ac:dyDescent="0.25">
      <c r="A37923">
        <v>189470</v>
      </c>
      <c r="B37923">
        <v>9215</v>
      </c>
      <c r="C37923" s="69">
        <v>44116.932939814818</v>
      </c>
      <c r="D37923">
        <v>264</v>
      </c>
      <c r="E37923" s="6">
        <v>1200</v>
      </c>
      <c r="F37923" s="4">
        <f t="shared" si="1187"/>
        <v>44045.331446759257</v>
      </c>
      <c r="G37923" s="5">
        <f t="shared" si="1188"/>
        <v>0</v>
      </c>
    </row>
    <row r="37924" spans="1:7" x14ac:dyDescent="0.25">
      <c r="A37924">
        <v>189475</v>
      </c>
      <c r="B37924">
        <v>1338</v>
      </c>
      <c r="C37924" s="69">
        <v>44116.933356481481</v>
      </c>
      <c r="D37924">
        <v>4758</v>
      </c>
      <c r="E37924" s="6">
        <v>1200</v>
      </c>
      <c r="F37924" s="4">
        <f t="shared" si="1187"/>
        <v>43838.476377314815</v>
      </c>
      <c r="G37924" s="5">
        <f t="shared" si="1188"/>
        <v>0</v>
      </c>
    </row>
    <row r="37925" spans="1:7" x14ac:dyDescent="0.25">
      <c r="A37925">
        <v>189476</v>
      </c>
      <c r="B37925">
        <v>10819</v>
      </c>
      <c r="C37925" s="69">
        <v>44116.934351851851</v>
      </c>
      <c r="D37925">
        <v>5204</v>
      </c>
      <c r="E37925" s="6">
        <v>960</v>
      </c>
      <c r="F37925" s="4">
        <f t="shared" si="1187"/>
        <v>43922.600034722222</v>
      </c>
      <c r="G37925" s="5">
        <f t="shared" si="1188"/>
        <v>0</v>
      </c>
    </row>
    <row r="37926" spans="1:7" x14ac:dyDescent="0.25">
      <c r="A37926">
        <v>189485</v>
      </c>
      <c r="B37926">
        <v>4720</v>
      </c>
      <c r="C37926" s="69">
        <v>44116.943043981482</v>
      </c>
      <c r="D37926">
        <v>4972</v>
      </c>
      <c r="E37926" s="6">
        <v>1200</v>
      </c>
      <c r="F37926" s="4">
        <f t="shared" si="1187"/>
        <v>43952.029305555552</v>
      </c>
      <c r="G37926" s="5">
        <f t="shared" si="1188"/>
        <v>0</v>
      </c>
    </row>
    <row r="37927" spans="1:7" x14ac:dyDescent="0.25">
      <c r="A37927">
        <v>189486</v>
      </c>
      <c r="B37927">
        <v>4720</v>
      </c>
      <c r="C37927" s="69">
        <v>44116.944687499999</v>
      </c>
      <c r="D37927">
        <v>4946</v>
      </c>
      <c r="E37927" s="6">
        <v>1200</v>
      </c>
      <c r="F37927" s="4">
        <f t="shared" si="1187"/>
        <v>44013.952685185184</v>
      </c>
      <c r="G37927" s="5">
        <f t="shared" si="1188"/>
        <v>0</v>
      </c>
    </row>
    <row r="37928" spans="1:7" x14ac:dyDescent="0.25">
      <c r="A37928">
        <v>189491</v>
      </c>
      <c r="B37928">
        <v>11344</v>
      </c>
      <c r="C37928" s="69">
        <v>44116.94734953704</v>
      </c>
      <c r="D37928">
        <v>9982</v>
      </c>
      <c r="E37928" s="6">
        <v>960</v>
      </c>
      <c r="F37928" s="4">
        <f t="shared" si="1187"/>
        <v>43952.199270833335</v>
      </c>
      <c r="G37928" s="5">
        <f t="shared" si="1188"/>
        <v>0</v>
      </c>
    </row>
    <row r="37929" spans="1:7" x14ac:dyDescent="0.25">
      <c r="A37929">
        <v>189499</v>
      </c>
      <c r="B37929">
        <v>10530</v>
      </c>
      <c r="C37929" s="69">
        <v>44116.95716435185</v>
      </c>
      <c r="D37929">
        <v>4236</v>
      </c>
      <c r="E37929" s="6">
        <v>1200</v>
      </c>
      <c r="F37929" s="4">
        <f t="shared" si="1187"/>
        <v>44013.682164351849</v>
      </c>
      <c r="G37929" s="5">
        <f t="shared" si="1188"/>
        <v>0</v>
      </c>
    </row>
    <row r="37930" spans="1:7" x14ac:dyDescent="0.25">
      <c r="A37930">
        <v>189504</v>
      </c>
      <c r="B37930">
        <v>8255</v>
      </c>
      <c r="C37930" s="69">
        <v>44116.957175925927</v>
      </c>
      <c r="D37930">
        <v>1570</v>
      </c>
      <c r="E37930" s="6">
        <v>0</v>
      </c>
      <c r="F37930" s="4">
        <f t="shared" si="1187"/>
        <v>43891.105428240742</v>
      </c>
      <c r="G37930" s="5">
        <f t="shared" si="1188"/>
        <v>0</v>
      </c>
    </row>
    <row r="37931" spans="1:7" x14ac:dyDescent="0.25">
      <c r="A37931">
        <v>189506</v>
      </c>
      <c r="B37931">
        <v>4838</v>
      </c>
      <c r="C37931" s="69">
        <v>44116.965173611112</v>
      </c>
      <c r="D37931">
        <v>3788</v>
      </c>
      <c r="E37931" s="6">
        <v>0</v>
      </c>
      <c r="F37931" s="4">
        <f t="shared" si="1187"/>
        <v>44075.480567129627</v>
      </c>
      <c r="G37931" s="5">
        <f t="shared" si="1188"/>
        <v>0</v>
      </c>
    </row>
    <row r="37932" spans="1:7" x14ac:dyDescent="0.25">
      <c r="A37932">
        <v>189512</v>
      </c>
      <c r="B37932">
        <v>10803</v>
      </c>
      <c r="C37932" s="69">
        <v>44116.966273148151</v>
      </c>
      <c r="D37932">
        <v>9309</v>
      </c>
      <c r="E37932" s="6">
        <v>1200</v>
      </c>
      <c r="F37932" s="4">
        <f t="shared" si="1187"/>
        <v>43862.647430555553</v>
      </c>
      <c r="G37932" s="5">
        <f t="shared" si="1188"/>
        <v>0</v>
      </c>
    </row>
    <row r="37933" spans="1:7" x14ac:dyDescent="0.25">
      <c r="A37933">
        <v>189513</v>
      </c>
      <c r="B37933">
        <v>8051</v>
      </c>
      <c r="C37933" s="69">
        <v>44116.976840277777</v>
      </c>
      <c r="D37933">
        <v>11285</v>
      </c>
      <c r="E37933" s="6">
        <v>1200</v>
      </c>
      <c r="F37933" s="4">
        <f t="shared" si="1187"/>
        <v>43833.440925925926</v>
      </c>
      <c r="G37933" s="5">
        <f t="shared" si="1188"/>
        <v>0</v>
      </c>
    </row>
    <row r="37934" spans="1:7" x14ac:dyDescent="0.25">
      <c r="A37934">
        <v>189514</v>
      </c>
      <c r="B37934">
        <v>3930</v>
      </c>
      <c r="C37934" s="69">
        <v>44116.984166666669</v>
      </c>
      <c r="D37934">
        <v>13110</v>
      </c>
      <c r="E37934" s="6">
        <v>1200</v>
      </c>
      <c r="F37934" s="4">
        <f t="shared" si="1187"/>
        <v>43831.863842592589</v>
      </c>
      <c r="G37934" s="5">
        <f t="shared" si="1188"/>
        <v>0</v>
      </c>
    </row>
    <row r="37935" spans="1:7" x14ac:dyDescent="0.25">
      <c r="A37935">
        <v>189518</v>
      </c>
      <c r="B37935">
        <v>4033</v>
      </c>
      <c r="C37935" s="69">
        <v>44116.988009259258</v>
      </c>
      <c r="D37935">
        <v>9597</v>
      </c>
      <c r="E37935" s="6">
        <v>1200</v>
      </c>
      <c r="F37935" s="4">
        <f t="shared" si="1187"/>
        <v>44044.821122685185</v>
      </c>
      <c r="G37935" s="5">
        <f t="shared" si="1188"/>
        <v>0</v>
      </c>
    </row>
    <row r="37936" spans="1:7" x14ac:dyDescent="0.25">
      <c r="A37936">
        <v>189519</v>
      </c>
      <c r="B37936">
        <v>4648</v>
      </c>
      <c r="C37936" s="69">
        <v>44116.988113425927</v>
      </c>
      <c r="D37936">
        <v>7850</v>
      </c>
      <c r="E37936" s="6">
        <v>1200</v>
      </c>
      <c r="F37936" s="4">
        <f t="shared" si="1187"/>
        <v>44076.31013888889</v>
      </c>
      <c r="G37936" s="5">
        <f t="shared" si="1188"/>
        <v>0</v>
      </c>
    </row>
    <row r="37937" spans="1:7" x14ac:dyDescent="0.25">
      <c r="A37937">
        <v>189524</v>
      </c>
      <c r="B37937">
        <v>8872</v>
      </c>
      <c r="C37937" s="69">
        <v>44116.995775462958</v>
      </c>
      <c r="D37937">
        <v>4120</v>
      </c>
      <c r="E37937" s="6">
        <v>1200</v>
      </c>
      <c r="F37937" s="4">
        <f t="shared" si="1187"/>
        <v>43952.016840277778</v>
      </c>
      <c r="G37937" s="5">
        <f t="shared" si="1188"/>
        <v>0</v>
      </c>
    </row>
    <row r="37938" spans="1:7" x14ac:dyDescent="0.25">
      <c r="A37938">
        <v>189530</v>
      </c>
      <c r="B37938">
        <v>131</v>
      </c>
      <c r="C37938" s="69">
        <v>44117.000185185178</v>
      </c>
      <c r="D37938">
        <v>1329</v>
      </c>
      <c r="E37938" s="6">
        <v>1200</v>
      </c>
      <c r="F37938" s="4">
        <f t="shared" si="1187"/>
        <v>44075.264363425929</v>
      </c>
      <c r="G37938" s="5">
        <f t="shared" si="1188"/>
        <v>0</v>
      </c>
    </row>
    <row r="37939" spans="1:7" x14ac:dyDescent="0.25">
      <c r="A37939">
        <v>189531</v>
      </c>
      <c r="B37939">
        <v>9676</v>
      </c>
      <c r="C37939" s="69">
        <v>44117.002743055556</v>
      </c>
      <c r="D37939">
        <v>10783</v>
      </c>
      <c r="E37939" s="6">
        <v>1200</v>
      </c>
      <c r="F37939" s="4">
        <f t="shared" si="1187"/>
        <v>43862.838495370372</v>
      </c>
      <c r="G37939" s="5">
        <f t="shared" si="1188"/>
        <v>0</v>
      </c>
    </row>
    <row r="37940" spans="1:7" x14ac:dyDescent="0.25">
      <c r="A37940">
        <v>189532</v>
      </c>
      <c r="B37940">
        <v>2548</v>
      </c>
      <c r="C37940" s="69">
        <v>44117.005219907413</v>
      </c>
      <c r="D37940">
        <v>3085</v>
      </c>
      <c r="E37940" s="6">
        <v>1200</v>
      </c>
      <c r="F37940" s="4">
        <f t="shared" si="1187"/>
        <v>43984.614733796298</v>
      </c>
      <c r="G37940" s="5">
        <f t="shared" si="1188"/>
        <v>0</v>
      </c>
    </row>
    <row r="37941" spans="1:7" x14ac:dyDescent="0.25">
      <c r="A37941">
        <v>189538</v>
      </c>
      <c r="B37941">
        <v>7692</v>
      </c>
      <c r="C37941" s="69">
        <v>44117.010555555556</v>
      </c>
      <c r="D37941">
        <v>5355</v>
      </c>
      <c r="E37941" s="6">
        <v>1200</v>
      </c>
      <c r="F37941" s="4">
        <f t="shared" si="1187"/>
        <v>43985.126192129632</v>
      </c>
      <c r="G37941" s="5">
        <f t="shared" si="1188"/>
        <v>0</v>
      </c>
    </row>
    <row r="37942" spans="1:7" x14ac:dyDescent="0.25">
      <c r="A37942">
        <v>189544</v>
      </c>
      <c r="B37942">
        <v>11908</v>
      </c>
      <c r="C37942" s="69">
        <v>44117.012002314812</v>
      </c>
      <c r="D37942">
        <v>9608</v>
      </c>
      <c r="E37942" s="6">
        <v>1200</v>
      </c>
      <c r="F37942" s="4">
        <f t="shared" si="1187"/>
        <v>44076.014999999999</v>
      </c>
      <c r="G37942" s="5">
        <f t="shared" si="1188"/>
        <v>0</v>
      </c>
    </row>
    <row r="37943" spans="1:7" x14ac:dyDescent="0.25">
      <c r="A37943">
        <v>189551</v>
      </c>
      <c r="B37943">
        <v>10072</v>
      </c>
      <c r="C37943" s="69">
        <v>44117.012418981481</v>
      </c>
      <c r="D37943">
        <v>878</v>
      </c>
      <c r="E37943" s="6">
        <v>1200</v>
      </c>
      <c r="F37943" s="4">
        <f t="shared" si="1187"/>
        <v>43922.969097222223</v>
      </c>
      <c r="G37943" s="5">
        <f t="shared" si="1188"/>
        <v>0</v>
      </c>
    </row>
    <row r="37944" spans="1:7" x14ac:dyDescent="0.25">
      <c r="A37944">
        <v>189552</v>
      </c>
      <c r="B37944">
        <v>255</v>
      </c>
      <c r="C37944" s="69">
        <v>44117.016261574077</v>
      </c>
      <c r="D37944">
        <v>7062</v>
      </c>
      <c r="E37944" s="6">
        <v>1200</v>
      </c>
      <c r="F37944" s="4">
        <f t="shared" si="1187"/>
        <v>43832.040196759262</v>
      </c>
      <c r="G37944" s="5">
        <f t="shared" si="1188"/>
        <v>0</v>
      </c>
    </row>
    <row r="37945" spans="1:7" x14ac:dyDescent="0.25">
      <c r="A37945">
        <v>189559</v>
      </c>
      <c r="B37945">
        <v>6652</v>
      </c>
      <c r="C37945" s="69">
        <v>44117.031365740739</v>
      </c>
      <c r="D37945">
        <v>2387</v>
      </c>
      <c r="E37945" s="6">
        <v>1200</v>
      </c>
      <c r="F37945" s="4">
        <f t="shared" si="1187"/>
        <v>43836.127511574072</v>
      </c>
      <c r="G37945" s="5">
        <f t="shared" si="1188"/>
        <v>0</v>
      </c>
    </row>
    <row r="37946" spans="1:7" x14ac:dyDescent="0.25">
      <c r="A37946">
        <v>189563</v>
      </c>
      <c r="B37946">
        <v>8693</v>
      </c>
      <c r="C37946" s="69">
        <v>44117.033900462957</v>
      </c>
      <c r="D37946">
        <v>7370</v>
      </c>
      <c r="E37946" s="6">
        <v>1200</v>
      </c>
      <c r="F37946" s="4">
        <f t="shared" si="1187"/>
        <v>43983.502604166664</v>
      </c>
      <c r="G37946" s="5">
        <f t="shared" si="1188"/>
        <v>0</v>
      </c>
    </row>
    <row r="37947" spans="1:7" x14ac:dyDescent="0.25">
      <c r="A37947">
        <v>189567</v>
      </c>
      <c r="B37947">
        <v>7155</v>
      </c>
      <c r="C37947" s="69">
        <v>44117.042708333327</v>
      </c>
      <c r="D37947">
        <v>6266</v>
      </c>
      <c r="E37947" s="6">
        <v>0</v>
      </c>
      <c r="F37947" s="4">
        <f t="shared" si="1187"/>
        <v>43863.602118055554</v>
      </c>
      <c r="G37947" s="5">
        <f t="shared" si="1188"/>
        <v>0</v>
      </c>
    </row>
    <row r="37948" spans="1:7" x14ac:dyDescent="0.25">
      <c r="A37948">
        <v>189569</v>
      </c>
      <c r="B37948">
        <v>11619</v>
      </c>
      <c r="C37948" s="69">
        <v>44117.046238425923</v>
      </c>
      <c r="D37948">
        <v>10526</v>
      </c>
      <c r="E37948" s="6">
        <v>0</v>
      </c>
      <c r="F37948" s="4">
        <f t="shared" si="1187"/>
        <v>43922.45652777778</v>
      </c>
      <c r="G37948" s="5">
        <f t="shared" si="1188"/>
        <v>0</v>
      </c>
    </row>
    <row r="37949" spans="1:7" x14ac:dyDescent="0.25">
      <c r="A37949">
        <v>189576</v>
      </c>
      <c r="B37949">
        <v>10397</v>
      </c>
      <c r="C37949" s="69">
        <v>44117.048125000001</v>
      </c>
      <c r="D37949">
        <v>4797</v>
      </c>
      <c r="E37949" s="6">
        <v>1200</v>
      </c>
      <c r="F37949" s="4">
        <f t="shared" si="1187"/>
        <v>44075.110925925925</v>
      </c>
      <c r="G37949" s="5">
        <f t="shared" si="1188"/>
        <v>0</v>
      </c>
    </row>
    <row r="37950" spans="1:7" x14ac:dyDescent="0.25">
      <c r="A37950">
        <v>189577</v>
      </c>
      <c r="B37950">
        <v>4429</v>
      </c>
      <c r="C37950" s="69">
        <v>44117.051261574074</v>
      </c>
      <c r="D37950">
        <v>9467</v>
      </c>
      <c r="E37950" s="6">
        <v>1200</v>
      </c>
      <c r="F37950" s="4">
        <f t="shared" si="1187"/>
        <v>44105.524699074071</v>
      </c>
      <c r="G37950" s="5">
        <f t="shared" si="1188"/>
        <v>0</v>
      </c>
    </row>
    <row r="37951" spans="1:7" x14ac:dyDescent="0.25">
      <c r="A37951">
        <v>189583</v>
      </c>
      <c r="B37951">
        <v>6539</v>
      </c>
      <c r="C37951" s="69">
        <v>44117.057615740741</v>
      </c>
      <c r="D37951">
        <v>2387</v>
      </c>
      <c r="E37951" s="6">
        <v>1200</v>
      </c>
      <c r="F37951" s="4">
        <f t="shared" si="1187"/>
        <v>43836.127511574072</v>
      </c>
      <c r="G37951" s="5">
        <f t="shared" si="1188"/>
        <v>0</v>
      </c>
    </row>
    <row r="37952" spans="1:7" x14ac:dyDescent="0.25">
      <c r="A37952">
        <v>189584</v>
      </c>
      <c r="B37952">
        <v>5935</v>
      </c>
      <c r="C37952" s="69">
        <v>44117.061249999999</v>
      </c>
      <c r="D37952">
        <v>7062</v>
      </c>
      <c r="E37952" s="6">
        <v>1200</v>
      </c>
      <c r="F37952" s="4">
        <f t="shared" si="1187"/>
        <v>43832.040196759262</v>
      </c>
      <c r="G37952" s="5">
        <f t="shared" si="1188"/>
        <v>0</v>
      </c>
    </row>
    <row r="37953" spans="1:7" x14ac:dyDescent="0.25">
      <c r="A37953">
        <v>189585</v>
      </c>
      <c r="B37953">
        <v>4237</v>
      </c>
      <c r="C37953" s="69">
        <v>44117.066481481481</v>
      </c>
      <c r="D37953">
        <v>12462</v>
      </c>
      <c r="E37953" s="6">
        <v>1200</v>
      </c>
      <c r="F37953" s="4">
        <f t="shared" si="1187"/>
        <v>44075.365104166667</v>
      </c>
      <c r="G37953" s="5">
        <f t="shared" si="1188"/>
        <v>0</v>
      </c>
    </row>
    <row r="37954" spans="1:7" x14ac:dyDescent="0.25">
      <c r="A37954">
        <v>189587</v>
      </c>
      <c r="B37954">
        <v>3800</v>
      </c>
      <c r="C37954" s="69">
        <v>44117.067210648151</v>
      </c>
      <c r="D37954">
        <v>10755</v>
      </c>
      <c r="E37954" s="6">
        <v>1200</v>
      </c>
      <c r="F37954" s="4">
        <f t="shared" ref="F37954:F38017" si="1189">VLOOKUP(D37954,J:K,2,0)</f>
        <v>44075.211076388892</v>
      </c>
      <c r="G37954" s="5">
        <f t="shared" si="1188"/>
        <v>0</v>
      </c>
    </row>
    <row r="37955" spans="1:7" x14ac:dyDescent="0.25">
      <c r="A37955">
        <v>189590</v>
      </c>
      <c r="B37955">
        <v>13675</v>
      </c>
      <c r="C37955" s="69">
        <v>44117.067777777767</v>
      </c>
      <c r="D37955">
        <v>11325</v>
      </c>
      <c r="E37955" s="6">
        <v>1200</v>
      </c>
      <c r="F37955" s="4">
        <f t="shared" si="1189"/>
        <v>43952.918958333335</v>
      </c>
      <c r="G37955" s="5">
        <f t="shared" ref="G37955:G38018" si="1190">IF(F37955=C37955, 1, 0)</f>
        <v>0</v>
      </c>
    </row>
    <row r="37956" spans="1:7" x14ac:dyDescent="0.25">
      <c r="A37956">
        <v>189593</v>
      </c>
      <c r="B37956">
        <v>5354</v>
      </c>
      <c r="C37956" s="69">
        <v>44117.068530092591</v>
      </c>
      <c r="D37956">
        <v>878</v>
      </c>
      <c r="E37956" s="6">
        <v>1200</v>
      </c>
      <c r="F37956" s="4">
        <f t="shared" si="1189"/>
        <v>43922.969097222223</v>
      </c>
      <c r="G37956" s="5">
        <f t="shared" si="1190"/>
        <v>0</v>
      </c>
    </row>
    <row r="37957" spans="1:7" x14ac:dyDescent="0.25">
      <c r="A37957">
        <v>189596</v>
      </c>
      <c r="B37957">
        <v>12589</v>
      </c>
      <c r="C37957" s="69">
        <v>44117.072615740741</v>
      </c>
      <c r="D37957">
        <v>310</v>
      </c>
      <c r="E37957" s="6">
        <v>1200</v>
      </c>
      <c r="F37957" s="4">
        <f t="shared" si="1189"/>
        <v>44105.154143518521</v>
      </c>
      <c r="G37957" s="5">
        <f t="shared" si="1190"/>
        <v>0</v>
      </c>
    </row>
    <row r="37958" spans="1:7" x14ac:dyDescent="0.25">
      <c r="A37958">
        <v>189602</v>
      </c>
      <c r="B37958">
        <v>5461</v>
      </c>
      <c r="C37958" s="69">
        <v>44117.073206018518</v>
      </c>
      <c r="D37958">
        <v>1834</v>
      </c>
      <c r="E37958" s="6">
        <v>1200</v>
      </c>
      <c r="F37958" s="4">
        <f t="shared" si="1189"/>
        <v>44045.603078703702</v>
      </c>
      <c r="G37958" s="5">
        <f t="shared" si="1190"/>
        <v>0</v>
      </c>
    </row>
    <row r="37959" spans="1:7" x14ac:dyDescent="0.25">
      <c r="A37959">
        <v>189604</v>
      </c>
      <c r="B37959">
        <v>5748</v>
      </c>
      <c r="C37959" s="69">
        <v>44117.075636574067</v>
      </c>
      <c r="D37959">
        <v>6721</v>
      </c>
      <c r="E37959" s="6">
        <v>1200</v>
      </c>
      <c r="F37959" s="4">
        <f t="shared" si="1189"/>
        <v>44075.447638888887</v>
      </c>
      <c r="G37959" s="5">
        <f t="shared" si="1190"/>
        <v>0</v>
      </c>
    </row>
    <row r="37960" spans="1:7" x14ac:dyDescent="0.25">
      <c r="A37960">
        <v>189611</v>
      </c>
      <c r="B37960">
        <v>2586</v>
      </c>
      <c r="C37960" s="69">
        <v>44117.077141203707</v>
      </c>
      <c r="D37960">
        <v>11285</v>
      </c>
      <c r="E37960" s="6">
        <v>1200</v>
      </c>
      <c r="F37960" s="4">
        <f t="shared" si="1189"/>
        <v>43833.440925925926</v>
      </c>
      <c r="G37960" s="5">
        <f t="shared" si="1190"/>
        <v>0</v>
      </c>
    </row>
    <row r="37961" spans="1:7" x14ac:dyDescent="0.25">
      <c r="A37961">
        <v>189612</v>
      </c>
      <c r="B37961">
        <v>13209</v>
      </c>
      <c r="C37961" s="69">
        <v>44117.077418981477</v>
      </c>
      <c r="D37961">
        <v>9528</v>
      </c>
      <c r="E37961" s="6">
        <v>1200</v>
      </c>
      <c r="F37961" s="4">
        <f t="shared" si="1189"/>
        <v>44105.480486111112</v>
      </c>
      <c r="G37961" s="5">
        <f t="shared" si="1190"/>
        <v>0</v>
      </c>
    </row>
    <row r="37962" spans="1:7" x14ac:dyDescent="0.25">
      <c r="A37962">
        <v>189613</v>
      </c>
      <c r="B37962">
        <v>9399</v>
      </c>
      <c r="C37962" s="69">
        <v>44117.078553240739</v>
      </c>
      <c r="D37962">
        <v>4120</v>
      </c>
      <c r="E37962" s="6">
        <v>1200</v>
      </c>
      <c r="F37962" s="4">
        <f t="shared" si="1189"/>
        <v>43952.016840277778</v>
      </c>
      <c r="G37962" s="5">
        <f t="shared" si="1190"/>
        <v>0</v>
      </c>
    </row>
    <row r="37963" spans="1:7" x14ac:dyDescent="0.25">
      <c r="A37963">
        <v>189615</v>
      </c>
      <c r="B37963">
        <v>4254</v>
      </c>
      <c r="C37963" s="69">
        <v>44117.081435185188</v>
      </c>
      <c r="D37963">
        <v>264</v>
      </c>
      <c r="E37963" s="6">
        <v>1200</v>
      </c>
      <c r="F37963" s="4">
        <f t="shared" si="1189"/>
        <v>44045.331446759257</v>
      </c>
      <c r="G37963" s="5">
        <f t="shared" si="1190"/>
        <v>0</v>
      </c>
    </row>
    <row r="37964" spans="1:7" x14ac:dyDescent="0.25">
      <c r="A37964">
        <v>189620</v>
      </c>
      <c r="B37964">
        <v>7900</v>
      </c>
      <c r="C37964" s="69">
        <v>44117.084930555553</v>
      </c>
      <c r="D37964">
        <v>10807</v>
      </c>
      <c r="E37964" s="6">
        <v>1200</v>
      </c>
      <c r="F37964" s="4">
        <f t="shared" si="1189"/>
        <v>43953.841516203705</v>
      </c>
      <c r="G37964" s="5">
        <f t="shared" si="1190"/>
        <v>0</v>
      </c>
    </row>
    <row r="37965" spans="1:7" x14ac:dyDescent="0.25">
      <c r="A37965">
        <v>189626</v>
      </c>
      <c r="B37965">
        <v>11151</v>
      </c>
      <c r="C37965" s="69">
        <v>44117.087581018517</v>
      </c>
      <c r="D37965">
        <v>4947</v>
      </c>
      <c r="E37965" s="6">
        <v>1200</v>
      </c>
      <c r="F37965" s="4">
        <f t="shared" si="1189"/>
        <v>43983.628136574072</v>
      </c>
      <c r="G37965" s="5">
        <f t="shared" si="1190"/>
        <v>0</v>
      </c>
    </row>
    <row r="37966" spans="1:7" x14ac:dyDescent="0.25">
      <c r="A37966">
        <v>189627</v>
      </c>
      <c r="B37966">
        <v>7688</v>
      </c>
      <c r="C37966" s="69">
        <v>44117.088055555563</v>
      </c>
      <c r="D37966">
        <v>10805</v>
      </c>
      <c r="E37966" s="6">
        <v>0</v>
      </c>
      <c r="F37966" s="4">
        <f t="shared" si="1189"/>
        <v>44075.547384259262</v>
      </c>
      <c r="G37966" s="5">
        <f t="shared" si="1190"/>
        <v>0</v>
      </c>
    </row>
    <row r="37967" spans="1:7" x14ac:dyDescent="0.25">
      <c r="A37967">
        <v>189630</v>
      </c>
      <c r="B37967">
        <v>10899</v>
      </c>
      <c r="C37967" s="69">
        <v>44117.089965277781</v>
      </c>
      <c r="D37967">
        <v>2343</v>
      </c>
      <c r="E37967" s="6">
        <v>1200</v>
      </c>
      <c r="F37967" s="4">
        <f t="shared" si="1189"/>
        <v>43952.033032407409</v>
      </c>
      <c r="G37967" s="5">
        <f t="shared" si="1190"/>
        <v>0</v>
      </c>
    </row>
    <row r="37968" spans="1:7" x14ac:dyDescent="0.25">
      <c r="A37968">
        <v>189632</v>
      </c>
      <c r="B37968">
        <v>2325</v>
      </c>
      <c r="C37968" s="69">
        <v>44117.093287037038</v>
      </c>
      <c r="D37968">
        <v>1670</v>
      </c>
      <c r="E37968" s="6">
        <v>1200</v>
      </c>
      <c r="F37968" s="4">
        <f t="shared" si="1189"/>
        <v>43952.049432870372</v>
      </c>
      <c r="G37968" s="5">
        <f t="shared" si="1190"/>
        <v>0</v>
      </c>
    </row>
    <row r="37969" spans="1:7" x14ac:dyDescent="0.25">
      <c r="A37969">
        <v>189633</v>
      </c>
      <c r="B37969">
        <v>13249</v>
      </c>
      <c r="C37969" s="69">
        <v>44117.102581018517</v>
      </c>
      <c r="D37969">
        <v>6351</v>
      </c>
      <c r="E37969" s="6">
        <v>1200</v>
      </c>
      <c r="F37969" s="4">
        <f t="shared" si="1189"/>
        <v>44045.819884259261</v>
      </c>
      <c r="G37969" s="5">
        <f t="shared" si="1190"/>
        <v>0</v>
      </c>
    </row>
    <row r="37970" spans="1:7" x14ac:dyDescent="0.25">
      <c r="A37970">
        <v>189639</v>
      </c>
      <c r="B37970">
        <v>141</v>
      </c>
      <c r="C37970" s="69">
        <v>44117.109722222223</v>
      </c>
      <c r="D37970">
        <v>9309</v>
      </c>
      <c r="E37970" s="6">
        <v>1200</v>
      </c>
      <c r="F37970" s="4">
        <f t="shared" si="1189"/>
        <v>43862.647430555553</v>
      </c>
      <c r="G37970" s="5">
        <f t="shared" si="1190"/>
        <v>0</v>
      </c>
    </row>
    <row r="37971" spans="1:7" x14ac:dyDescent="0.25">
      <c r="A37971">
        <v>189645</v>
      </c>
      <c r="B37971">
        <v>3524</v>
      </c>
      <c r="C37971" s="69">
        <v>44117.110046296293</v>
      </c>
      <c r="D37971">
        <v>9752</v>
      </c>
      <c r="E37971" s="6">
        <v>0</v>
      </c>
      <c r="F37971" s="4">
        <f t="shared" si="1189"/>
        <v>44105.054895833331</v>
      </c>
      <c r="G37971" s="5">
        <f t="shared" si="1190"/>
        <v>0</v>
      </c>
    </row>
    <row r="37972" spans="1:7" x14ac:dyDescent="0.25">
      <c r="A37972">
        <v>189650</v>
      </c>
      <c r="B37972">
        <v>7873</v>
      </c>
      <c r="C37972" s="69">
        <v>44117.119768518518</v>
      </c>
      <c r="D37972">
        <v>2251</v>
      </c>
      <c r="E37972" s="6">
        <v>0</v>
      </c>
      <c r="F37972" s="4">
        <f t="shared" si="1189"/>
        <v>43923.152268518519</v>
      </c>
      <c r="G37972" s="5">
        <f t="shared" si="1190"/>
        <v>0</v>
      </c>
    </row>
    <row r="37973" spans="1:7" x14ac:dyDescent="0.25">
      <c r="A37973">
        <v>189655</v>
      </c>
      <c r="B37973">
        <v>8826</v>
      </c>
      <c r="C37973" s="69">
        <v>44117.119803240741</v>
      </c>
      <c r="D37973">
        <v>5952</v>
      </c>
      <c r="E37973" s="6">
        <v>1200</v>
      </c>
      <c r="F37973" s="4">
        <f t="shared" si="1189"/>
        <v>44013.2809837963</v>
      </c>
      <c r="G37973" s="5">
        <f t="shared" si="1190"/>
        <v>0</v>
      </c>
    </row>
    <row r="37974" spans="1:7" x14ac:dyDescent="0.25">
      <c r="A37974">
        <v>189658</v>
      </c>
      <c r="B37974">
        <v>9196</v>
      </c>
      <c r="C37974" s="69">
        <v>44117.120717592603</v>
      </c>
      <c r="D37974">
        <v>4972</v>
      </c>
      <c r="E37974" s="6">
        <v>1200</v>
      </c>
      <c r="F37974" s="4">
        <f t="shared" si="1189"/>
        <v>43952.029305555552</v>
      </c>
      <c r="G37974" s="5">
        <f t="shared" si="1190"/>
        <v>0</v>
      </c>
    </row>
    <row r="37975" spans="1:7" x14ac:dyDescent="0.25">
      <c r="A37975">
        <v>189665</v>
      </c>
      <c r="B37975">
        <v>5254</v>
      </c>
      <c r="C37975" s="69">
        <v>44117.12090277778</v>
      </c>
      <c r="D37975">
        <v>10587</v>
      </c>
      <c r="E37975" s="6">
        <v>1200</v>
      </c>
      <c r="F37975" s="4">
        <f t="shared" si="1189"/>
        <v>44013.007175925923</v>
      </c>
      <c r="G37975" s="5">
        <f t="shared" si="1190"/>
        <v>0</v>
      </c>
    </row>
    <row r="37976" spans="1:7" x14ac:dyDescent="0.25">
      <c r="A37976">
        <v>189669</v>
      </c>
      <c r="B37976">
        <v>10825</v>
      </c>
      <c r="C37976" s="69">
        <v>44117.121967592589</v>
      </c>
      <c r="D37976">
        <v>13813</v>
      </c>
      <c r="E37976" s="6">
        <v>1200</v>
      </c>
      <c r="F37976" s="4">
        <f t="shared" si="1189"/>
        <v>43923.310972222222</v>
      </c>
      <c r="G37976" s="5">
        <f t="shared" si="1190"/>
        <v>0</v>
      </c>
    </row>
    <row r="37977" spans="1:7" x14ac:dyDescent="0.25">
      <c r="A37977">
        <v>189673</v>
      </c>
      <c r="B37977">
        <v>13822</v>
      </c>
      <c r="C37977" s="69">
        <v>44117.122071759259</v>
      </c>
      <c r="D37977">
        <v>11835</v>
      </c>
      <c r="E37977" s="6">
        <v>1200</v>
      </c>
      <c r="F37977" s="4">
        <f t="shared" si="1189"/>
        <v>43922.844085648147</v>
      </c>
      <c r="G37977" s="5">
        <f t="shared" si="1190"/>
        <v>0</v>
      </c>
    </row>
    <row r="37978" spans="1:7" x14ac:dyDescent="0.25">
      <c r="A37978">
        <v>189675</v>
      </c>
      <c r="B37978">
        <v>12184</v>
      </c>
      <c r="C37978" s="69">
        <v>44117.132060185177</v>
      </c>
      <c r="D37978">
        <v>6266</v>
      </c>
      <c r="E37978" s="6">
        <v>1200</v>
      </c>
      <c r="F37978" s="4">
        <f t="shared" si="1189"/>
        <v>43863.602118055554</v>
      </c>
      <c r="G37978" s="5">
        <f t="shared" si="1190"/>
        <v>0</v>
      </c>
    </row>
    <row r="37979" spans="1:7" x14ac:dyDescent="0.25">
      <c r="A37979">
        <v>189680</v>
      </c>
      <c r="B37979">
        <v>2096</v>
      </c>
      <c r="C37979" s="69">
        <v>44117.132800925923</v>
      </c>
      <c r="D37979">
        <v>12462</v>
      </c>
      <c r="E37979" s="6">
        <v>1200</v>
      </c>
      <c r="F37979" s="4">
        <f t="shared" si="1189"/>
        <v>44075.365104166667</v>
      </c>
      <c r="G37979" s="5">
        <f t="shared" si="1190"/>
        <v>0</v>
      </c>
    </row>
    <row r="37980" spans="1:7" x14ac:dyDescent="0.25">
      <c r="A37980">
        <v>189682</v>
      </c>
      <c r="B37980">
        <v>6539</v>
      </c>
      <c r="C37980" s="69">
        <v>44117.144236111111</v>
      </c>
      <c r="D37980">
        <v>12187</v>
      </c>
      <c r="E37980" s="6">
        <v>1200</v>
      </c>
      <c r="F37980" s="4">
        <f t="shared" si="1189"/>
        <v>44077.792245370372</v>
      </c>
      <c r="G37980" s="5">
        <f t="shared" si="1190"/>
        <v>0</v>
      </c>
    </row>
    <row r="37981" spans="1:7" x14ac:dyDescent="0.25">
      <c r="A37981">
        <v>189686</v>
      </c>
      <c r="B37981">
        <v>976</v>
      </c>
      <c r="C37981" s="69">
        <v>44117.144421296303</v>
      </c>
      <c r="D37981">
        <v>2271</v>
      </c>
      <c r="E37981" s="6">
        <v>1200</v>
      </c>
      <c r="F37981" s="4">
        <f t="shared" si="1189"/>
        <v>43922.063993055555</v>
      </c>
      <c r="G37981" s="5">
        <f t="shared" si="1190"/>
        <v>0</v>
      </c>
    </row>
    <row r="37982" spans="1:7" x14ac:dyDescent="0.25">
      <c r="A37982">
        <v>189691</v>
      </c>
      <c r="B37982">
        <v>10204</v>
      </c>
      <c r="C37982" s="69">
        <v>44117.158032407409</v>
      </c>
      <c r="D37982">
        <v>11726</v>
      </c>
      <c r="E37982" s="6">
        <v>1200</v>
      </c>
      <c r="F37982" s="4">
        <f t="shared" si="1189"/>
        <v>43835.526423611111</v>
      </c>
      <c r="G37982" s="5">
        <f t="shared" si="1190"/>
        <v>0</v>
      </c>
    </row>
    <row r="37983" spans="1:7" x14ac:dyDescent="0.25">
      <c r="A37983">
        <v>189698</v>
      </c>
      <c r="B37983">
        <v>11108</v>
      </c>
      <c r="C37983" s="69">
        <v>44117.168310185189</v>
      </c>
      <c r="D37983">
        <v>10111</v>
      </c>
      <c r="E37983" s="6">
        <v>1200</v>
      </c>
      <c r="F37983" s="4">
        <f t="shared" si="1189"/>
        <v>43891.165625000001</v>
      </c>
      <c r="G37983" s="5">
        <f t="shared" si="1190"/>
        <v>0</v>
      </c>
    </row>
    <row r="37984" spans="1:7" x14ac:dyDescent="0.25">
      <c r="A37984">
        <v>189702</v>
      </c>
      <c r="B37984">
        <v>6958</v>
      </c>
      <c r="C37984" s="69">
        <v>44117.169872685183</v>
      </c>
      <c r="D37984">
        <v>11700</v>
      </c>
      <c r="E37984" s="6">
        <v>1200</v>
      </c>
      <c r="F37984" s="4">
        <f t="shared" si="1189"/>
        <v>43833.01934027778</v>
      </c>
      <c r="G37984" s="5">
        <f t="shared" si="1190"/>
        <v>0</v>
      </c>
    </row>
    <row r="37985" spans="1:7" x14ac:dyDescent="0.25">
      <c r="A37985">
        <v>189705</v>
      </c>
      <c r="B37985">
        <v>2691</v>
      </c>
      <c r="C37985" s="69">
        <v>44117.172777777778</v>
      </c>
      <c r="D37985">
        <v>4674</v>
      </c>
      <c r="E37985" s="6">
        <v>1200</v>
      </c>
      <c r="F37985" s="4">
        <f t="shared" si="1189"/>
        <v>44075.012592592589</v>
      </c>
      <c r="G37985" s="5">
        <f t="shared" si="1190"/>
        <v>0</v>
      </c>
    </row>
    <row r="37986" spans="1:7" x14ac:dyDescent="0.25">
      <c r="A37986">
        <v>189711</v>
      </c>
      <c r="B37986">
        <v>13100</v>
      </c>
      <c r="C37986" s="69">
        <v>44117.17491898148</v>
      </c>
      <c r="D37986">
        <v>4972</v>
      </c>
      <c r="E37986" s="6">
        <v>0</v>
      </c>
      <c r="F37986" s="4">
        <f t="shared" si="1189"/>
        <v>43952.029305555552</v>
      </c>
      <c r="G37986" s="5">
        <f t="shared" si="1190"/>
        <v>0</v>
      </c>
    </row>
    <row r="37987" spans="1:7" x14ac:dyDescent="0.25">
      <c r="A37987">
        <v>189712</v>
      </c>
      <c r="B37987">
        <v>9240</v>
      </c>
      <c r="C37987" s="69">
        <v>44117.175868055558</v>
      </c>
      <c r="D37987">
        <v>4236</v>
      </c>
      <c r="E37987" s="6">
        <v>1200</v>
      </c>
      <c r="F37987" s="4">
        <f t="shared" si="1189"/>
        <v>44013.682164351849</v>
      </c>
      <c r="G37987" s="5">
        <f t="shared" si="1190"/>
        <v>0</v>
      </c>
    </row>
    <row r="37988" spans="1:7" x14ac:dyDescent="0.25">
      <c r="A37988">
        <v>189719</v>
      </c>
      <c r="B37988">
        <v>1162</v>
      </c>
      <c r="C37988" s="69">
        <v>44117.182881944442</v>
      </c>
      <c r="D37988">
        <v>11835</v>
      </c>
      <c r="E37988" s="6">
        <v>1200</v>
      </c>
      <c r="F37988" s="4">
        <f t="shared" si="1189"/>
        <v>43922.844085648147</v>
      </c>
      <c r="G37988" s="5">
        <f t="shared" si="1190"/>
        <v>0</v>
      </c>
    </row>
    <row r="37989" spans="1:7" x14ac:dyDescent="0.25">
      <c r="A37989">
        <v>189720</v>
      </c>
      <c r="B37989">
        <v>2723</v>
      </c>
      <c r="C37989" s="69">
        <v>44117.183796296304</v>
      </c>
      <c r="D37989">
        <v>4120</v>
      </c>
      <c r="E37989" s="6">
        <v>960</v>
      </c>
      <c r="F37989" s="4">
        <f t="shared" si="1189"/>
        <v>43952.016840277778</v>
      </c>
      <c r="G37989" s="5">
        <f t="shared" si="1190"/>
        <v>0</v>
      </c>
    </row>
    <row r="37990" spans="1:7" x14ac:dyDescent="0.25">
      <c r="A37990">
        <v>189725</v>
      </c>
      <c r="B37990">
        <v>10766</v>
      </c>
      <c r="C37990" s="69">
        <v>44117.19</v>
      </c>
      <c r="D37990">
        <v>3813</v>
      </c>
      <c r="E37990" s="6">
        <v>1200</v>
      </c>
      <c r="F37990" s="4">
        <f t="shared" si="1189"/>
        <v>44044.288703703707</v>
      </c>
      <c r="G37990" s="5">
        <f t="shared" si="1190"/>
        <v>0</v>
      </c>
    </row>
    <row r="37991" spans="1:7" x14ac:dyDescent="0.25">
      <c r="A37991">
        <v>189732</v>
      </c>
      <c r="B37991">
        <v>5600</v>
      </c>
      <c r="C37991" s="69">
        <v>44117.190347222233</v>
      </c>
      <c r="D37991">
        <v>2953</v>
      </c>
      <c r="E37991" s="6">
        <v>1200</v>
      </c>
      <c r="F37991" s="4">
        <f t="shared" si="1189"/>
        <v>44105.430879629632</v>
      </c>
      <c r="G37991" s="5">
        <f t="shared" si="1190"/>
        <v>0</v>
      </c>
    </row>
    <row r="37992" spans="1:7" x14ac:dyDescent="0.25">
      <c r="A37992">
        <v>189739</v>
      </c>
      <c r="B37992">
        <v>10278</v>
      </c>
      <c r="C37992" s="69">
        <v>44117.190833333327</v>
      </c>
      <c r="D37992">
        <v>3850</v>
      </c>
      <c r="E37992" s="6">
        <v>1200</v>
      </c>
      <c r="F37992" s="4">
        <f t="shared" si="1189"/>
        <v>44044.450995370367</v>
      </c>
      <c r="G37992" s="5">
        <f t="shared" si="1190"/>
        <v>0</v>
      </c>
    </row>
    <row r="37993" spans="1:7" x14ac:dyDescent="0.25">
      <c r="A37993">
        <v>189740</v>
      </c>
      <c r="B37993">
        <v>6382</v>
      </c>
      <c r="C37993" s="69">
        <v>44117.194398148153</v>
      </c>
      <c r="D37993">
        <v>11210</v>
      </c>
      <c r="E37993" s="6">
        <v>1200</v>
      </c>
      <c r="F37993" s="4">
        <f t="shared" si="1189"/>
        <v>43922.334780092591</v>
      </c>
      <c r="G37993" s="5">
        <f t="shared" si="1190"/>
        <v>0</v>
      </c>
    </row>
    <row r="37994" spans="1:7" x14ac:dyDescent="0.25">
      <c r="A37994">
        <v>189742</v>
      </c>
      <c r="B37994">
        <v>11292</v>
      </c>
      <c r="C37994" s="69">
        <v>44117.195173611108</v>
      </c>
      <c r="D37994">
        <v>4478</v>
      </c>
      <c r="E37994" s="6">
        <v>960</v>
      </c>
      <c r="F37994" s="4">
        <f t="shared" si="1189"/>
        <v>43892.460312499999</v>
      </c>
      <c r="G37994" s="5">
        <f t="shared" si="1190"/>
        <v>0</v>
      </c>
    </row>
    <row r="37995" spans="1:7" x14ac:dyDescent="0.25">
      <c r="A37995">
        <v>189743</v>
      </c>
      <c r="B37995">
        <v>7760</v>
      </c>
      <c r="C37995" s="69">
        <v>44117.197245370371</v>
      </c>
      <c r="D37995">
        <v>11285</v>
      </c>
      <c r="E37995" s="6">
        <v>1200</v>
      </c>
      <c r="F37995" s="4">
        <f t="shared" si="1189"/>
        <v>43833.440925925926</v>
      </c>
      <c r="G37995" s="5">
        <f t="shared" si="1190"/>
        <v>0</v>
      </c>
    </row>
    <row r="37996" spans="1:7" x14ac:dyDescent="0.25">
      <c r="A37996">
        <v>189749</v>
      </c>
      <c r="B37996">
        <v>10809</v>
      </c>
      <c r="C37996" s="69">
        <v>44117.19902777778</v>
      </c>
      <c r="D37996">
        <v>2167</v>
      </c>
      <c r="E37996" s="6">
        <v>1200</v>
      </c>
      <c r="F37996" s="4">
        <f t="shared" si="1189"/>
        <v>43983.320763888885</v>
      </c>
      <c r="G37996" s="5">
        <f t="shared" si="1190"/>
        <v>0</v>
      </c>
    </row>
    <row r="37997" spans="1:7" x14ac:dyDescent="0.25">
      <c r="A37997">
        <v>189752</v>
      </c>
      <c r="B37997">
        <v>7392</v>
      </c>
      <c r="C37997" s="69">
        <v>44117.200821759259</v>
      </c>
      <c r="D37997">
        <v>10781</v>
      </c>
      <c r="E37997" s="6">
        <v>1200</v>
      </c>
      <c r="F37997" s="4">
        <f t="shared" si="1189"/>
        <v>44076.168495370373</v>
      </c>
      <c r="G37997" s="5">
        <f t="shared" si="1190"/>
        <v>0</v>
      </c>
    </row>
    <row r="37998" spans="1:7" x14ac:dyDescent="0.25">
      <c r="A37998">
        <v>189754</v>
      </c>
      <c r="B37998">
        <v>11920</v>
      </c>
      <c r="C37998" s="69">
        <v>44117.203298611108</v>
      </c>
      <c r="D37998">
        <v>4284</v>
      </c>
      <c r="E37998" s="6">
        <v>1200</v>
      </c>
      <c r="F37998" s="4">
        <f t="shared" si="1189"/>
        <v>43922.838472222225</v>
      </c>
      <c r="G37998" s="5">
        <f t="shared" si="1190"/>
        <v>0</v>
      </c>
    </row>
    <row r="37999" spans="1:7" x14ac:dyDescent="0.25">
      <c r="A37999">
        <v>189755</v>
      </c>
      <c r="B37999">
        <v>9196</v>
      </c>
      <c r="C37999" s="69">
        <v>44117.204733796287</v>
      </c>
      <c r="D37999">
        <v>3813</v>
      </c>
      <c r="E37999" s="6">
        <v>1200</v>
      </c>
      <c r="F37999" s="4">
        <f t="shared" si="1189"/>
        <v>44044.288703703707</v>
      </c>
      <c r="G37999" s="5">
        <f t="shared" si="1190"/>
        <v>0</v>
      </c>
    </row>
    <row r="38000" spans="1:7" x14ac:dyDescent="0.25">
      <c r="A38000">
        <v>189756</v>
      </c>
      <c r="B38000">
        <v>2633</v>
      </c>
      <c r="C38000" s="69">
        <v>44117.206770833327</v>
      </c>
      <c r="D38000">
        <v>9608</v>
      </c>
      <c r="E38000" s="6">
        <v>1200</v>
      </c>
      <c r="F38000" s="4">
        <f t="shared" si="1189"/>
        <v>44076.014999999999</v>
      </c>
      <c r="G38000" s="5">
        <f t="shared" si="1190"/>
        <v>0</v>
      </c>
    </row>
    <row r="38001" spans="1:7" x14ac:dyDescent="0.25">
      <c r="A38001">
        <v>189761</v>
      </c>
      <c r="B38001">
        <v>9185</v>
      </c>
      <c r="C38001" s="69">
        <v>44117.209930555553</v>
      </c>
      <c r="D38001">
        <v>7629</v>
      </c>
      <c r="E38001" s="6">
        <v>1200</v>
      </c>
      <c r="F38001" s="4">
        <f t="shared" si="1189"/>
        <v>43986.256631944445</v>
      </c>
      <c r="G38001" s="5">
        <f t="shared" si="1190"/>
        <v>0</v>
      </c>
    </row>
    <row r="38002" spans="1:7" x14ac:dyDescent="0.25">
      <c r="A38002">
        <v>189763</v>
      </c>
      <c r="B38002">
        <v>9050</v>
      </c>
      <c r="C38002" s="69">
        <v>44117.211701388893</v>
      </c>
      <c r="D38002">
        <v>4674</v>
      </c>
      <c r="E38002" s="6">
        <v>1200</v>
      </c>
      <c r="F38002" s="4">
        <f t="shared" si="1189"/>
        <v>44075.012592592589</v>
      </c>
      <c r="G38002" s="5">
        <f t="shared" si="1190"/>
        <v>0</v>
      </c>
    </row>
    <row r="38003" spans="1:7" x14ac:dyDescent="0.25">
      <c r="A38003">
        <v>189770</v>
      </c>
      <c r="B38003">
        <v>6497</v>
      </c>
      <c r="C38003" s="69">
        <v>44117.213599537034</v>
      </c>
      <c r="D38003">
        <v>11664</v>
      </c>
      <c r="E38003" s="6">
        <v>1200</v>
      </c>
      <c r="F38003" s="4">
        <f t="shared" si="1189"/>
        <v>44105.660173611112</v>
      </c>
      <c r="G38003" s="5">
        <f t="shared" si="1190"/>
        <v>0</v>
      </c>
    </row>
    <row r="38004" spans="1:7" x14ac:dyDescent="0.25">
      <c r="A38004">
        <v>189771</v>
      </c>
      <c r="B38004">
        <v>1688</v>
      </c>
      <c r="C38004" s="69">
        <v>44117.218576388892</v>
      </c>
      <c r="D38004">
        <v>831</v>
      </c>
      <c r="E38004" s="6">
        <v>1200</v>
      </c>
      <c r="F38004" s="4">
        <f t="shared" si="1189"/>
        <v>43952.334629629629</v>
      </c>
      <c r="G38004" s="5">
        <f t="shared" si="1190"/>
        <v>0</v>
      </c>
    </row>
    <row r="38005" spans="1:7" x14ac:dyDescent="0.25">
      <c r="A38005">
        <v>189775</v>
      </c>
      <c r="B38005">
        <v>1947</v>
      </c>
      <c r="C38005" s="69">
        <v>44117.220358796287</v>
      </c>
      <c r="D38005">
        <v>6508</v>
      </c>
      <c r="E38005" s="6">
        <v>1200</v>
      </c>
      <c r="F38005" s="4">
        <f t="shared" si="1189"/>
        <v>43922.195034722223</v>
      </c>
      <c r="G38005" s="5">
        <f t="shared" si="1190"/>
        <v>0</v>
      </c>
    </row>
    <row r="38006" spans="1:7" x14ac:dyDescent="0.25">
      <c r="A38006">
        <v>189779</v>
      </c>
      <c r="B38006">
        <v>3404</v>
      </c>
      <c r="C38006" s="69">
        <v>44117.222372685188</v>
      </c>
      <c r="D38006">
        <v>11791</v>
      </c>
      <c r="E38006" s="6">
        <v>1200</v>
      </c>
      <c r="F38006" s="4">
        <f t="shared" si="1189"/>
        <v>43863.376111111109</v>
      </c>
      <c r="G38006" s="5">
        <f t="shared" si="1190"/>
        <v>0</v>
      </c>
    </row>
    <row r="38007" spans="1:7" x14ac:dyDescent="0.25">
      <c r="A38007">
        <v>189783</v>
      </c>
      <c r="B38007">
        <v>11112</v>
      </c>
      <c r="C38007" s="69">
        <v>44117.226145833331</v>
      </c>
      <c r="D38007">
        <v>4946</v>
      </c>
      <c r="E38007" s="6">
        <v>1200</v>
      </c>
      <c r="F38007" s="4">
        <f t="shared" si="1189"/>
        <v>44013.952685185184</v>
      </c>
      <c r="G38007" s="5">
        <f t="shared" si="1190"/>
        <v>0</v>
      </c>
    </row>
    <row r="38008" spans="1:7" x14ac:dyDescent="0.25">
      <c r="A38008">
        <v>189790</v>
      </c>
      <c r="B38008">
        <v>4183</v>
      </c>
      <c r="C38008" s="69">
        <v>44117.226817129631</v>
      </c>
      <c r="D38008">
        <v>11726</v>
      </c>
      <c r="E38008" s="6">
        <v>1200</v>
      </c>
      <c r="F38008" s="4">
        <f t="shared" si="1189"/>
        <v>43835.526423611111</v>
      </c>
      <c r="G38008" s="5">
        <f t="shared" si="1190"/>
        <v>0</v>
      </c>
    </row>
    <row r="38009" spans="1:7" x14ac:dyDescent="0.25">
      <c r="A38009">
        <v>189793</v>
      </c>
      <c r="B38009">
        <v>9737</v>
      </c>
      <c r="C38009" s="69">
        <v>44117.22724537037</v>
      </c>
      <c r="D38009">
        <v>1670</v>
      </c>
      <c r="E38009" s="6">
        <v>1200</v>
      </c>
      <c r="F38009" s="4">
        <f t="shared" si="1189"/>
        <v>43952.049432870372</v>
      </c>
      <c r="G38009" s="5">
        <f t="shared" si="1190"/>
        <v>0</v>
      </c>
    </row>
    <row r="38010" spans="1:7" x14ac:dyDescent="0.25">
      <c r="A38010">
        <v>189796</v>
      </c>
      <c r="B38010">
        <v>11723</v>
      </c>
      <c r="C38010" s="69">
        <v>44117.229039351849</v>
      </c>
      <c r="D38010">
        <v>2343</v>
      </c>
      <c r="E38010" s="6">
        <v>1200</v>
      </c>
      <c r="F38010" s="4">
        <f t="shared" si="1189"/>
        <v>43952.033032407409</v>
      </c>
      <c r="G38010" s="5">
        <f t="shared" si="1190"/>
        <v>0</v>
      </c>
    </row>
    <row r="38011" spans="1:7" x14ac:dyDescent="0.25">
      <c r="A38011">
        <v>189797</v>
      </c>
      <c r="B38011">
        <v>3966</v>
      </c>
      <c r="C38011" s="69">
        <v>44117.236238425918</v>
      </c>
      <c r="D38011">
        <v>704</v>
      </c>
      <c r="E38011" s="6">
        <v>1200</v>
      </c>
      <c r="F38011" s="4">
        <f t="shared" si="1189"/>
        <v>44075.203321759262</v>
      </c>
      <c r="G38011" s="5">
        <f t="shared" si="1190"/>
        <v>0</v>
      </c>
    </row>
    <row r="38012" spans="1:7" x14ac:dyDescent="0.25">
      <c r="A38012">
        <v>189804</v>
      </c>
      <c r="B38012">
        <v>10441</v>
      </c>
      <c r="C38012" s="69">
        <v>44117.236620370371</v>
      </c>
      <c r="D38012">
        <v>1416</v>
      </c>
      <c r="E38012" s="6">
        <v>1200</v>
      </c>
      <c r="F38012" s="4">
        <f t="shared" si="1189"/>
        <v>44075.540567129632</v>
      </c>
      <c r="G38012" s="5">
        <f t="shared" si="1190"/>
        <v>0</v>
      </c>
    </row>
    <row r="38013" spans="1:7" x14ac:dyDescent="0.25">
      <c r="A38013">
        <v>189811</v>
      </c>
      <c r="B38013">
        <v>1893</v>
      </c>
      <c r="C38013" s="69">
        <v>44117.240416666667</v>
      </c>
      <c r="D38013">
        <v>11210</v>
      </c>
      <c r="E38013" s="6">
        <v>1200</v>
      </c>
      <c r="F38013" s="4">
        <f t="shared" si="1189"/>
        <v>43922.334780092591</v>
      </c>
      <c r="G38013" s="5">
        <f t="shared" si="1190"/>
        <v>0</v>
      </c>
    </row>
    <row r="38014" spans="1:7" x14ac:dyDescent="0.25">
      <c r="A38014">
        <v>189814</v>
      </c>
      <c r="B38014">
        <v>1241</v>
      </c>
      <c r="C38014" s="69">
        <v>44117.243020833332</v>
      </c>
      <c r="D38014">
        <v>5893</v>
      </c>
      <c r="E38014" s="6">
        <v>1200</v>
      </c>
      <c r="F38014" s="4">
        <f t="shared" si="1189"/>
        <v>44075.811689814815</v>
      </c>
      <c r="G38014" s="5">
        <f t="shared" si="1190"/>
        <v>0</v>
      </c>
    </row>
    <row r="38015" spans="1:7" x14ac:dyDescent="0.25">
      <c r="A38015">
        <v>189822</v>
      </c>
      <c r="B38015">
        <v>13675</v>
      </c>
      <c r="C38015" s="69">
        <v>44117.245324074072</v>
      </c>
      <c r="D38015">
        <v>12504</v>
      </c>
      <c r="E38015" s="6">
        <v>960</v>
      </c>
      <c r="F38015" s="4">
        <f t="shared" si="1189"/>
        <v>43833.397569444445</v>
      </c>
      <c r="G38015" s="5">
        <f t="shared" si="1190"/>
        <v>0</v>
      </c>
    </row>
    <row r="38016" spans="1:7" x14ac:dyDescent="0.25">
      <c r="A38016">
        <v>189829</v>
      </c>
      <c r="B38016">
        <v>9733</v>
      </c>
      <c r="C38016" s="69">
        <v>44117.24554398148</v>
      </c>
      <c r="D38016">
        <v>12030</v>
      </c>
      <c r="E38016" s="6">
        <v>1200</v>
      </c>
      <c r="F38016" s="4">
        <f t="shared" si="1189"/>
        <v>43832.412627314814</v>
      </c>
      <c r="G38016" s="5">
        <f t="shared" si="1190"/>
        <v>0</v>
      </c>
    </row>
    <row r="38017" spans="1:7" x14ac:dyDescent="0.25">
      <c r="A38017">
        <v>189834</v>
      </c>
      <c r="B38017">
        <v>12329</v>
      </c>
      <c r="C38017" s="69">
        <v>44117.26</v>
      </c>
      <c r="D38017">
        <v>4120</v>
      </c>
      <c r="E38017" s="6">
        <v>1200</v>
      </c>
      <c r="F38017" s="4">
        <f t="shared" si="1189"/>
        <v>43952.016840277778</v>
      </c>
      <c r="G38017" s="5">
        <f t="shared" si="1190"/>
        <v>0</v>
      </c>
    </row>
    <row r="38018" spans="1:7" x14ac:dyDescent="0.25">
      <c r="A38018">
        <v>189837</v>
      </c>
      <c r="B38018">
        <v>7920</v>
      </c>
      <c r="C38018" s="69">
        <v>44117.261307870373</v>
      </c>
      <c r="D38018">
        <v>4499</v>
      </c>
      <c r="E38018" s="6">
        <v>1200</v>
      </c>
      <c r="F38018" s="4">
        <f t="shared" ref="F38018:F38081" si="1191">VLOOKUP(D38018,J:K,2,0)</f>
        <v>44015.753518518519</v>
      </c>
      <c r="G38018" s="5">
        <f t="shared" si="1190"/>
        <v>0</v>
      </c>
    </row>
    <row r="38019" spans="1:7" x14ac:dyDescent="0.25">
      <c r="A38019">
        <v>189842</v>
      </c>
      <c r="B38019">
        <v>12048</v>
      </c>
      <c r="C38019" s="69">
        <v>44117.262488425928</v>
      </c>
      <c r="D38019">
        <v>5204</v>
      </c>
      <c r="E38019" s="6">
        <v>1200</v>
      </c>
      <c r="F38019" s="4">
        <f t="shared" si="1191"/>
        <v>43922.600034722222</v>
      </c>
      <c r="G38019" s="5">
        <f t="shared" ref="G38019:G38082" si="1192">IF(F38019=C38019, 1, 0)</f>
        <v>0</v>
      </c>
    </row>
    <row r="38020" spans="1:7" x14ac:dyDescent="0.25">
      <c r="A38020">
        <v>189849</v>
      </c>
      <c r="B38020">
        <v>4549</v>
      </c>
      <c r="C38020" s="69">
        <v>44117.263287037043</v>
      </c>
      <c r="D38020">
        <v>13702</v>
      </c>
      <c r="E38020" s="6">
        <v>1200</v>
      </c>
      <c r="F38020" s="4">
        <f t="shared" si="1191"/>
        <v>43983.591724537036</v>
      </c>
      <c r="G38020" s="5">
        <f t="shared" si="1192"/>
        <v>0</v>
      </c>
    </row>
    <row r="38021" spans="1:7" x14ac:dyDescent="0.25">
      <c r="A38021">
        <v>189855</v>
      </c>
      <c r="B38021">
        <v>10278</v>
      </c>
      <c r="C38021" s="69">
        <v>44117.267210648148</v>
      </c>
      <c r="D38021">
        <v>2628</v>
      </c>
      <c r="E38021" s="6">
        <v>1200</v>
      </c>
      <c r="F38021" s="4">
        <f t="shared" si="1191"/>
        <v>44077.032141203701</v>
      </c>
      <c r="G38021" s="5">
        <f t="shared" si="1192"/>
        <v>0</v>
      </c>
    </row>
    <row r="38022" spans="1:7" x14ac:dyDescent="0.25">
      <c r="A38022">
        <v>189858</v>
      </c>
      <c r="B38022">
        <v>3853</v>
      </c>
      <c r="C38022" s="69">
        <v>44117.271736111114</v>
      </c>
      <c r="D38022">
        <v>3005</v>
      </c>
      <c r="E38022" s="6">
        <v>960</v>
      </c>
      <c r="F38022" s="4">
        <f t="shared" si="1191"/>
        <v>44044.76353009259</v>
      </c>
      <c r="G38022" s="5">
        <f t="shared" si="1192"/>
        <v>0</v>
      </c>
    </row>
    <row r="38023" spans="1:7" x14ac:dyDescent="0.25">
      <c r="A38023">
        <v>189865</v>
      </c>
      <c r="B38023">
        <v>6824</v>
      </c>
      <c r="C38023" s="69">
        <v>44117.273993055547</v>
      </c>
      <c r="D38023">
        <v>1305</v>
      </c>
      <c r="E38023" s="6">
        <v>1200</v>
      </c>
      <c r="F38023" s="4">
        <f t="shared" si="1191"/>
        <v>43922.021249999998</v>
      </c>
      <c r="G38023" s="5">
        <f t="shared" si="1192"/>
        <v>0</v>
      </c>
    </row>
    <row r="38024" spans="1:7" x14ac:dyDescent="0.25">
      <c r="A38024">
        <v>189868</v>
      </c>
      <c r="B38024">
        <v>6904</v>
      </c>
      <c r="C38024" s="69">
        <v>44117.277685185189</v>
      </c>
      <c r="D38024">
        <v>4283</v>
      </c>
      <c r="E38024" s="6">
        <v>1200</v>
      </c>
      <c r="F38024" s="4">
        <f t="shared" si="1191"/>
        <v>43983.649594907409</v>
      </c>
      <c r="G38024" s="5">
        <f t="shared" si="1192"/>
        <v>0</v>
      </c>
    </row>
    <row r="38025" spans="1:7" x14ac:dyDescent="0.25">
      <c r="A38025">
        <v>189872</v>
      </c>
      <c r="B38025">
        <v>11802</v>
      </c>
      <c r="C38025" s="69">
        <v>44117.279872685183</v>
      </c>
      <c r="D38025">
        <v>2688</v>
      </c>
      <c r="E38025" s="6">
        <v>1200</v>
      </c>
      <c r="F38025" s="4">
        <f t="shared" si="1191"/>
        <v>44015.97284722222</v>
      </c>
      <c r="G38025" s="5">
        <f t="shared" si="1192"/>
        <v>0</v>
      </c>
    </row>
    <row r="38026" spans="1:7" x14ac:dyDescent="0.25">
      <c r="A38026">
        <v>189873</v>
      </c>
      <c r="B38026">
        <v>2448</v>
      </c>
      <c r="C38026" s="69">
        <v>44117.279988425929</v>
      </c>
      <c r="D38026">
        <v>10304</v>
      </c>
      <c r="E38026" s="6">
        <v>1200</v>
      </c>
      <c r="F38026" s="4">
        <f t="shared" si="1191"/>
        <v>43891.918229166666</v>
      </c>
      <c r="G38026" s="5">
        <f t="shared" si="1192"/>
        <v>0</v>
      </c>
    </row>
    <row r="38027" spans="1:7" x14ac:dyDescent="0.25">
      <c r="A38027">
        <v>189878</v>
      </c>
      <c r="B38027">
        <v>1825</v>
      </c>
      <c r="C38027" s="69">
        <v>44117.28197916667</v>
      </c>
      <c r="D38027">
        <v>4476</v>
      </c>
      <c r="E38027" s="6">
        <v>1200</v>
      </c>
      <c r="F38027" s="4">
        <f t="shared" si="1191"/>
        <v>44014.172569444447</v>
      </c>
      <c r="G38027" s="5">
        <f t="shared" si="1192"/>
        <v>0</v>
      </c>
    </row>
    <row r="38028" spans="1:7" x14ac:dyDescent="0.25">
      <c r="A38028">
        <v>189884</v>
      </c>
      <c r="B38028">
        <v>8190</v>
      </c>
      <c r="C38028" s="69">
        <v>44117.284467592603</v>
      </c>
      <c r="D38028">
        <v>11437</v>
      </c>
      <c r="E38028" s="6">
        <v>960</v>
      </c>
      <c r="F38028" s="4">
        <f t="shared" si="1191"/>
        <v>43923.125856481478</v>
      </c>
      <c r="G38028" s="5">
        <f t="shared" si="1192"/>
        <v>0</v>
      </c>
    </row>
    <row r="38029" spans="1:7" x14ac:dyDescent="0.25">
      <c r="A38029">
        <v>189888</v>
      </c>
      <c r="B38029">
        <v>11422</v>
      </c>
      <c r="C38029" s="69">
        <v>44117.293275462973</v>
      </c>
      <c r="D38029">
        <v>4621</v>
      </c>
      <c r="E38029" s="6">
        <v>1200</v>
      </c>
      <c r="F38029" s="4">
        <f t="shared" si="1191"/>
        <v>44075.263368055559</v>
      </c>
      <c r="G38029" s="5">
        <f t="shared" si="1192"/>
        <v>0</v>
      </c>
    </row>
    <row r="38030" spans="1:7" x14ac:dyDescent="0.25">
      <c r="A38030">
        <v>189892</v>
      </c>
      <c r="B38030">
        <v>4428</v>
      </c>
      <c r="C38030" s="69">
        <v>44117.300532407397</v>
      </c>
      <c r="D38030">
        <v>2780</v>
      </c>
      <c r="E38030" s="6">
        <v>1200</v>
      </c>
      <c r="F38030" s="4">
        <f t="shared" si="1191"/>
        <v>44044.350624999999</v>
      </c>
      <c r="G38030" s="5">
        <f t="shared" si="1192"/>
        <v>0</v>
      </c>
    </row>
    <row r="38031" spans="1:7" x14ac:dyDescent="0.25">
      <c r="A38031">
        <v>189896</v>
      </c>
      <c r="B38031">
        <v>7026</v>
      </c>
      <c r="C38031" s="69">
        <v>44117.300555555557</v>
      </c>
      <c r="D38031">
        <v>2421</v>
      </c>
      <c r="E38031" s="6">
        <v>1200</v>
      </c>
      <c r="F38031" s="4">
        <f t="shared" si="1191"/>
        <v>44044.368518518517</v>
      </c>
      <c r="G38031" s="5">
        <f t="shared" si="1192"/>
        <v>0</v>
      </c>
    </row>
    <row r="38032" spans="1:7" x14ac:dyDescent="0.25">
      <c r="A38032">
        <v>189898</v>
      </c>
      <c r="B38032">
        <v>12095</v>
      </c>
      <c r="C38032" s="69">
        <v>44117.303171296298</v>
      </c>
      <c r="D38032">
        <v>8662</v>
      </c>
      <c r="E38032" s="6">
        <v>1200</v>
      </c>
      <c r="F38032" s="4">
        <f t="shared" si="1191"/>
        <v>44044.306481481479</v>
      </c>
      <c r="G38032" s="5">
        <f t="shared" si="1192"/>
        <v>0</v>
      </c>
    </row>
    <row r="38033" spans="1:7" x14ac:dyDescent="0.25">
      <c r="A38033">
        <v>189902</v>
      </c>
      <c r="B38033">
        <v>7850</v>
      </c>
      <c r="C38033" s="69">
        <v>44117.30872685185</v>
      </c>
      <c r="D38033">
        <v>2251</v>
      </c>
      <c r="E38033" s="6">
        <v>0</v>
      </c>
      <c r="F38033" s="4">
        <f t="shared" si="1191"/>
        <v>43923.152268518519</v>
      </c>
      <c r="G38033" s="5">
        <f t="shared" si="1192"/>
        <v>0</v>
      </c>
    </row>
    <row r="38034" spans="1:7" x14ac:dyDescent="0.25">
      <c r="A38034">
        <v>189906</v>
      </c>
      <c r="B38034">
        <v>3582</v>
      </c>
      <c r="C38034" s="69">
        <v>44117.311249999999</v>
      </c>
      <c r="D38034">
        <v>5952</v>
      </c>
      <c r="E38034" s="6">
        <v>1200</v>
      </c>
      <c r="F38034" s="4">
        <f t="shared" si="1191"/>
        <v>44013.2809837963</v>
      </c>
      <c r="G38034" s="5">
        <f t="shared" si="1192"/>
        <v>0</v>
      </c>
    </row>
    <row r="38035" spans="1:7" x14ac:dyDescent="0.25">
      <c r="A38035">
        <v>189912</v>
      </c>
      <c r="B38035">
        <v>11112</v>
      </c>
      <c r="C38035" s="69">
        <v>44117.311562499999</v>
      </c>
      <c r="D38035">
        <v>12036</v>
      </c>
      <c r="E38035" s="6">
        <v>1200</v>
      </c>
      <c r="F38035" s="4">
        <f t="shared" si="1191"/>
        <v>44105.626203703701</v>
      </c>
      <c r="G38035" s="5">
        <f t="shared" si="1192"/>
        <v>0</v>
      </c>
    </row>
    <row r="38036" spans="1:7" x14ac:dyDescent="0.25">
      <c r="A38036">
        <v>189920</v>
      </c>
      <c r="B38036">
        <v>10581</v>
      </c>
      <c r="C38036" s="69">
        <v>44117.314108796287</v>
      </c>
      <c r="D38036">
        <v>3318</v>
      </c>
      <c r="E38036" s="6">
        <v>1200</v>
      </c>
      <c r="F38036" s="4">
        <f t="shared" si="1191"/>
        <v>43923.46261574074</v>
      </c>
      <c r="G38036" s="5">
        <f t="shared" si="1192"/>
        <v>0</v>
      </c>
    </row>
    <row r="38037" spans="1:7" x14ac:dyDescent="0.25">
      <c r="A38037">
        <v>189921</v>
      </c>
      <c r="B38037">
        <v>13203</v>
      </c>
      <c r="C38037" s="69">
        <v>44117.316145833327</v>
      </c>
      <c r="D38037">
        <v>12711</v>
      </c>
      <c r="E38037" s="6">
        <v>1200</v>
      </c>
      <c r="F38037" s="4">
        <f t="shared" si="1191"/>
        <v>43862.756041666667</v>
      </c>
      <c r="G38037" s="5">
        <f t="shared" si="1192"/>
        <v>0</v>
      </c>
    </row>
    <row r="38038" spans="1:7" x14ac:dyDescent="0.25">
      <c r="A38038">
        <v>189922</v>
      </c>
      <c r="B38038">
        <v>8792</v>
      </c>
      <c r="C38038" s="69">
        <v>44117.317766203712</v>
      </c>
      <c r="D38038">
        <v>8064</v>
      </c>
      <c r="E38038" s="6">
        <v>960</v>
      </c>
      <c r="F38038" s="4">
        <f t="shared" si="1191"/>
        <v>43832.876203703701</v>
      </c>
      <c r="G38038" s="5">
        <f t="shared" si="1192"/>
        <v>0</v>
      </c>
    </row>
    <row r="38039" spans="1:7" x14ac:dyDescent="0.25">
      <c r="A38039">
        <v>189926</v>
      </c>
      <c r="B38039">
        <v>5177</v>
      </c>
      <c r="C38039" s="69">
        <v>44117.330960648149</v>
      </c>
      <c r="D38039">
        <v>2628</v>
      </c>
      <c r="E38039" s="6">
        <v>1200</v>
      </c>
      <c r="F38039" s="4">
        <f t="shared" si="1191"/>
        <v>44077.032141203701</v>
      </c>
      <c r="G38039" s="5">
        <f t="shared" si="1192"/>
        <v>0</v>
      </c>
    </row>
    <row r="38040" spans="1:7" x14ac:dyDescent="0.25">
      <c r="A38040">
        <v>189932</v>
      </c>
      <c r="B38040">
        <v>7243</v>
      </c>
      <c r="C38040" s="69">
        <v>44117.334560185183</v>
      </c>
      <c r="D38040">
        <v>13033</v>
      </c>
      <c r="E38040" s="6">
        <v>1200</v>
      </c>
      <c r="F38040" s="4">
        <f t="shared" si="1191"/>
        <v>44075.387592592589</v>
      </c>
      <c r="G38040" s="5">
        <f t="shared" si="1192"/>
        <v>0</v>
      </c>
    </row>
    <row r="38041" spans="1:7" x14ac:dyDescent="0.25">
      <c r="A38041">
        <v>189933</v>
      </c>
      <c r="B38041">
        <v>3072</v>
      </c>
      <c r="C38041" s="69">
        <v>44117.341493055559</v>
      </c>
      <c r="D38041">
        <v>12030</v>
      </c>
      <c r="E38041" s="6">
        <v>1200</v>
      </c>
      <c r="F38041" s="4">
        <f t="shared" si="1191"/>
        <v>43832.412627314814</v>
      </c>
      <c r="G38041" s="5">
        <f t="shared" si="1192"/>
        <v>0</v>
      </c>
    </row>
    <row r="38042" spans="1:7" x14ac:dyDescent="0.25">
      <c r="A38042">
        <v>189935</v>
      </c>
      <c r="B38042">
        <v>3709</v>
      </c>
      <c r="C38042" s="69">
        <v>44117.343993055547</v>
      </c>
      <c r="D38042">
        <v>11835</v>
      </c>
      <c r="E38042" s="6">
        <v>1200</v>
      </c>
      <c r="F38042" s="4">
        <f t="shared" si="1191"/>
        <v>43922.844085648147</v>
      </c>
      <c r="G38042" s="5">
        <f t="shared" si="1192"/>
        <v>0</v>
      </c>
    </row>
    <row r="38043" spans="1:7" x14ac:dyDescent="0.25">
      <c r="A38043">
        <v>189936</v>
      </c>
      <c r="B38043">
        <v>4006</v>
      </c>
      <c r="C38043" s="69">
        <v>44117.348240740743</v>
      </c>
      <c r="D38043">
        <v>11437</v>
      </c>
      <c r="E38043" s="6">
        <v>1200</v>
      </c>
      <c r="F38043" s="4">
        <f t="shared" si="1191"/>
        <v>43923.125856481478</v>
      </c>
      <c r="G38043" s="5">
        <f t="shared" si="1192"/>
        <v>0</v>
      </c>
    </row>
    <row r="38044" spans="1:7" x14ac:dyDescent="0.25">
      <c r="A38044">
        <v>189939</v>
      </c>
      <c r="B38044">
        <v>5042</v>
      </c>
      <c r="C38044" s="69">
        <v>44117.348634259259</v>
      </c>
      <c r="D38044">
        <v>10192</v>
      </c>
      <c r="E38044" s="6">
        <v>1200</v>
      </c>
      <c r="F38044" s="4">
        <f t="shared" si="1191"/>
        <v>44013.023599537039</v>
      </c>
      <c r="G38044" s="5">
        <f t="shared" si="1192"/>
        <v>0</v>
      </c>
    </row>
    <row r="38045" spans="1:7" x14ac:dyDescent="0.25">
      <c r="A38045">
        <v>189942</v>
      </c>
      <c r="B38045">
        <v>1876</v>
      </c>
      <c r="C38045" s="69">
        <v>44117.348773148151</v>
      </c>
      <c r="D38045">
        <v>10869</v>
      </c>
      <c r="E38045" s="6">
        <v>0</v>
      </c>
      <c r="F38045" s="4">
        <f t="shared" si="1191"/>
        <v>44105.638993055552</v>
      </c>
      <c r="G38045" s="5">
        <f t="shared" si="1192"/>
        <v>0</v>
      </c>
    </row>
    <row r="38046" spans="1:7" x14ac:dyDescent="0.25">
      <c r="A38046">
        <v>189948</v>
      </c>
      <c r="B38046">
        <v>11436</v>
      </c>
      <c r="C38046" s="69">
        <v>44117.35328703704</v>
      </c>
      <c r="D38046">
        <v>4339</v>
      </c>
      <c r="E38046" s="6">
        <v>1200</v>
      </c>
      <c r="F38046" s="4">
        <f t="shared" si="1191"/>
        <v>44045.000092592592</v>
      </c>
      <c r="G38046" s="5">
        <f t="shared" si="1192"/>
        <v>0</v>
      </c>
    </row>
    <row r="38047" spans="1:7" x14ac:dyDescent="0.25">
      <c r="A38047">
        <v>189954</v>
      </c>
      <c r="B38047">
        <v>2162</v>
      </c>
      <c r="C38047" s="69">
        <v>44117.357048611113</v>
      </c>
      <c r="D38047">
        <v>10803</v>
      </c>
      <c r="E38047" s="6">
        <v>1200</v>
      </c>
      <c r="F38047" s="4">
        <f t="shared" si="1191"/>
        <v>44044.362303240741</v>
      </c>
      <c r="G38047" s="5">
        <f t="shared" si="1192"/>
        <v>0</v>
      </c>
    </row>
    <row r="38048" spans="1:7" x14ac:dyDescent="0.25">
      <c r="A38048">
        <v>189960</v>
      </c>
      <c r="B38048">
        <v>13416</v>
      </c>
      <c r="C38048" s="69">
        <v>44117.367013888892</v>
      </c>
      <c r="D38048">
        <v>9982</v>
      </c>
      <c r="E38048" s="6">
        <v>960</v>
      </c>
      <c r="F38048" s="4">
        <f t="shared" si="1191"/>
        <v>43952.199270833335</v>
      </c>
      <c r="G38048" s="5">
        <f t="shared" si="1192"/>
        <v>0</v>
      </c>
    </row>
    <row r="38049" spans="1:7" x14ac:dyDescent="0.25">
      <c r="A38049">
        <v>189964</v>
      </c>
      <c r="B38049">
        <v>3817</v>
      </c>
      <c r="C38049" s="69">
        <v>44117.378495370373</v>
      </c>
      <c r="D38049">
        <v>9608</v>
      </c>
      <c r="E38049" s="6">
        <v>1200</v>
      </c>
      <c r="F38049" s="4">
        <f t="shared" si="1191"/>
        <v>44076.014999999999</v>
      </c>
      <c r="G38049" s="5">
        <f t="shared" si="1192"/>
        <v>0</v>
      </c>
    </row>
    <row r="38050" spans="1:7" x14ac:dyDescent="0.25">
      <c r="A38050">
        <v>189971</v>
      </c>
      <c r="B38050">
        <v>13307</v>
      </c>
      <c r="C38050" s="69">
        <v>44117.381469907406</v>
      </c>
      <c r="D38050">
        <v>11726</v>
      </c>
      <c r="E38050" s="6">
        <v>1200</v>
      </c>
      <c r="F38050" s="4">
        <f t="shared" si="1191"/>
        <v>43835.526423611111</v>
      </c>
      <c r="G38050" s="5">
        <f t="shared" si="1192"/>
        <v>0</v>
      </c>
    </row>
    <row r="38051" spans="1:7" x14ac:dyDescent="0.25">
      <c r="A38051">
        <v>189974</v>
      </c>
      <c r="B38051">
        <v>12051</v>
      </c>
      <c r="C38051" s="69">
        <v>44117.383888888893</v>
      </c>
      <c r="D38051">
        <v>10850</v>
      </c>
      <c r="E38051" s="6">
        <v>1200</v>
      </c>
      <c r="F38051" s="4">
        <f t="shared" si="1191"/>
        <v>44075.111851851849</v>
      </c>
      <c r="G38051" s="5">
        <f t="shared" si="1192"/>
        <v>0</v>
      </c>
    </row>
    <row r="38052" spans="1:7" x14ac:dyDescent="0.25">
      <c r="A38052">
        <v>189977</v>
      </c>
      <c r="B38052">
        <v>6839</v>
      </c>
      <c r="C38052" s="69">
        <v>44117.386921296304</v>
      </c>
      <c r="D38052">
        <v>6204</v>
      </c>
      <c r="E38052" s="6">
        <v>1200</v>
      </c>
      <c r="F38052" s="4">
        <f t="shared" si="1191"/>
        <v>43983.43540509259</v>
      </c>
      <c r="G38052" s="5">
        <f t="shared" si="1192"/>
        <v>0</v>
      </c>
    </row>
    <row r="38053" spans="1:7" x14ac:dyDescent="0.25">
      <c r="A38053">
        <v>189983</v>
      </c>
      <c r="B38053">
        <v>2127</v>
      </c>
      <c r="C38053" s="69">
        <v>44117.392928240741</v>
      </c>
      <c r="D38053">
        <v>4499</v>
      </c>
      <c r="E38053" s="6">
        <v>1200</v>
      </c>
      <c r="F38053" s="4">
        <f t="shared" si="1191"/>
        <v>44015.753518518519</v>
      </c>
      <c r="G38053" s="5">
        <f t="shared" si="1192"/>
        <v>0</v>
      </c>
    </row>
    <row r="38054" spans="1:7" x14ac:dyDescent="0.25">
      <c r="A38054">
        <v>189986</v>
      </c>
      <c r="B38054">
        <v>3990</v>
      </c>
      <c r="C38054" s="69">
        <v>44117.395185185182</v>
      </c>
      <c r="D38054">
        <v>4674</v>
      </c>
      <c r="E38054" s="6">
        <v>1200</v>
      </c>
      <c r="F38054" s="4">
        <f t="shared" si="1191"/>
        <v>44075.012592592589</v>
      </c>
      <c r="G38054" s="5">
        <f t="shared" si="1192"/>
        <v>0</v>
      </c>
    </row>
    <row r="38055" spans="1:7" x14ac:dyDescent="0.25">
      <c r="A38055">
        <v>189989</v>
      </c>
      <c r="B38055">
        <v>4090</v>
      </c>
      <c r="C38055" s="69">
        <v>44117.396504629629</v>
      </c>
      <c r="D38055">
        <v>1670</v>
      </c>
      <c r="E38055" s="6">
        <v>1200</v>
      </c>
      <c r="F38055" s="4">
        <f t="shared" si="1191"/>
        <v>43952.049432870372</v>
      </c>
      <c r="G38055" s="5">
        <f t="shared" si="1192"/>
        <v>0</v>
      </c>
    </row>
    <row r="38056" spans="1:7" x14ac:dyDescent="0.25">
      <c r="A38056">
        <v>189990</v>
      </c>
      <c r="B38056">
        <v>251</v>
      </c>
      <c r="C38056" s="69">
        <v>44117.397685185177</v>
      </c>
      <c r="D38056">
        <v>6204</v>
      </c>
      <c r="E38056" s="6">
        <v>1200</v>
      </c>
      <c r="F38056" s="4">
        <f t="shared" si="1191"/>
        <v>43983.43540509259</v>
      </c>
      <c r="G38056" s="5">
        <f t="shared" si="1192"/>
        <v>0</v>
      </c>
    </row>
    <row r="38057" spans="1:7" x14ac:dyDescent="0.25">
      <c r="A38057">
        <v>189992</v>
      </c>
      <c r="B38057">
        <v>404</v>
      </c>
      <c r="C38057" s="69">
        <v>44117.402708333328</v>
      </c>
      <c r="D38057">
        <v>8508</v>
      </c>
      <c r="E38057" s="6">
        <v>1200</v>
      </c>
      <c r="F38057" s="4">
        <f t="shared" si="1191"/>
        <v>43831.426666666666</v>
      </c>
      <c r="G38057" s="5">
        <f t="shared" si="1192"/>
        <v>0</v>
      </c>
    </row>
    <row r="38058" spans="1:7" x14ac:dyDescent="0.25">
      <c r="A38058">
        <v>189995</v>
      </c>
      <c r="B38058">
        <v>11237</v>
      </c>
      <c r="C38058" s="69">
        <v>44117.407800925917</v>
      </c>
      <c r="D38058">
        <v>2167</v>
      </c>
      <c r="E38058" s="6">
        <v>1200</v>
      </c>
      <c r="F38058" s="4">
        <f t="shared" si="1191"/>
        <v>43983.320763888885</v>
      </c>
      <c r="G38058" s="5">
        <f t="shared" si="1192"/>
        <v>0</v>
      </c>
    </row>
    <row r="38059" spans="1:7" x14ac:dyDescent="0.25">
      <c r="A38059">
        <v>189999</v>
      </c>
      <c r="B38059">
        <v>2719</v>
      </c>
      <c r="C38059" s="69">
        <v>44117.408263888887</v>
      </c>
      <c r="D38059">
        <v>294</v>
      </c>
      <c r="E38059" s="6">
        <v>1200</v>
      </c>
      <c r="F38059" s="4">
        <f t="shared" si="1191"/>
        <v>44105.146458333336</v>
      </c>
      <c r="G38059" s="5">
        <f t="shared" si="1192"/>
        <v>0</v>
      </c>
    </row>
    <row r="38060" spans="1:7" x14ac:dyDescent="0.25">
      <c r="A38060">
        <v>190002</v>
      </c>
      <c r="B38060">
        <v>13923</v>
      </c>
      <c r="C38060" s="69">
        <v>44117.414224537039</v>
      </c>
      <c r="D38060">
        <v>10304</v>
      </c>
      <c r="E38060" s="6">
        <v>1200</v>
      </c>
      <c r="F38060" s="4">
        <f t="shared" si="1191"/>
        <v>43891.918229166666</v>
      </c>
      <c r="G38060" s="5">
        <f t="shared" si="1192"/>
        <v>0</v>
      </c>
    </row>
    <row r="38061" spans="1:7" x14ac:dyDescent="0.25">
      <c r="A38061">
        <v>190007</v>
      </c>
      <c r="B38061">
        <v>13672</v>
      </c>
      <c r="C38061" s="69">
        <v>44117.418946759259</v>
      </c>
      <c r="D38061">
        <v>12504</v>
      </c>
      <c r="E38061" s="6">
        <v>1200</v>
      </c>
      <c r="F38061" s="4">
        <f t="shared" si="1191"/>
        <v>43833.397569444445</v>
      </c>
      <c r="G38061" s="5">
        <f t="shared" si="1192"/>
        <v>0</v>
      </c>
    </row>
    <row r="38062" spans="1:7" x14ac:dyDescent="0.25">
      <c r="A38062">
        <v>190013</v>
      </c>
      <c r="B38062">
        <v>3986</v>
      </c>
      <c r="C38062" s="69">
        <v>44117.431504629632</v>
      </c>
      <c r="D38062">
        <v>7990</v>
      </c>
      <c r="E38062" s="6">
        <v>1200</v>
      </c>
      <c r="F38062" s="4">
        <f t="shared" si="1191"/>
        <v>43953.033599537041</v>
      </c>
      <c r="G38062" s="5">
        <f t="shared" si="1192"/>
        <v>0</v>
      </c>
    </row>
    <row r="38063" spans="1:7" x14ac:dyDescent="0.25">
      <c r="A38063">
        <v>190019</v>
      </c>
      <c r="B38063">
        <v>2430</v>
      </c>
      <c r="C38063" s="69">
        <v>44117.433379629627</v>
      </c>
      <c r="D38063">
        <v>1305</v>
      </c>
      <c r="E38063" s="6">
        <v>1200</v>
      </c>
      <c r="F38063" s="4">
        <f t="shared" si="1191"/>
        <v>43922.021249999998</v>
      </c>
      <c r="G38063" s="5">
        <f t="shared" si="1192"/>
        <v>0</v>
      </c>
    </row>
    <row r="38064" spans="1:7" x14ac:dyDescent="0.25">
      <c r="A38064">
        <v>190021</v>
      </c>
      <c r="B38064">
        <v>10176</v>
      </c>
      <c r="C38064" s="69">
        <v>44117.434340277781</v>
      </c>
      <c r="D38064">
        <v>13670</v>
      </c>
      <c r="E38064" s="6">
        <v>1200</v>
      </c>
      <c r="F38064" s="4">
        <f t="shared" si="1191"/>
        <v>44014.365486111114</v>
      </c>
      <c r="G38064" s="5">
        <f t="shared" si="1192"/>
        <v>0</v>
      </c>
    </row>
    <row r="38065" spans="1:7" x14ac:dyDescent="0.25">
      <c r="A38065">
        <v>190035</v>
      </c>
      <c r="B38065">
        <v>13230</v>
      </c>
      <c r="C38065" s="69">
        <v>44117.435474537036</v>
      </c>
      <c r="D38065">
        <v>4339</v>
      </c>
      <c r="E38065" s="6">
        <v>1200</v>
      </c>
      <c r="F38065" s="4">
        <f t="shared" si="1191"/>
        <v>44045.000092592592</v>
      </c>
      <c r="G38065" s="5">
        <f t="shared" si="1192"/>
        <v>0</v>
      </c>
    </row>
    <row r="38066" spans="1:7" x14ac:dyDescent="0.25">
      <c r="A38066">
        <v>190042</v>
      </c>
      <c r="B38066">
        <v>8624</v>
      </c>
      <c r="C38066" s="69">
        <v>44117.43550925926</v>
      </c>
      <c r="D38066">
        <v>11329</v>
      </c>
      <c r="E38066" s="6">
        <v>1200</v>
      </c>
      <c r="F38066" s="4">
        <f t="shared" si="1191"/>
        <v>43983.596550925926</v>
      </c>
      <c r="G38066" s="5">
        <f t="shared" si="1192"/>
        <v>0</v>
      </c>
    </row>
    <row r="38067" spans="1:7" x14ac:dyDescent="0.25">
      <c r="A38067">
        <v>190048</v>
      </c>
      <c r="B38067">
        <v>9472</v>
      </c>
      <c r="C38067" s="69">
        <v>44117.44189814815</v>
      </c>
      <c r="D38067">
        <v>6353</v>
      </c>
      <c r="E38067" s="6">
        <v>1200</v>
      </c>
      <c r="F38067" s="4">
        <f t="shared" si="1191"/>
        <v>43891.160011574073</v>
      </c>
      <c r="G38067" s="5">
        <f t="shared" si="1192"/>
        <v>0</v>
      </c>
    </row>
    <row r="38068" spans="1:7" x14ac:dyDescent="0.25">
      <c r="A38068">
        <v>190049</v>
      </c>
      <c r="B38068">
        <v>9073</v>
      </c>
      <c r="C38068" s="69">
        <v>44117.452326388891</v>
      </c>
      <c r="D38068">
        <v>9528</v>
      </c>
      <c r="E38068" s="6">
        <v>1200</v>
      </c>
      <c r="F38068" s="4">
        <f t="shared" si="1191"/>
        <v>44105.480486111112</v>
      </c>
      <c r="G38068" s="5">
        <f t="shared" si="1192"/>
        <v>0</v>
      </c>
    </row>
    <row r="38069" spans="1:7" x14ac:dyDescent="0.25">
      <c r="A38069">
        <v>190054</v>
      </c>
      <c r="B38069">
        <v>7135</v>
      </c>
      <c r="C38069" s="69">
        <v>44117.455405092587</v>
      </c>
      <c r="D38069">
        <v>6351</v>
      </c>
      <c r="E38069" s="6">
        <v>1200</v>
      </c>
      <c r="F38069" s="4">
        <f t="shared" si="1191"/>
        <v>44045.819884259261</v>
      </c>
      <c r="G38069" s="5">
        <f t="shared" si="1192"/>
        <v>0</v>
      </c>
    </row>
    <row r="38070" spans="1:7" x14ac:dyDescent="0.25">
      <c r="A38070">
        <v>190061</v>
      </c>
      <c r="B38070">
        <v>1684</v>
      </c>
      <c r="C38070" s="69">
        <v>44117.45857638889</v>
      </c>
      <c r="D38070">
        <v>10681</v>
      </c>
      <c r="E38070" s="6">
        <v>1200</v>
      </c>
      <c r="F38070" s="4">
        <f t="shared" si="1191"/>
        <v>43984.759155092594</v>
      </c>
      <c r="G38070" s="5">
        <f t="shared" si="1192"/>
        <v>0</v>
      </c>
    </row>
    <row r="38071" spans="1:7" x14ac:dyDescent="0.25">
      <c r="A38071">
        <v>190067</v>
      </c>
      <c r="B38071">
        <v>8985</v>
      </c>
      <c r="C38071" s="69">
        <v>44117.467453703714</v>
      </c>
      <c r="D38071">
        <v>10755</v>
      </c>
      <c r="E38071" s="6">
        <v>1200</v>
      </c>
      <c r="F38071" s="4">
        <f t="shared" si="1191"/>
        <v>44075.211076388892</v>
      </c>
      <c r="G38071" s="5">
        <f t="shared" si="1192"/>
        <v>0</v>
      </c>
    </row>
    <row r="38072" spans="1:7" x14ac:dyDescent="0.25">
      <c r="A38072">
        <v>190068</v>
      </c>
      <c r="B38072">
        <v>1084</v>
      </c>
      <c r="C38072" s="69">
        <v>44117.482488425929</v>
      </c>
      <c r="D38072">
        <v>2343</v>
      </c>
      <c r="E38072" s="6">
        <v>1200</v>
      </c>
      <c r="F38072" s="4">
        <f t="shared" si="1191"/>
        <v>43952.033032407409</v>
      </c>
      <c r="G38072" s="5">
        <f t="shared" si="1192"/>
        <v>0</v>
      </c>
    </row>
    <row r="38073" spans="1:7" x14ac:dyDescent="0.25">
      <c r="A38073">
        <v>190076</v>
      </c>
      <c r="B38073">
        <v>12766</v>
      </c>
      <c r="C38073" s="69">
        <v>44117.486203703702</v>
      </c>
      <c r="D38073">
        <v>10192</v>
      </c>
      <c r="E38073" s="6">
        <v>1200</v>
      </c>
      <c r="F38073" s="4">
        <f t="shared" si="1191"/>
        <v>44013.023599537039</v>
      </c>
      <c r="G38073" s="5">
        <f t="shared" si="1192"/>
        <v>0</v>
      </c>
    </row>
    <row r="38074" spans="1:7" x14ac:dyDescent="0.25">
      <c r="A38074">
        <v>190079</v>
      </c>
      <c r="B38074">
        <v>2770</v>
      </c>
      <c r="C38074" s="69">
        <v>44117.486759259264</v>
      </c>
      <c r="D38074">
        <v>13702</v>
      </c>
      <c r="E38074" s="6">
        <v>1200</v>
      </c>
      <c r="F38074" s="4">
        <f t="shared" si="1191"/>
        <v>43983.591724537036</v>
      </c>
      <c r="G38074" s="5">
        <f t="shared" si="1192"/>
        <v>0</v>
      </c>
    </row>
    <row r="38075" spans="1:7" x14ac:dyDescent="0.25">
      <c r="A38075">
        <v>190086</v>
      </c>
      <c r="B38075">
        <v>8231</v>
      </c>
      <c r="C38075" s="69">
        <v>44117.488425925927</v>
      </c>
      <c r="D38075">
        <v>4758</v>
      </c>
      <c r="E38075" s="6">
        <v>1200</v>
      </c>
      <c r="F38075" s="4">
        <f t="shared" si="1191"/>
        <v>43838.476377314815</v>
      </c>
      <c r="G38075" s="5">
        <f t="shared" si="1192"/>
        <v>0</v>
      </c>
    </row>
    <row r="38076" spans="1:7" x14ac:dyDescent="0.25">
      <c r="A38076">
        <v>190099</v>
      </c>
      <c r="B38076">
        <v>13104</v>
      </c>
      <c r="C38076" s="69">
        <v>44117.504421296297</v>
      </c>
      <c r="D38076">
        <v>1737</v>
      </c>
      <c r="E38076" s="6">
        <v>1200</v>
      </c>
      <c r="F38076" s="4">
        <f t="shared" si="1191"/>
        <v>43923.047071759262</v>
      </c>
      <c r="G38076" s="5">
        <f t="shared" si="1192"/>
        <v>0</v>
      </c>
    </row>
    <row r="38077" spans="1:7" x14ac:dyDescent="0.25">
      <c r="A38077">
        <v>190104</v>
      </c>
      <c r="B38077">
        <v>1058</v>
      </c>
      <c r="C38077" s="69">
        <v>44117.512129629627</v>
      </c>
      <c r="D38077">
        <v>12036</v>
      </c>
      <c r="E38077" s="6">
        <v>1200</v>
      </c>
      <c r="F38077" s="4">
        <f t="shared" si="1191"/>
        <v>44105.626203703701</v>
      </c>
      <c r="G38077" s="5">
        <f t="shared" si="1192"/>
        <v>0</v>
      </c>
    </row>
    <row r="38078" spans="1:7" x14ac:dyDescent="0.25">
      <c r="A38078">
        <v>190106</v>
      </c>
      <c r="B38078">
        <v>13851</v>
      </c>
      <c r="C38078" s="69">
        <v>44117.518194444441</v>
      </c>
      <c r="D38078">
        <v>12036</v>
      </c>
      <c r="E38078" s="6">
        <v>0</v>
      </c>
      <c r="F38078" s="4">
        <f t="shared" si="1191"/>
        <v>44105.626203703701</v>
      </c>
      <c r="G38078" s="5">
        <f t="shared" si="1192"/>
        <v>0</v>
      </c>
    </row>
    <row r="38079" spans="1:7" x14ac:dyDescent="0.25">
      <c r="A38079">
        <v>190109</v>
      </c>
      <c r="B38079">
        <v>4520</v>
      </c>
      <c r="C38079" s="69">
        <v>44117.520173611112</v>
      </c>
      <c r="D38079">
        <v>1416</v>
      </c>
      <c r="E38079" s="6">
        <v>1200</v>
      </c>
      <c r="F38079" s="4">
        <f t="shared" si="1191"/>
        <v>44075.540567129632</v>
      </c>
      <c r="G38079" s="5">
        <f t="shared" si="1192"/>
        <v>0</v>
      </c>
    </row>
    <row r="38080" spans="1:7" x14ac:dyDescent="0.25">
      <c r="A38080">
        <v>190113</v>
      </c>
      <c r="B38080">
        <v>4267</v>
      </c>
      <c r="C38080" s="69">
        <v>44117.520416666674</v>
      </c>
      <c r="D38080">
        <v>5204</v>
      </c>
      <c r="E38080" s="6">
        <v>1200</v>
      </c>
      <c r="F38080" s="4">
        <f t="shared" si="1191"/>
        <v>43922.600034722222</v>
      </c>
      <c r="G38080" s="5">
        <f t="shared" si="1192"/>
        <v>0</v>
      </c>
    </row>
    <row r="38081" spans="1:7" x14ac:dyDescent="0.25">
      <c r="A38081">
        <v>190118</v>
      </c>
      <c r="B38081">
        <v>10767</v>
      </c>
      <c r="C38081" s="69">
        <v>44117.524201388893</v>
      </c>
      <c r="D38081">
        <v>9467</v>
      </c>
      <c r="E38081" s="6">
        <v>1200</v>
      </c>
      <c r="F38081" s="4">
        <f t="shared" si="1191"/>
        <v>44105.524699074071</v>
      </c>
      <c r="G38081" s="5">
        <f t="shared" si="1192"/>
        <v>0</v>
      </c>
    </row>
    <row r="38082" spans="1:7" x14ac:dyDescent="0.25">
      <c r="A38082">
        <v>190119</v>
      </c>
      <c r="B38082">
        <v>2801</v>
      </c>
      <c r="C38082" s="69">
        <v>44117.530162037037</v>
      </c>
      <c r="D38082">
        <v>12711</v>
      </c>
      <c r="E38082" s="6">
        <v>1200</v>
      </c>
      <c r="F38082" s="4">
        <f t="shared" ref="F38082:F38145" si="1193">VLOOKUP(D38082,J:K,2,0)</f>
        <v>43862.756041666667</v>
      </c>
      <c r="G38082" s="5">
        <f t="shared" si="1192"/>
        <v>0</v>
      </c>
    </row>
    <row r="38083" spans="1:7" x14ac:dyDescent="0.25">
      <c r="A38083">
        <v>190125</v>
      </c>
      <c r="B38083">
        <v>5175</v>
      </c>
      <c r="C38083" s="69">
        <v>44117.535717592589</v>
      </c>
      <c r="D38083">
        <v>12030</v>
      </c>
      <c r="E38083" s="6">
        <v>1200</v>
      </c>
      <c r="F38083" s="4">
        <f t="shared" si="1193"/>
        <v>43832.412627314814</v>
      </c>
      <c r="G38083" s="5">
        <f t="shared" ref="G38083:G38146" si="1194">IF(F38083=C38083, 1, 0)</f>
        <v>0</v>
      </c>
    </row>
    <row r="38084" spans="1:7" x14ac:dyDescent="0.25">
      <c r="A38084">
        <v>190131</v>
      </c>
      <c r="B38084">
        <v>3130</v>
      </c>
      <c r="C38084" s="69">
        <v>44117.536087962973</v>
      </c>
      <c r="D38084">
        <v>4946</v>
      </c>
      <c r="E38084" s="6">
        <v>1200</v>
      </c>
      <c r="F38084" s="4">
        <f t="shared" si="1193"/>
        <v>44013.952685185184</v>
      </c>
      <c r="G38084" s="5">
        <f t="shared" si="1194"/>
        <v>0</v>
      </c>
    </row>
    <row r="38085" spans="1:7" x14ac:dyDescent="0.25">
      <c r="A38085">
        <v>190135</v>
      </c>
      <c r="B38085">
        <v>13886</v>
      </c>
      <c r="C38085" s="69">
        <v>44117.541388888887</v>
      </c>
      <c r="D38085">
        <v>1737</v>
      </c>
      <c r="E38085" s="6">
        <v>1200</v>
      </c>
      <c r="F38085" s="4">
        <f t="shared" si="1193"/>
        <v>43923.047071759262</v>
      </c>
      <c r="G38085" s="5">
        <f t="shared" si="1194"/>
        <v>0</v>
      </c>
    </row>
    <row r="38086" spans="1:7" x14ac:dyDescent="0.25">
      <c r="A38086">
        <v>190144</v>
      </c>
      <c r="B38086">
        <v>10150</v>
      </c>
      <c r="C38086" s="69">
        <v>44117.546030092592</v>
      </c>
      <c r="D38086">
        <v>7878</v>
      </c>
      <c r="E38086" s="6">
        <v>1200</v>
      </c>
      <c r="F38086" s="4">
        <f t="shared" si="1193"/>
        <v>43891.070462962962</v>
      </c>
      <c r="G38086" s="5">
        <f t="shared" si="1194"/>
        <v>0</v>
      </c>
    </row>
    <row r="38087" spans="1:7" x14ac:dyDescent="0.25">
      <c r="A38087">
        <v>190147</v>
      </c>
      <c r="B38087">
        <v>8620</v>
      </c>
      <c r="C38087" s="69">
        <v>44117.550775462973</v>
      </c>
      <c r="D38087">
        <v>9467</v>
      </c>
      <c r="E38087" s="6">
        <v>960</v>
      </c>
      <c r="F38087" s="4">
        <f t="shared" si="1193"/>
        <v>44105.524699074071</v>
      </c>
      <c r="G38087" s="5">
        <f t="shared" si="1194"/>
        <v>0</v>
      </c>
    </row>
    <row r="38088" spans="1:7" x14ac:dyDescent="0.25">
      <c r="A38088">
        <v>190148</v>
      </c>
      <c r="B38088">
        <v>8061</v>
      </c>
      <c r="C38088" s="69">
        <v>44117.553055555552</v>
      </c>
      <c r="D38088">
        <v>11329</v>
      </c>
      <c r="E38088" s="6">
        <v>1200</v>
      </c>
      <c r="F38088" s="4">
        <f t="shared" si="1193"/>
        <v>43983.596550925926</v>
      </c>
      <c r="G38088" s="5">
        <f t="shared" si="1194"/>
        <v>0</v>
      </c>
    </row>
    <row r="38089" spans="1:7" x14ac:dyDescent="0.25">
      <c r="A38089">
        <v>190151</v>
      </c>
      <c r="B38089">
        <v>2719</v>
      </c>
      <c r="C38089" s="69">
        <v>44117.555833333332</v>
      </c>
      <c r="D38089">
        <v>1570</v>
      </c>
      <c r="E38089" s="6">
        <v>1200</v>
      </c>
      <c r="F38089" s="4">
        <f t="shared" si="1193"/>
        <v>43891.105428240742</v>
      </c>
      <c r="G38089" s="5">
        <f t="shared" si="1194"/>
        <v>0</v>
      </c>
    </row>
    <row r="38090" spans="1:7" x14ac:dyDescent="0.25">
      <c r="A38090">
        <v>190156</v>
      </c>
      <c r="B38090">
        <v>4824</v>
      </c>
      <c r="C38090" s="69">
        <v>44117.556064814817</v>
      </c>
      <c r="D38090">
        <v>6351</v>
      </c>
      <c r="E38090" s="6">
        <v>1200</v>
      </c>
      <c r="F38090" s="4">
        <f t="shared" si="1193"/>
        <v>44045.819884259261</v>
      </c>
      <c r="G38090" s="5">
        <f t="shared" si="1194"/>
        <v>0</v>
      </c>
    </row>
    <row r="38091" spans="1:7" x14ac:dyDescent="0.25">
      <c r="A38091">
        <v>190158</v>
      </c>
      <c r="B38091">
        <v>9911</v>
      </c>
      <c r="C38091" s="69">
        <v>44117.557673611111</v>
      </c>
      <c r="D38091">
        <v>12711</v>
      </c>
      <c r="E38091" s="6">
        <v>1200</v>
      </c>
      <c r="F38091" s="4">
        <f t="shared" si="1193"/>
        <v>43862.756041666667</v>
      </c>
      <c r="G38091" s="5">
        <f t="shared" si="1194"/>
        <v>0</v>
      </c>
    </row>
    <row r="38092" spans="1:7" x14ac:dyDescent="0.25">
      <c r="A38092">
        <v>190163</v>
      </c>
      <c r="B38092">
        <v>2374</v>
      </c>
      <c r="C38092" s="69">
        <v>44117.566365740742</v>
      </c>
      <c r="D38092">
        <v>5927</v>
      </c>
      <c r="E38092" s="6">
        <v>1200</v>
      </c>
      <c r="F38092" s="4">
        <f t="shared" si="1193"/>
        <v>43862.03502314815</v>
      </c>
      <c r="G38092" s="5">
        <f t="shared" si="1194"/>
        <v>0</v>
      </c>
    </row>
    <row r="38093" spans="1:7" x14ac:dyDescent="0.25">
      <c r="A38093">
        <v>190176</v>
      </c>
      <c r="B38093">
        <v>290</v>
      </c>
      <c r="C38093" s="69">
        <v>44117.572465277779</v>
      </c>
      <c r="D38093">
        <v>11285</v>
      </c>
      <c r="E38093" s="6">
        <v>1200</v>
      </c>
      <c r="F38093" s="4">
        <f t="shared" si="1193"/>
        <v>43833.440925925926</v>
      </c>
      <c r="G38093" s="5">
        <f t="shared" si="1194"/>
        <v>0</v>
      </c>
    </row>
    <row r="38094" spans="1:7" x14ac:dyDescent="0.25">
      <c r="A38094">
        <v>190178</v>
      </c>
      <c r="B38094">
        <v>734</v>
      </c>
      <c r="C38094" s="69">
        <v>44117.574988425928</v>
      </c>
      <c r="D38094">
        <v>3813</v>
      </c>
      <c r="E38094" s="6">
        <v>1200</v>
      </c>
      <c r="F38094" s="4">
        <f t="shared" si="1193"/>
        <v>44044.288703703707</v>
      </c>
      <c r="G38094" s="5">
        <f t="shared" si="1194"/>
        <v>0</v>
      </c>
    </row>
    <row r="38095" spans="1:7" x14ac:dyDescent="0.25">
      <c r="A38095">
        <v>190184</v>
      </c>
      <c r="B38095">
        <v>11723</v>
      </c>
      <c r="C38095" s="69">
        <v>44117.576099537036</v>
      </c>
      <c r="D38095">
        <v>9982</v>
      </c>
      <c r="E38095" s="6">
        <v>1200</v>
      </c>
      <c r="F38095" s="4">
        <f t="shared" si="1193"/>
        <v>43952.199270833335</v>
      </c>
      <c r="G38095" s="5">
        <f t="shared" si="1194"/>
        <v>0</v>
      </c>
    </row>
    <row r="38096" spans="1:7" x14ac:dyDescent="0.25">
      <c r="A38096">
        <v>190188</v>
      </c>
      <c r="B38096">
        <v>8051</v>
      </c>
      <c r="C38096" s="69">
        <v>44117.579247685193</v>
      </c>
      <c r="D38096">
        <v>6266</v>
      </c>
      <c r="E38096" s="6">
        <v>1200</v>
      </c>
      <c r="F38096" s="4">
        <f t="shared" si="1193"/>
        <v>43863.602118055554</v>
      </c>
      <c r="G38096" s="5">
        <f t="shared" si="1194"/>
        <v>0</v>
      </c>
    </row>
    <row r="38097" spans="1:7" x14ac:dyDescent="0.25">
      <c r="A38097">
        <v>190192</v>
      </c>
      <c r="B38097">
        <v>13475</v>
      </c>
      <c r="C38097" s="69">
        <v>44117.579606481479</v>
      </c>
      <c r="D38097">
        <v>4236</v>
      </c>
      <c r="E38097" s="6">
        <v>1200</v>
      </c>
      <c r="F38097" s="4">
        <f t="shared" si="1193"/>
        <v>44013.682164351849</v>
      </c>
      <c r="G38097" s="5">
        <f t="shared" si="1194"/>
        <v>0</v>
      </c>
    </row>
    <row r="38098" spans="1:7" x14ac:dyDescent="0.25">
      <c r="A38098">
        <v>190193</v>
      </c>
      <c r="B38098">
        <v>767</v>
      </c>
      <c r="C38098" s="69">
        <v>44117.581226851849</v>
      </c>
      <c r="D38098">
        <v>10192</v>
      </c>
      <c r="E38098" s="6">
        <v>1200</v>
      </c>
      <c r="F38098" s="4">
        <f t="shared" si="1193"/>
        <v>44013.023599537039</v>
      </c>
      <c r="G38098" s="5">
        <f t="shared" si="1194"/>
        <v>0</v>
      </c>
    </row>
    <row r="38099" spans="1:7" x14ac:dyDescent="0.25">
      <c r="A38099">
        <v>190199</v>
      </c>
      <c r="B38099">
        <v>9320</v>
      </c>
      <c r="C38099" s="69">
        <v>44117.582245370373</v>
      </c>
      <c r="D38099">
        <v>10347</v>
      </c>
      <c r="E38099" s="6">
        <v>1200</v>
      </c>
      <c r="F38099" s="4">
        <f t="shared" si="1193"/>
        <v>44076.1249537037</v>
      </c>
      <c r="G38099" s="5">
        <f t="shared" si="1194"/>
        <v>0</v>
      </c>
    </row>
    <row r="38100" spans="1:7" x14ac:dyDescent="0.25">
      <c r="A38100">
        <v>190205</v>
      </c>
      <c r="B38100">
        <v>10580</v>
      </c>
      <c r="C38100" s="69">
        <v>44117.587523148148</v>
      </c>
      <c r="D38100">
        <v>3821</v>
      </c>
      <c r="E38100" s="6">
        <v>1200</v>
      </c>
      <c r="F38100" s="4">
        <f t="shared" si="1193"/>
        <v>43835.019953703704</v>
      </c>
      <c r="G38100" s="5">
        <f t="shared" si="1194"/>
        <v>0</v>
      </c>
    </row>
    <row r="38101" spans="1:7" x14ac:dyDescent="0.25">
      <c r="A38101">
        <v>190209</v>
      </c>
      <c r="B38101">
        <v>6356</v>
      </c>
      <c r="C38101" s="69">
        <v>44117.596342592587</v>
      </c>
      <c r="D38101">
        <v>11664</v>
      </c>
      <c r="E38101" s="6">
        <v>960</v>
      </c>
      <c r="F38101" s="4">
        <f t="shared" si="1193"/>
        <v>44105.660173611112</v>
      </c>
      <c r="G38101" s="5">
        <f t="shared" si="1194"/>
        <v>0</v>
      </c>
    </row>
    <row r="38102" spans="1:7" x14ac:dyDescent="0.25">
      <c r="A38102">
        <v>190210</v>
      </c>
      <c r="B38102">
        <v>1241</v>
      </c>
      <c r="C38102" s="69">
        <v>44117.599907407413</v>
      </c>
      <c r="D38102">
        <v>9597</v>
      </c>
      <c r="E38102" s="6">
        <v>0</v>
      </c>
      <c r="F38102" s="4">
        <f t="shared" si="1193"/>
        <v>44044.821122685185</v>
      </c>
      <c r="G38102" s="5">
        <f t="shared" si="1194"/>
        <v>0</v>
      </c>
    </row>
    <row r="38103" spans="1:7" x14ac:dyDescent="0.25">
      <c r="A38103">
        <v>190217</v>
      </c>
      <c r="B38103">
        <v>7099</v>
      </c>
      <c r="C38103" s="69">
        <v>44117.601990740739</v>
      </c>
      <c r="D38103">
        <v>2096</v>
      </c>
      <c r="E38103" s="6">
        <v>1200</v>
      </c>
      <c r="F38103" s="4">
        <f t="shared" si="1193"/>
        <v>44044.189236111109</v>
      </c>
      <c r="G38103" s="5">
        <f t="shared" si="1194"/>
        <v>0</v>
      </c>
    </row>
    <row r="38104" spans="1:7" x14ac:dyDescent="0.25">
      <c r="A38104">
        <v>190221</v>
      </c>
      <c r="B38104">
        <v>8872</v>
      </c>
      <c r="C38104" s="69">
        <v>44117.603495370371</v>
      </c>
      <c r="D38104">
        <v>13812</v>
      </c>
      <c r="E38104" s="6">
        <v>1200</v>
      </c>
      <c r="F38104" s="4">
        <f t="shared" si="1193"/>
        <v>44105.466736111113</v>
      </c>
      <c r="G38104" s="5">
        <f t="shared" si="1194"/>
        <v>0</v>
      </c>
    </row>
    <row r="38105" spans="1:7" x14ac:dyDescent="0.25">
      <c r="A38105">
        <v>190232</v>
      </c>
      <c r="B38105">
        <v>7378</v>
      </c>
      <c r="C38105" s="69">
        <v>44117.606666666667</v>
      </c>
      <c r="D38105">
        <v>10607</v>
      </c>
      <c r="E38105" s="6">
        <v>1200</v>
      </c>
      <c r="F38105" s="4">
        <f t="shared" si="1193"/>
        <v>44106.289375</v>
      </c>
      <c r="G38105" s="5">
        <f t="shared" si="1194"/>
        <v>0</v>
      </c>
    </row>
    <row r="38106" spans="1:7" x14ac:dyDescent="0.25">
      <c r="A38106">
        <v>190239</v>
      </c>
      <c r="B38106">
        <v>9884</v>
      </c>
      <c r="C38106" s="69">
        <v>44117.607060185182</v>
      </c>
      <c r="D38106">
        <v>10755</v>
      </c>
      <c r="E38106" s="6">
        <v>1200</v>
      </c>
      <c r="F38106" s="4">
        <f t="shared" si="1193"/>
        <v>44075.211076388892</v>
      </c>
      <c r="G38106" s="5">
        <f t="shared" si="1194"/>
        <v>0</v>
      </c>
    </row>
    <row r="38107" spans="1:7" x14ac:dyDescent="0.25">
      <c r="A38107">
        <v>190246</v>
      </c>
      <c r="B38107">
        <v>3216</v>
      </c>
      <c r="C38107" s="69">
        <v>44117.607094907413</v>
      </c>
      <c r="D38107">
        <v>6508</v>
      </c>
      <c r="E38107" s="6">
        <v>1200</v>
      </c>
      <c r="F38107" s="4">
        <f t="shared" si="1193"/>
        <v>43922.195034722223</v>
      </c>
      <c r="G38107" s="5">
        <f t="shared" si="1194"/>
        <v>0</v>
      </c>
    </row>
    <row r="38108" spans="1:7" x14ac:dyDescent="0.25">
      <c r="A38108">
        <v>190253</v>
      </c>
      <c r="B38108">
        <v>736</v>
      </c>
      <c r="C38108" s="69">
        <v>44117.610543981478</v>
      </c>
      <c r="D38108">
        <v>12504</v>
      </c>
      <c r="E38108" s="6">
        <v>1200</v>
      </c>
      <c r="F38108" s="4">
        <f t="shared" si="1193"/>
        <v>43833.397569444445</v>
      </c>
      <c r="G38108" s="5">
        <f t="shared" si="1194"/>
        <v>0</v>
      </c>
    </row>
    <row r="38109" spans="1:7" x14ac:dyDescent="0.25">
      <c r="A38109">
        <v>190257</v>
      </c>
      <c r="B38109">
        <v>5596</v>
      </c>
      <c r="C38109" s="69">
        <v>44117.612766203703</v>
      </c>
      <c r="D38109">
        <v>10192</v>
      </c>
      <c r="E38109" s="6">
        <v>1200</v>
      </c>
      <c r="F38109" s="4">
        <f t="shared" si="1193"/>
        <v>44013.023599537039</v>
      </c>
      <c r="G38109" s="5">
        <f t="shared" si="1194"/>
        <v>0</v>
      </c>
    </row>
    <row r="38110" spans="1:7" x14ac:dyDescent="0.25">
      <c r="A38110">
        <v>190262</v>
      </c>
      <c r="B38110">
        <v>4850</v>
      </c>
      <c r="C38110" s="69">
        <v>44117.614189814813</v>
      </c>
      <c r="D38110">
        <v>10850</v>
      </c>
      <c r="E38110" s="6">
        <v>1200</v>
      </c>
      <c r="F38110" s="4">
        <f t="shared" si="1193"/>
        <v>44075.111851851849</v>
      </c>
      <c r="G38110" s="5">
        <f t="shared" si="1194"/>
        <v>0</v>
      </c>
    </row>
    <row r="38111" spans="1:7" x14ac:dyDescent="0.25">
      <c r="A38111">
        <v>190264</v>
      </c>
      <c r="B38111">
        <v>7662</v>
      </c>
      <c r="C38111" s="69">
        <v>44117.616805555554</v>
      </c>
      <c r="D38111">
        <v>1670</v>
      </c>
      <c r="E38111" s="6">
        <v>960</v>
      </c>
      <c r="F38111" s="4">
        <f t="shared" si="1193"/>
        <v>43952.049432870372</v>
      </c>
      <c r="G38111" s="5">
        <f t="shared" si="1194"/>
        <v>0</v>
      </c>
    </row>
    <row r="38112" spans="1:7" x14ac:dyDescent="0.25">
      <c r="A38112">
        <v>190270</v>
      </c>
      <c r="B38112">
        <v>2959</v>
      </c>
      <c r="C38112" s="69">
        <v>44117.624143518522</v>
      </c>
      <c r="D38112">
        <v>11329</v>
      </c>
      <c r="E38112" s="6">
        <v>1200</v>
      </c>
      <c r="F38112" s="4">
        <f t="shared" si="1193"/>
        <v>43983.596550925926</v>
      </c>
      <c r="G38112" s="5">
        <f t="shared" si="1194"/>
        <v>0</v>
      </c>
    </row>
    <row r="38113" spans="1:7" x14ac:dyDescent="0.25">
      <c r="A38113">
        <v>190271</v>
      </c>
      <c r="B38113">
        <v>9733</v>
      </c>
      <c r="C38113" s="69">
        <v>44117.628900462973</v>
      </c>
      <c r="D38113">
        <v>6962</v>
      </c>
      <c r="E38113" s="6">
        <v>1200</v>
      </c>
      <c r="F38113" s="4">
        <f t="shared" si="1193"/>
        <v>43922.213738425926</v>
      </c>
      <c r="G38113" s="5">
        <f t="shared" si="1194"/>
        <v>0</v>
      </c>
    </row>
    <row r="38114" spans="1:7" x14ac:dyDescent="0.25">
      <c r="A38114">
        <v>190275</v>
      </c>
      <c r="B38114">
        <v>2884</v>
      </c>
      <c r="C38114" s="69">
        <v>44117.630474537043</v>
      </c>
      <c r="D38114">
        <v>7734</v>
      </c>
      <c r="E38114" s="6">
        <v>1200</v>
      </c>
      <c r="F38114" s="4">
        <f t="shared" si="1193"/>
        <v>44044.098761574074</v>
      </c>
      <c r="G38114" s="5">
        <f t="shared" si="1194"/>
        <v>0</v>
      </c>
    </row>
    <row r="38115" spans="1:7" x14ac:dyDescent="0.25">
      <c r="A38115">
        <v>190280</v>
      </c>
      <c r="B38115">
        <v>7327</v>
      </c>
      <c r="C38115" s="69">
        <v>44117.635023148148</v>
      </c>
      <c r="D38115">
        <v>10968</v>
      </c>
      <c r="E38115" s="6">
        <v>1200</v>
      </c>
      <c r="F38115" s="4">
        <f t="shared" si="1193"/>
        <v>44044.127384259256</v>
      </c>
      <c r="G38115" s="5">
        <f t="shared" si="1194"/>
        <v>0</v>
      </c>
    </row>
    <row r="38116" spans="1:7" x14ac:dyDescent="0.25">
      <c r="A38116">
        <v>190281</v>
      </c>
      <c r="B38116">
        <v>1191</v>
      </c>
      <c r="C38116" s="69">
        <v>44117.635312500002</v>
      </c>
      <c r="D38116">
        <v>13670</v>
      </c>
      <c r="E38116" s="6">
        <v>1200</v>
      </c>
      <c r="F38116" s="4">
        <f t="shared" si="1193"/>
        <v>44014.365486111114</v>
      </c>
      <c r="G38116" s="5">
        <f t="shared" si="1194"/>
        <v>0</v>
      </c>
    </row>
    <row r="38117" spans="1:7" x14ac:dyDescent="0.25">
      <c r="A38117">
        <v>190287</v>
      </c>
      <c r="B38117">
        <v>10129</v>
      </c>
      <c r="C38117" s="69">
        <v>44117.635682870372</v>
      </c>
      <c r="D38117">
        <v>9650</v>
      </c>
      <c r="E38117" s="6">
        <v>1200</v>
      </c>
      <c r="F38117" s="4">
        <f t="shared" si="1193"/>
        <v>44106.247627314813</v>
      </c>
      <c r="G38117" s="5">
        <f t="shared" si="1194"/>
        <v>0</v>
      </c>
    </row>
    <row r="38118" spans="1:7" x14ac:dyDescent="0.25">
      <c r="A38118">
        <v>190292</v>
      </c>
      <c r="B38118">
        <v>8955</v>
      </c>
      <c r="C38118" s="69">
        <v>44117.636481481481</v>
      </c>
      <c r="D38118">
        <v>11922</v>
      </c>
      <c r="E38118" s="6">
        <v>1200</v>
      </c>
      <c r="F38118" s="4">
        <f t="shared" si="1193"/>
        <v>44105.534861111111</v>
      </c>
      <c r="G38118" s="5">
        <f t="shared" si="1194"/>
        <v>0</v>
      </c>
    </row>
    <row r="38119" spans="1:7" x14ac:dyDescent="0.25">
      <c r="A38119">
        <v>190295</v>
      </c>
      <c r="B38119">
        <v>11344</v>
      </c>
      <c r="C38119" s="69">
        <v>44117.642372685194</v>
      </c>
      <c r="D38119">
        <v>4782</v>
      </c>
      <c r="E38119" s="6">
        <v>1200</v>
      </c>
      <c r="F38119" s="4">
        <f t="shared" si="1193"/>
        <v>44105.143101851849</v>
      </c>
      <c r="G38119" s="5">
        <f t="shared" si="1194"/>
        <v>0</v>
      </c>
    </row>
    <row r="38120" spans="1:7" x14ac:dyDescent="0.25">
      <c r="A38120">
        <v>190298</v>
      </c>
      <c r="B38120">
        <v>8186</v>
      </c>
      <c r="C38120" s="69">
        <v>44117.646168981482</v>
      </c>
      <c r="D38120">
        <v>4972</v>
      </c>
      <c r="E38120" s="6">
        <v>1200</v>
      </c>
      <c r="F38120" s="4">
        <f t="shared" si="1193"/>
        <v>43952.029305555552</v>
      </c>
      <c r="G38120" s="5">
        <f t="shared" si="1194"/>
        <v>0</v>
      </c>
    </row>
    <row r="38121" spans="1:7" x14ac:dyDescent="0.25">
      <c r="A38121">
        <v>190301</v>
      </c>
      <c r="B38121">
        <v>1191</v>
      </c>
      <c r="C38121" s="69">
        <v>44117.6484375</v>
      </c>
      <c r="D38121">
        <v>9608</v>
      </c>
      <c r="E38121" s="6">
        <v>1200</v>
      </c>
      <c r="F38121" s="4">
        <f t="shared" si="1193"/>
        <v>44076.014999999999</v>
      </c>
      <c r="G38121" s="5">
        <f t="shared" si="1194"/>
        <v>0</v>
      </c>
    </row>
    <row r="38122" spans="1:7" x14ac:dyDescent="0.25">
      <c r="A38122">
        <v>190306</v>
      </c>
      <c r="B38122">
        <v>8401</v>
      </c>
      <c r="C38122" s="69">
        <v>44117.656967592593</v>
      </c>
      <c r="D38122">
        <v>10304</v>
      </c>
      <c r="E38122" s="6">
        <v>1200</v>
      </c>
      <c r="F38122" s="4">
        <f t="shared" si="1193"/>
        <v>43891.918229166666</v>
      </c>
      <c r="G38122" s="5">
        <f t="shared" si="1194"/>
        <v>0</v>
      </c>
    </row>
    <row r="38123" spans="1:7" x14ac:dyDescent="0.25">
      <c r="A38123">
        <v>190312</v>
      </c>
      <c r="B38123">
        <v>9946</v>
      </c>
      <c r="C38123" s="69">
        <v>44117.658888888887</v>
      </c>
      <c r="D38123">
        <v>2096</v>
      </c>
      <c r="E38123" s="6">
        <v>1200</v>
      </c>
      <c r="F38123" s="4">
        <f t="shared" si="1193"/>
        <v>44044.189236111109</v>
      </c>
      <c r="G38123" s="5">
        <f t="shared" si="1194"/>
        <v>0</v>
      </c>
    </row>
    <row r="38124" spans="1:7" x14ac:dyDescent="0.25">
      <c r="A38124">
        <v>190317</v>
      </c>
      <c r="B38124">
        <v>12138</v>
      </c>
      <c r="C38124" s="69">
        <v>44117.662962962961</v>
      </c>
      <c r="D38124">
        <v>2688</v>
      </c>
      <c r="E38124" s="6">
        <v>1200</v>
      </c>
      <c r="F38124" s="4">
        <f t="shared" si="1193"/>
        <v>44015.97284722222</v>
      </c>
      <c r="G38124" s="5">
        <f t="shared" si="1194"/>
        <v>0</v>
      </c>
    </row>
    <row r="38125" spans="1:7" x14ac:dyDescent="0.25">
      <c r="A38125">
        <v>190324</v>
      </c>
      <c r="B38125">
        <v>6797</v>
      </c>
      <c r="C38125" s="69">
        <v>44117.663090277783</v>
      </c>
      <c r="D38125">
        <v>6403</v>
      </c>
      <c r="E38125" s="6">
        <v>1200</v>
      </c>
      <c r="F38125" s="4">
        <f t="shared" si="1193"/>
        <v>43922.923217592594</v>
      </c>
      <c r="G38125" s="5">
        <f t="shared" si="1194"/>
        <v>0</v>
      </c>
    </row>
    <row r="38126" spans="1:7" x14ac:dyDescent="0.25">
      <c r="A38126">
        <v>190329</v>
      </c>
      <c r="B38126">
        <v>3234</v>
      </c>
      <c r="C38126" s="69">
        <v>44117.66574074074</v>
      </c>
      <c r="D38126">
        <v>9193</v>
      </c>
      <c r="E38126" s="6">
        <v>1200</v>
      </c>
      <c r="F38126" s="4">
        <f t="shared" si="1193"/>
        <v>43922.429456018515</v>
      </c>
      <c r="G38126" s="5">
        <f t="shared" si="1194"/>
        <v>0</v>
      </c>
    </row>
    <row r="38127" spans="1:7" x14ac:dyDescent="0.25">
      <c r="A38127">
        <v>190332</v>
      </c>
      <c r="B38127">
        <v>2228</v>
      </c>
      <c r="C38127" s="69">
        <v>44117.671620370369</v>
      </c>
      <c r="D38127">
        <v>11791</v>
      </c>
      <c r="E38127" s="6">
        <v>960</v>
      </c>
      <c r="F38127" s="4">
        <f t="shared" si="1193"/>
        <v>43863.376111111109</v>
      </c>
      <c r="G38127" s="5">
        <f t="shared" si="1194"/>
        <v>0</v>
      </c>
    </row>
    <row r="38128" spans="1:7" x14ac:dyDescent="0.25">
      <c r="A38128">
        <v>190335</v>
      </c>
      <c r="B38128">
        <v>7873</v>
      </c>
      <c r="C38128" s="69">
        <v>44117.672500000001</v>
      </c>
      <c r="D38128">
        <v>6721</v>
      </c>
      <c r="E38128" s="6">
        <v>1200</v>
      </c>
      <c r="F38128" s="4">
        <f t="shared" si="1193"/>
        <v>44075.447638888887</v>
      </c>
      <c r="G38128" s="5">
        <f t="shared" si="1194"/>
        <v>0</v>
      </c>
    </row>
    <row r="38129" spans="1:7" x14ac:dyDescent="0.25">
      <c r="A38129">
        <v>190341</v>
      </c>
      <c r="B38129">
        <v>5159</v>
      </c>
      <c r="C38129" s="69">
        <v>44117.673055555562</v>
      </c>
      <c r="D38129">
        <v>294</v>
      </c>
      <c r="E38129" s="6">
        <v>1200</v>
      </c>
      <c r="F38129" s="4">
        <f t="shared" si="1193"/>
        <v>44105.146458333336</v>
      </c>
      <c r="G38129" s="5">
        <f t="shared" si="1194"/>
        <v>0</v>
      </c>
    </row>
    <row r="38130" spans="1:7" x14ac:dyDescent="0.25">
      <c r="A38130">
        <v>190344</v>
      </c>
      <c r="B38130">
        <v>11062</v>
      </c>
      <c r="C38130" s="69">
        <v>44117.675879629627</v>
      </c>
      <c r="D38130">
        <v>13817</v>
      </c>
      <c r="E38130" s="6">
        <v>0</v>
      </c>
      <c r="F38130" s="4">
        <f t="shared" si="1193"/>
        <v>43891.131111111114</v>
      </c>
      <c r="G38130" s="5">
        <f t="shared" si="1194"/>
        <v>0</v>
      </c>
    </row>
    <row r="38131" spans="1:7" x14ac:dyDescent="0.25">
      <c r="A38131">
        <v>190349</v>
      </c>
      <c r="B38131">
        <v>2228</v>
      </c>
      <c r="C38131" s="69">
        <v>44117.678506944438</v>
      </c>
      <c r="D38131">
        <v>4972</v>
      </c>
      <c r="E38131" s="6">
        <v>1200</v>
      </c>
      <c r="F38131" s="4">
        <f t="shared" si="1193"/>
        <v>43952.029305555552</v>
      </c>
      <c r="G38131" s="5">
        <f t="shared" si="1194"/>
        <v>0</v>
      </c>
    </row>
    <row r="38132" spans="1:7" x14ac:dyDescent="0.25">
      <c r="A38132">
        <v>190351</v>
      </c>
      <c r="B38132">
        <v>12521</v>
      </c>
      <c r="C38132" s="69">
        <v>44117.680752314824</v>
      </c>
      <c r="D38132">
        <v>11437</v>
      </c>
      <c r="E38132" s="6">
        <v>1200</v>
      </c>
      <c r="F38132" s="4">
        <f t="shared" si="1193"/>
        <v>43923.125856481478</v>
      </c>
      <c r="G38132" s="5">
        <f t="shared" si="1194"/>
        <v>0</v>
      </c>
    </row>
    <row r="38133" spans="1:7" x14ac:dyDescent="0.25">
      <c r="A38133">
        <v>190354</v>
      </c>
      <c r="B38133">
        <v>2127</v>
      </c>
      <c r="C38133" s="69">
        <v>44117.68136574074</v>
      </c>
      <c r="D38133">
        <v>5537</v>
      </c>
      <c r="E38133" s="6">
        <v>1200</v>
      </c>
      <c r="F38133" s="4">
        <f t="shared" si="1193"/>
        <v>43984.405729166669</v>
      </c>
      <c r="G38133" s="5">
        <f t="shared" si="1194"/>
        <v>0</v>
      </c>
    </row>
    <row r="38134" spans="1:7" x14ac:dyDescent="0.25">
      <c r="A38134">
        <v>190355</v>
      </c>
      <c r="B38134">
        <v>1491</v>
      </c>
      <c r="C38134" s="69">
        <v>44117.686249999999</v>
      </c>
      <c r="D38134">
        <v>6844</v>
      </c>
      <c r="E38134" s="6">
        <v>1200</v>
      </c>
      <c r="F38134" s="4">
        <f t="shared" si="1193"/>
        <v>43891.224456018521</v>
      </c>
      <c r="G38134" s="5">
        <f t="shared" si="1194"/>
        <v>0</v>
      </c>
    </row>
    <row r="38135" spans="1:7" x14ac:dyDescent="0.25">
      <c r="A38135">
        <v>190357</v>
      </c>
      <c r="B38135">
        <v>5894</v>
      </c>
      <c r="C38135" s="69">
        <v>44117.690960648149</v>
      </c>
      <c r="D38135">
        <v>13110</v>
      </c>
      <c r="E38135" s="6">
        <v>1200</v>
      </c>
      <c r="F38135" s="4">
        <f t="shared" si="1193"/>
        <v>43831.863842592589</v>
      </c>
      <c r="G38135" s="5">
        <f t="shared" si="1194"/>
        <v>0</v>
      </c>
    </row>
    <row r="38136" spans="1:7" x14ac:dyDescent="0.25">
      <c r="A38136">
        <v>190358</v>
      </c>
      <c r="B38136">
        <v>7489</v>
      </c>
      <c r="C38136" s="69">
        <v>44117.69127314815</v>
      </c>
      <c r="D38136">
        <v>104</v>
      </c>
      <c r="E38136" s="6">
        <v>1200</v>
      </c>
      <c r="F38136" s="4">
        <f t="shared" si="1193"/>
        <v>44013.286412037036</v>
      </c>
      <c r="G38136" s="5">
        <f t="shared" si="1194"/>
        <v>0</v>
      </c>
    </row>
    <row r="38137" spans="1:7" x14ac:dyDescent="0.25">
      <c r="A38137">
        <v>190360</v>
      </c>
      <c r="B38137">
        <v>2942</v>
      </c>
      <c r="C38137" s="69">
        <v>44117.692384259259</v>
      </c>
      <c r="D38137">
        <v>10968</v>
      </c>
      <c r="E38137" s="6">
        <v>1200</v>
      </c>
      <c r="F38137" s="4">
        <f t="shared" si="1193"/>
        <v>44044.127384259256</v>
      </c>
      <c r="G38137" s="5">
        <f t="shared" si="1194"/>
        <v>0</v>
      </c>
    </row>
    <row r="38138" spans="1:7" x14ac:dyDescent="0.25">
      <c r="A38138">
        <v>190363</v>
      </c>
      <c r="B38138">
        <v>396</v>
      </c>
      <c r="C38138" s="69">
        <v>44117.696168981478</v>
      </c>
      <c r="D38138">
        <v>5537</v>
      </c>
      <c r="E38138" s="6">
        <v>1200</v>
      </c>
      <c r="F38138" s="4">
        <f t="shared" si="1193"/>
        <v>43984.405729166669</v>
      </c>
      <c r="G38138" s="5">
        <f t="shared" si="1194"/>
        <v>0</v>
      </c>
    </row>
    <row r="38139" spans="1:7" x14ac:dyDescent="0.25">
      <c r="A38139">
        <v>190368</v>
      </c>
      <c r="B38139">
        <v>6958</v>
      </c>
      <c r="C38139" s="69">
        <v>44117.699363425927</v>
      </c>
      <c r="D38139">
        <v>7878</v>
      </c>
      <c r="E38139" s="6">
        <v>1200</v>
      </c>
      <c r="F38139" s="4">
        <f t="shared" si="1193"/>
        <v>43891.070462962962</v>
      </c>
      <c r="G38139" s="5">
        <f t="shared" si="1194"/>
        <v>0</v>
      </c>
    </row>
    <row r="38140" spans="1:7" x14ac:dyDescent="0.25">
      <c r="A38140">
        <v>190373</v>
      </c>
      <c r="B38140">
        <v>11643</v>
      </c>
      <c r="C38140" s="69">
        <v>44117.701319444437</v>
      </c>
      <c r="D38140">
        <v>10968</v>
      </c>
      <c r="E38140" s="6">
        <v>1200</v>
      </c>
      <c r="F38140" s="4">
        <f t="shared" si="1193"/>
        <v>44044.127384259256</v>
      </c>
      <c r="G38140" s="5">
        <f t="shared" si="1194"/>
        <v>0</v>
      </c>
    </row>
    <row r="38141" spans="1:7" x14ac:dyDescent="0.25">
      <c r="A38141">
        <v>190385</v>
      </c>
      <c r="B38141">
        <v>2312</v>
      </c>
      <c r="C38141" s="69">
        <v>44117.71329861111</v>
      </c>
      <c r="D38141">
        <v>2405</v>
      </c>
      <c r="E38141" s="6">
        <v>1200</v>
      </c>
      <c r="F38141" s="4">
        <f t="shared" si="1193"/>
        <v>43891.569097222222</v>
      </c>
      <c r="G38141" s="5">
        <f t="shared" si="1194"/>
        <v>0</v>
      </c>
    </row>
    <row r="38142" spans="1:7" x14ac:dyDescent="0.25">
      <c r="A38142">
        <v>190389</v>
      </c>
      <c r="B38142">
        <v>12860</v>
      </c>
      <c r="C38142" s="69">
        <v>44117.714212962957</v>
      </c>
      <c r="D38142">
        <v>1570</v>
      </c>
      <c r="E38142" s="6">
        <v>1200</v>
      </c>
      <c r="F38142" s="4">
        <f t="shared" si="1193"/>
        <v>43891.105428240742</v>
      </c>
      <c r="G38142" s="5">
        <f t="shared" si="1194"/>
        <v>0</v>
      </c>
    </row>
    <row r="38143" spans="1:7" x14ac:dyDescent="0.25">
      <c r="A38143">
        <v>190390</v>
      </c>
      <c r="B38143">
        <v>7833</v>
      </c>
      <c r="C38143" s="69">
        <v>44117.714467592603</v>
      </c>
      <c r="D38143">
        <v>2387</v>
      </c>
      <c r="E38143" s="6">
        <v>1200</v>
      </c>
      <c r="F38143" s="4">
        <f t="shared" si="1193"/>
        <v>43836.127511574072</v>
      </c>
      <c r="G38143" s="5">
        <f t="shared" si="1194"/>
        <v>0</v>
      </c>
    </row>
    <row r="38144" spans="1:7" x14ac:dyDescent="0.25">
      <c r="A38144">
        <v>190395</v>
      </c>
      <c r="B38144">
        <v>4481</v>
      </c>
      <c r="C38144" s="69">
        <v>44117.725069444437</v>
      </c>
      <c r="D38144">
        <v>5318</v>
      </c>
      <c r="E38144" s="6">
        <v>1200</v>
      </c>
      <c r="F38144" s="4">
        <f t="shared" si="1193"/>
        <v>43891.637048611112</v>
      </c>
      <c r="G38144" s="5">
        <f t="shared" si="1194"/>
        <v>0</v>
      </c>
    </row>
    <row r="38145" spans="1:7" x14ac:dyDescent="0.25">
      <c r="A38145">
        <v>190396</v>
      </c>
      <c r="B38145">
        <v>12692</v>
      </c>
      <c r="C38145" s="69">
        <v>44117.730775462973</v>
      </c>
      <c r="D38145">
        <v>10192</v>
      </c>
      <c r="E38145" s="6">
        <v>1200</v>
      </c>
      <c r="F38145" s="4">
        <f t="shared" si="1193"/>
        <v>44013.023599537039</v>
      </c>
      <c r="G38145" s="5">
        <f t="shared" si="1194"/>
        <v>0</v>
      </c>
    </row>
    <row r="38146" spans="1:7" x14ac:dyDescent="0.25">
      <c r="A38146">
        <v>190401</v>
      </c>
      <c r="B38146">
        <v>2825</v>
      </c>
      <c r="C38146" s="69">
        <v>44117.731192129628</v>
      </c>
      <c r="D38146">
        <v>1849</v>
      </c>
      <c r="E38146" s="6">
        <v>1200</v>
      </c>
      <c r="F38146" s="4">
        <f t="shared" ref="F38146:F38209" si="1195">VLOOKUP(D38146,J:K,2,0)</f>
        <v>44013.146064814813</v>
      </c>
      <c r="G38146" s="5">
        <f t="shared" si="1194"/>
        <v>0</v>
      </c>
    </row>
    <row r="38147" spans="1:7" x14ac:dyDescent="0.25">
      <c r="A38147">
        <v>190406</v>
      </c>
      <c r="B38147">
        <v>5639</v>
      </c>
      <c r="C38147" s="69">
        <v>44117.731689814813</v>
      </c>
      <c r="D38147">
        <v>8508</v>
      </c>
      <c r="E38147" s="6">
        <v>1200</v>
      </c>
      <c r="F38147" s="4">
        <f t="shared" si="1195"/>
        <v>43831.426666666666</v>
      </c>
      <c r="G38147" s="5">
        <f t="shared" ref="G38147:G38210" si="1196">IF(F38147=C38147, 1, 0)</f>
        <v>0</v>
      </c>
    </row>
    <row r="38148" spans="1:7" x14ac:dyDescent="0.25">
      <c r="A38148">
        <v>190411</v>
      </c>
      <c r="B38148">
        <v>7327</v>
      </c>
      <c r="C38148" s="69">
        <v>44117.733159722222</v>
      </c>
      <c r="D38148">
        <v>5893</v>
      </c>
      <c r="E38148" s="6">
        <v>1200</v>
      </c>
      <c r="F38148" s="4">
        <f t="shared" si="1195"/>
        <v>44075.811689814815</v>
      </c>
      <c r="G38148" s="5">
        <f t="shared" si="1196"/>
        <v>0</v>
      </c>
    </row>
    <row r="38149" spans="1:7" x14ac:dyDescent="0.25">
      <c r="A38149">
        <v>190416</v>
      </c>
      <c r="B38149">
        <v>4335</v>
      </c>
      <c r="C38149" s="69">
        <v>44117.7346412037</v>
      </c>
      <c r="D38149">
        <v>9650</v>
      </c>
      <c r="E38149" s="6">
        <v>1200</v>
      </c>
      <c r="F38149" s="4">
        <f t="shared" si="1195"/>
        <v>44106.247627314813</v>
      </c>
      <c r="G38149" s="5">
        <f t="shared" si="1196"/>
        <v>0</v>
      </c>
    </row>
    <row r="38150" spans="1:7" x14ac:dyDescent="0.25">
      <c r="A38150">
        <v>190429</v>
      </c>
      <c r="B38150">
        <v>13865</v>
      </c>
      <c r="C38150" s="69">
        <v>44117.734976851847</v>
      </c>
      <c r="D38150">
        <v>7878</v>
      </c>
      <c r="E38150" s="6">
        <v>960</v>
      </c>
      <c r="F38150" s="4">
        <f t="shared" si="1195"/>
        <v>43891.070462962962</v>
      </c>
      <c r="G38150" s="5">
        <f t="shared" si="1196"/>
        <v>0</v>
      </c>
    </row>
    <row r="38151" spans="1:7" x14ac:dyDescent="0.25">
      <c r="A38151">
        <v>190434</v>
      </c>
      <c r="B38151">
        <v>5793</v>
      </c>
      <c r="C38151" s="69">
        <v>44117.73537037037</v>
      </c>
      <c r="D38151">
        <v>7629</v>
      </c>
      <c r="E38151" s="6">
        <v>1200</v>
      </c>
      <c r="F38151" s="4">
        <f t="shared" si="1195"/>
        <v>43986.256631944445</v>
      </c>
      <c r="G38151" s="5">
        <f t="shared" si="1196"/>
        <v>0</v>
      </c>
    </row>
    <row r="38152" spans="1:7" x14ac:dyDescent="0.25">
      <c r="A38152">
        <v>190440</v>
      </c>
      <c r="B38152">
        <v>13209</v>
      </c>
      <c r="C38152" s="69">
        <v>44117.736840277779</v>
      </c>
      <c r="D38152">
        <v>9752</v>
      </c>
      <c r="E38152" s="6">
        <v>1200</v>
      </c>
      <c r="F38152" s="4">
        <f t="shared" si="1195"/>
        <v>44105.054895833331</v>
      </c>
      <c r="G38152" s="5">
        <f t="shared" si="1196"/>
        <v>0</v>
      </c>
    </row>
    <row r="38153" spans="1:7" x14ac:dyDescent="0.25">
      <c r="A38153">
        <v>190442</v>
      </c>
      <c r="B38153">
        <v>10803</v>
      </c>
      <c r="C38153" s="69">
        <v>44117.742627314823</v>
      </c>
      <c r="D38153">
        <v>3318</v>
      </c>
      <c r="E38153" s="6">
        <v>1200</v>
      </c>
      <c r="F38153" s="4">
        <f t="shared" si="1195"/>
        <v>43923.46261574074</v>
      </c>
      <c r="G38153" s="5">
        <f t="shared" si="1196"/>
        <v>0</v>
      </c>
    </row>
    <row r="38154" spans="1:7" x14ac:dyDescent="0.25">
      <c r="A38154">
        <v>190445</v>
      </c>
      <c r="B38154">
        <v>2374</v>
      </c>
      <c r="C38154" s="69">
        <v>44117.758101851847</v>
      </c>
      <c r="D38154">
        <v>1329</v>
      </c>
      <c r="E38154" s="6">
        <v>1200</v>
      </c>
      <c r="F38154" s="4">
        <f t="shared" si="1195"/>
        <v>44075.264363425929</v>
      </c>
      <c r="G38154" s="5">
        <f t="shared" si="1196"/>
        <v>0</v>
      </c>
    </row>
    <row r="38155" spans="1:7" x14ac:dyDescent="0.25">
      <c r="A38155">
        <v>190450</v>
      </c>
      <c r="B38155">
        <v>4134</v>
      </c>
      <c r="C38155" s="69">
        <v>44117.759004629632</v>
      </c>
      <c r="D38155">
        <v>2807</v>
      </c>
      <c r="E38155" s="6">
        <v>1200</v>
      </c>
      <c r="F38155" s="4">
        <f t="shared" si="1195"/>
        <v>44044.635451388887</v>
      </c>
      <c r="G38155" s="5">
        <f t="shared" si="1196"/>
        <v>0</v>
      </c>
    </row>
    <row r="38156" spans="1:7" x14ac:dyDescent="0.25">
      <c r="A38156">
        <v>190452</v>
      </c>
      <c r="B38156">
        <v>2537</v>
      </c>
      <c r="C38156" s="69">
        <v>44117.761574074073</v>
      </c>
      <c r="D38156">
        <v>5355</v>
      </c>
      <c r="E38156" s="6">
        <v>1200</v>
      </c>
      <c r="F38156" s="4">
        <f t="shared" si="1195"/>
        <v>43985.126192129632</v>
      </c>
      <c r="G38156" s="5">
        <f t="shared" si="1196"/>
        <v>0</v>
      </c>
    </row>
    <row r="38157" spans="1:7" x14ac:dyDescent="0.25">
      <c r="A38157">
        <v>190458</v>
      </c>
      <c r="B38157">
        <v>10500</v>
      </c>
      <c r="C38157" s="69">
        <v>44117.76462962963</v>
      </c>
      <c r="D38157">
        <v>10781</v>
      </c>
      <c r="E38157" s="6">
        <v>1200</v>
      </c>
      <c r="F38157" s="4">
        <f t="shared" si="1195"/>
        <v>44076.168495370373</v>
      </c>
      <c r="G38157" s="5">
        <f t="shared" si="1196"/>
        <v>0</v>
      </c>
    </row>
    <row r="38158" spans="1:7" x14ac:dyDescent="0.25">
      <c r="A38158">
        <v>190459</v>
      </c>
      <c r="B38158">
        <v>9472</v>
      </c>
      <c r="C38158" s="69">
        <v>44117.766493055547</v>
      </c>
      <c r="D38158">
        <v>4476</v>
      </c>
      <c r="E38158" s="6">
        <v>1200</v>
      </c>
      <c r="F38158" s="4">
        <f t="shared" si="1195"/>
        <v>44014.172569444447</v>
      </c>
      <c r="G38158" s="5">
        <f t="shared" si="1196"/>
        <v>0</v>
      </c>
    </row>
    <row r="38159" spans="1:7" x14ac:dyDescent="0.25">
      <c r="A38159">
        <v>190465</v>
      </c>
      <c r="B38159">
        <v>10079</v>
      </c>
      <c r="C38159" s="69">
        <v>44117.769050925926</v>
      </c>
      <c r="D38159">
        <v>13812</v>
      </c>
      <c r="E38159" s="6">
        <v>960</v>
      </c>
      <c r="F38159" s="4">
        <f t="shared" si="1195"/>
        <v>44105.466736111113</v>
      </c>
      <c r="G38159" s="5">
        <f t="shared" si="1196"/>
        <v>0</v>
      </c>
    </row>
    <row r="38160" spans="1:7" x14ac:dyDescent="0.25">
      <c r="A38160">
        <v>190471</v>
      </c>
      <c r="B38160">
        <v>1487</v>
      </c>
      <c r="C38160" s="69">
        <v>44117.770127314812</v>
      </c>
      <c r="D38160">
        <v>11835</v>
      </c>
      <c r="E38160" s="6">
        <v>1200</v>
      </c>
      <c r="F38160" s="4">
        <f t="shared" si="1195"/>
        <v>43922.844085648147</v>
      </c>
      <c r="G38160" s="5">
        <f t="shared" si="1196"/>
        <v>0</v>
      </c>
    </row>
    <row r="38161" spans="1:7" x14ac:dyDescent="0.25">
      <c r="A38161">
        <v>190473</v>
      </c>
      <c r="B38161">
        <v>8087</v>
      </c>
      <c r="C38161" s="69">
        <v>44117.77039351852</v>
      </c>
      <c r="D38161">
        <v>1305</v>
      </c>
      <c r="E38161" s="6">
        <v>1200</v>
      </c>
      <c r="F38161" s="4">
        <f t="shared" si="1195"/>
        <v>43922.021249999998</v>
      </c>
      <c r="G38161" s="5">
        <f t="shared" si="1196"/>
        <v>0</v>
      </c>
    </row>
    <row r="38162" spans="1:7" x14ac:dyDescent="0.25">
      <c r="A38162">
        <v>190478</v>
      </c>
      <c r="B38162">
        <v>5702</v>
      </c>
      <c r="C38162" s="69">
        <v>44117.774733796286</v>
      </c>
      <c r="D38162">
        <v>9193</v>
      </c>
      <c r="E38162" s="6">
        <v>1200</v>
      </c>
      <c r="F38162" s="4">
        <f t="shared" si="1195"/>
        <v>43922.429456018515</v>
      </c>
      <c r="G38162" s="5">
        <f t="shared" si="1196"/>
        <v>0</v>
      </c>
    </row>
    <row r="38163" spans="1:7" x14ac:dyDescent="0.25">
      <c r="A38163">
        <v>190482</v>
      </c>
      <c r="B38163">
        <v>8255</v>
      </c>
      <c r="C38163" s="69">
        <v>44117.775810185187</v>
      </c>
      <c r="D38163">
        <v>6351</v>
      </c>
      <c r="E38163" s="6">
        <v>1200</v>
      </c>
      <c r="F38163" s="4">
        <f t="shared" si="1195"/>
        <v>44045.819884259261</v>
      </c>
      <c r="G38163" s="5">
        <f t="shared" si="1196"/>
        <v>0</v>
      </c>
    </row>
    <row r="38164" spans="1:7" x14ac:dyDescent="0.25">
      <c r="A38164">
        <v>190485</v>
      </c>
      <c r="B38164">
        <v>11112</v>
      </c>
      <c r="C38164" s="69">
        <v>44117.778703703712</v>
      </c>
      <c r="D38164">
        <v>4621</v>
      </c>
      <c r="E38164" s="6">
        <v>1200</v>
      </c>
      <c r="F38164" s="4">
        <f t="shared" si="1195"/>
        <v>44075.263368055559</v>
      </c>
      <c r="G38164" s="5">
        <f t="shared" si="1196"/>
        <v>0</v>
      </c>
    </row>
    <row r="38165" spans="1:7" x14ac:dyDescent="0.25">
      <c r="A38165">
        <v>190492</v>
      </c>
      <c r="B38165">
        <v>9630</v>
      </c>
      <c r="C38165" s="69">
        <v>44117.781712962962</v>
      </c>
      <c r="D38165">
        <v>4972</v>
      </c>
      <c r="E38165" s="6">
        <v>1200</v>
      </c>
      <c r="F38165" s="4">
        <f t="shared" si="1195"/>
        <v>43952.029305555552</v>
      </c>
      <c r="G38165" s="5">
        <f t="shared" si="1196"/>
        <v>0</v>
      </c>
    </row>
    <row r="38166" spans="1:7" x14ac:dyDescent="0.25">
      <c r="A38166">
        <v>190498</v>
      </c>
      <c r="B38166">
        <v>13143</v>
      </c>
      <c r="C38166" s="69">
        <v>44117.785555555558</v>
      </c>
      <c r="D38166">
        <v>8508</v>
      </c>
      <c r="E38166" s="6">
        <v>1200</v>
      </c>
      <c r="F38166" s="4">
        <f t="shared" si="1195"/>
        <v>43831.426666666666</v>
      </c>
      <c r="G38166" s="5">
        <f t="shared" si="1196"/>
        <v>0</v>
      </c>
    </row>
    <row r="38167" spans="1:7" x14ac:dyDescent="0.25">
      <c r="A38167">
        <v>190501</v>
      </c>
      <c r="B38167">
        <v>8973</v>
      </c>
      <c r="C38167" s="69">
        <v>44117.789143518523</v>
      </c>
      <c r="D38167">
        <v>4476</v>
      </c>
      <c r="E38167" s="6">
        <v>1200</v>
      </c>
      <c r="F38167" s="4">
        <f t="shared" si="1195"/>
        <v>44014.172569444447</v>
      </c>
      <c r="G38167" s="5">
        <f t="shared" si="1196"/>
        <v>0</v>
      </c>
    </row>
    <row r="38168" spans="1:7" x14ac:dyDescent="0.25">
      <c r="A38168">
        <v>190504</v>
      </c>
      <c r="B38168">
        <v>5072</v>
      </c>
      <c r="C38168" s="69">
        <v>44117.791446759264</v>
      </c>
      <c r="D38168">
        <v>3085</v>
      </c>
      <c r="E38168" s="6">
        <v>1200</v>
      </c>
      <c r="F38168" s="4">
        <f t="shared" si="1195"/>
        <v>43984.614733796298</v>
      </c>
      <c r="G38168" s="5">
        <f t="shared" si="1196"/>
        <v>0</v>
      </c>
    </row>
    <row r="38169" spans="1:7" x14ac:dyDescent="0.25">
      <c r="A38169">
        <v>190510</v>
      </c>
      <c r="B38169">
        <v>2723</v>
      </c>
      <c r="C38169" s="69">
        <v>44117.792071759257</v>
      </c>
      <c r="D38169">
        <v>7990</v>
      </c>
      <c r="E38169" s="6">
        <v>960</v>
      </c>
      <c r="F38169" s="4">
        <f t="shared" si="1195"/>
        <v>43953.033599537041</v>
      </c>
      <c r="G38169" s="5">
        <f t="shared" si="1196"/>
        <v>0</v>
      </c>
    </row>
    <row r="38170" spans="1:7" x14ac:dyDescent="0.25">
      <c r="A38170">
        <v>190512</v>
      </c>
      <c r="B38170">
        <v>2490</v>
      </c>
      <c r="C38170" s="69">
        <v>44117.799062500002</v>
      </c>
      <c r="D38170">
        <v>4236</v>
      </c>
      <c r="E38170" s="6">
        <v>1200</v>
      </c>
      <c r="F38170" s="4">
        <f t="shared" si="1195"/>
        <v>44013.682164351849</v>
      </c>
      <c r="G38170" s="5">
        <f t="shared" si="1196"/>
        <v>0</v>
      </c>
    </row>
    <row r="38171" spans="1:7" x14ac:dyDescent="0.25">
      <c r="A38171">
        <v>190515</v>
      </c>
      <c r="B38171">
        <v>10032</v>
      </c>
      <c r="C38171" s="69">
        <v>44117.799513888887</v>
      </c>
      <c r="D38171">
        <v>5537</v>
      </c>
      <c r="E38171" s="6">
        <v>1200</v>
      </c>
      <c r="F38171" s="4">
        <f t="shared" si="1195"/>
        <v>43984.405729166669</v>
      </c>
      <c r="G38171" s="5">
        <f t="shared" si="1196"/>
        <v>0</v>
      </c>
    </row>
    <row r="38172" spans="1:7" x14ac:dyDescent="0.25">
      <c r="A38172">
        <v>190520</v>
      </c>
      <c r="B38172">
        <v>1684</v>
      </c>
      <c r="C38172" s="69">
        <v>44117.801620370366</v>
      </c>
      <c r="D38172">
        <v>5612</v>
      </c>
      <c r="E38172" s="6">
        <v>1200</v>
      </c>
      <c r="F38172" s="4">
        <f t="shared" si="1195"/>
        <v>43891.11309027778</v>
      </c>
      <c r="G38172" s="5">
        <f t="shared" si="1196"/>
        <v>0</v>
      </c>
    </row>
    <row r="38173" spans="1:7" x14ac:dyDescent="0.25">
      <c r="A38173">
        <v>190526</v>
      </c>
      <c r="B38173">
        <v>2301</v>
      </c>
      <c r="C38173" s="69">
        <v>44117.801689814813</v>
      </c>
      <c r="D38173">
        <v>6508</v>
      </c>
      <c r="E38173" s="6">
        <v>1200</v>
      </c>
      <c r="F38173" s="4">
        <f t="shared" si="1195"/>
        <v>43922.195034722223</v>
      </c>
      <c r="G38173" s="5">
        <f t="shared" si="1196"/>
        <v>0</v>
      </c>
    </row>
    <row r="38174" spans="1:7" x14ac:dyDescent="0.25">
      <c r="A38174">
        <v>190527</v>
      </c>
      <c r="B38174">
        <v>3365</v>
      </c>
      <c r="C38174" s="69">
        <v>44117.811261574083</v>
      </c>
      <c r="D38174">
        <v>4236</v>
      </c>
      <c r="E38174" s="6">
        <v>1200</v>
      </c>
      <c r="F38174" s="4">
        <f t="shared" si="1195"/>
        <v>44013.682164351849</v>
      </c>
      <c r="G38174" s="5">
        <f t="shared" si="1196"/>
        <v>0</v>
      </c>
    </row>
    <row r="38175" spans="1:7" x14ac:dyDescent="0.25">
      <c r="A38175">
        <v>190537</v>
      </c>
      <c r="B38175">
        <v>4969</v>
      </c>
      <c r="C38175" s="69">
        <v>44117.818240740737</v>
      </c>
      <c r="D38175">
        <v>11551</v>
      </c>
      <c r="E38175" s="6">
        <v>1200</v>
      </c>
      <c r="F38175" s="4">
        <f t="shared" si="1195"/>
        <v>43983.338842592595</v>
      </c>
      <c r="G38175" s="5">
        <f t="shared" si="1196"/>
        <v>0</v>
      </c>
    </row>
    <row r="38176" spans="1:7" x14ac:dyDescent="0.25">
      <c r="A38176">
        <v>190543</v>
      </c>
      <c r="B38176">
        <v>4537</v>
      </c>
      <c r="C38176" s="69">
        <v>44117.821597222217</v>
      </c>
      <c r="D38176">
        <v>1305</v>
      </c>
      <c r="E38176" s="6">
        <v>0</v>
      </c>
      <c r="F38176" s="4">
        <f t="shared" si="1195"/>
        <v>43922.021249999998</v>
      </c>
      <c r="G38176" s="5">
        <f t="shared" si="1196"/>
        <v>0</v>
      </c>
    </row>
    <row r="38177" spans="1:7" x14ac:dyDescent="0.25">
      <c r="A38177">
        <v>190547</v>
      </c>
      <c r="B38177">
        <v>1131</v>
      </c>
      <c r="C38177" s="69">
        <v>44117.826053240737</v>
      </c>
      <c r="D38177">
        <v>12711</v>
      </c>
      <c r="E38177" s="6">
        <v>1200</v>
      </c>
      <c r="F38177" s="4">
        <f t="shared" si="1195"/>
        <v>43862.756041666667</v>
      </c>
      <c r="G38177" s="5">
        <f t="shared" si="1196"/>
        <v>0</v>
      </c>
    </row>
    <row r="38178" spans="1:7" x14ac:dyDescent="0.25">
      <c r="A38178">
        <v>190549</v>
      </c>
      <c r="B38178">
        <v>12613</v>
      </c>
      <c r="C38178" s="69">
        <v>44117.829548611109</v>
      </c>
      <c r="D38178">
        <v>5537</v>
      </c>
      <c r="E38178" s="6">
        <v>1200</v>
      </c>
      <c r="F38178" s="4">
        <f t="shared" si="1195"/>
        <v>43984.405729166669</v>
      </c>
      <c r="G38178" s="5">
        <f t="shared" si="1196"/>
        <v>0</v>
      </c>
    </row>
    <row r="38179" spans="1:7" x14ac:dyDescent="0.25">
      <c r="A38179">
        <v>190555</v>
      </c>
      <c r="B38179">
        <v>4896</v>
      </c>
      <c r="C38179" s="69">
        <v>44117.829594907409</v>
      </c>
      <c r="D38179">
        <v>10897</v>
      </c>
      <c r="E38179" s="6">
        <v>1200</v>
      </c>
      <c r="F38179" s="4">
        <f t="shared" si="1195"/>
        <v>44105.438530092593</v>
      </c>
      <c r="G38179" s="5">
        <f t="shared" si="1196"/>
        <v>0</v>
      </c>
    </row>
    <row r="38180" spans="1:7" x14ac:dyDescent="0.25">
      <c r="A38180">
        <v>190560</v>
      </c>
      <c r="B38180">
        <v>9654</v>
      </c>
      <c r="C38180" s="69">
        <v>44117.829618055563</v>
      </c>
      <c r="D38180">
        <v>10347</v>
      </c>
      <c r="E38180" s="6">
        <v>1200</v>
      </c>
      <c r="F38180" s="4">
        <f t="shared" si="1195"/>
        <v>44076.1249537037</v>
      </c>
      <c r="G38180" s="5">
        <f t="shared" si="1196"/>
        <v>0</v>
      </c>
    </row>
    <row r="38181" spans="1:7" x14ac:dyDescent="0.25">
      <c r="A38181">
        <v>190562</v>
      </c>
      <c r="B38181">
        <v>11454</v>
      </c>
      <c r="C38181" s="69">
        <v>44117.832337962973</v>
      </c>
      <c r="D38181">
        <v>5612</v>
      </c>
      <c r="E38181" s="6">
        <v>1200</v>
      </c>
      <c r="F38181" s="4">
        <f t="shared" si="1195"/>
        <v>43891.11309027778</v>
      </c>
      <c r="G38181" s="5">
        <f t="shared" si="1196"/>
        <v>0</v>
      </c>
    </row>
    <row r="38182" spans="1:7" x14ac:dyDescent="0.25">
      <c r="A38182">
        <v>190568</v>
      </c>
      <c r="B38182">
        <v>3332</v>
      </c>
      <c r="C38182" s="69">
        <v>44117.839826388888</v>
      </c>
      <c r="D38182">
        <v>4283</v>
      </c>
      <c r="E38182" s="6">
        <v>1200</v>
      </c>
      <c r="F38182" s="4">
        <f t="shared" si="1195"/>
        <v>43983.649594907409</v>
      </c>
      <c r="G38182" s="5">
        <f t="shared" si="1196"/>
        <v>0</v>
      </c>
    </row>
    <row r="38183" spans="1:7" x14ac:dyDescent="0.25">
      <c r="A38183">
        <v>190573</v>
      </c>
      <c r="B38183">
        <v>3172</v>
      </c>
      <c r="C38183" s="69">
        <v>44117.84039351852</v>
      </c>
      <c r="D38183">
        <v>9650</v>
      </c>
      <c r="E38183" s="6">
        <v>1200</v>
      </c>
      <c r="F38183" s="4">
        <f t="shared" si="1195"/>
        <v>44106.247627314813</v>
      </c>
      <c r="G38183" s="5">
        <f t="shared" si="1196"/>
        <v>0</v>
      </c>
    </row>
    <row r="38184" spans="1:7" x14ac:dyDescent="0.25">
      <c r="A38184">
        <v>190575</v>
      </c>
      <c r="B38184">
        <v>13675</v>
      </c>
      <c r="C38184" s="69">
        <v>44117.842233796298</v>
      </c>
      <c r="D38184">
        <v>9597</v>
      </c>
      <c r="E38184" s="6">
        <v>960</v>
      </c>
      <c r="F38184" s="4">
        <f t="shared" si="1195"/>
        <v>44044.821122685185</v>
      </c>
      <c r="G38184" s="5">
        <f t="shared" si="1196"/>
        <v>0</v>
      </c>
    </row>
    <row r="38185" spans="1:7" x14ac:dyDescent="0.25">
      <c r="A38185">
        <v>190579</v>
      </c>
      <c r="B38185">
        <v>931</v>
      </c>
      <c r="C38185" s="69">
        <v>44117.845682870371</v>
      </c>
      <c r="D38185">
        <v>8064</v>
      </c>
      <c r="E38185" s="6">
        <v>960</v>
      </c>
      <c r="F38185" s="4">
        <f t="shared" si="1195"/>
        <v>43832.876203703701</v>
      </c>
      <c r="G38185" s="5">
        <f t="shared" si="1196"/>
        <v>0</v>
      </c>
    </row>
    <row r="38186" spans="1:7" x14ac:dyDescent="0.25">
      <c r="A38186">
        <v>190585</v>
      </c>
      <c r="B38186">
        <v>4167</v>
      </c>
      <c r="C38186" s="69">
        <v>44117.845995370371</v>
      </c>
      <c r="D38186">
        <v>13702</v>
      </c>
      <c r="E38186" s="6">
        <v>1200</v>
      </c>
      <c r="F38186" s="4">
        <f t="shared" si="1195"/>
        <v>43983.591724537036</v>
      </c>
      <c r="G38186" s="5">
        <f t="shared" si="1196"/>
        <v>0</v>
      </c>
    </row>
    <row r="38187" spans="1:7" x14ac:dyDescent="0.25">
      <c r="A38187">
        <v>190586</v>
      </c>
      <c r="B38187">
        <v>4246</v>
      </c>
      <c r="C38187" s="69">
        <v>44117.84652777778</v>
      </c>
      <c r="D38187">
        <v>310</v>
      </c>
      <c r="E38187" s="6">
        <v>1200</v>
      </c>
      <c r="F38187" s="4">
        <f t="shared" si="1195"/>
        <v>44105.154143518521</v>
      </c>
      <c r="G38187" s="5">
        <f t="shared" si="1196"/>
        <v>0</v>
      </c>
    </row>
    <row r="38188" spans="1:7" x14ac:dyDescent="0.25">
      <c r="A38188">
        <v>190590</v>
      </c>
      <c r="B38188">
        <v>11151</v>
      </c>
      <c r="C38188" s="69">
        <v>44117.848981481482</v>
      </c>
      <c r="D38188">
        <v>10681</v>
      </c>
      <c r="E38188" s="6">
        <v>1200</v>
      </c>
      <c r="F38188" s="4">
        <f t="shared" si="1195"/>
        <v>43984.759155092594</v>
      </c>
      <c r="G38188" s="5">
        <f t="shared" si="1196"/>
        <v>0</v>
      </c>
    </row>
    <row r="38189" spans="1:7" x14ac:dyDescent="0.25">
      <c r="A38189">
        <v>190591</v>
      </c>
      <c r="B38189">
        <v>11619</v>
      </c>
      <c r="C38189" s="69">
        <v>44117.851886574077</v>
      </c>
      <c r="D38189">
        <v>3318</v>
      </c>
      <c r="E38189" s="6">
        <v>1200</v>
      </c>
      <c r="F38189" s="4">
        <f t="shared" si="1195"/>
        <v>43923.46261574074</v>
      </c>
      <c r="G38189" s="5">
        <f t="shared" si="1196"/>
        <v>0</v>
      </c>
    </row>
    <row r="38190" spans="1:7" x14ac:dyDescent="0.25">
      <c r="A38190">
        <v>190592</v>
      </c>
      <c r="B38190">
        <v>1158</v>
      </c>
      <c r="C38190" s="69">
        <v>44117.852708333332</v>
      </c>
      <c r="D38190">
        <v>3005</v>
      </c>
      <c r="E38190" s="6">
        <v>1200</v>
      </c>
      <c r="F38190" s="4">
        <f t="shared" si="1195"/>
        <v>44044.76353009259</v>
      </c>
      <c r="G38190" s="5">
        <f t="shared" si="1196"/>
        <v>0</v>
      </c>
    </row>
    <row r="38191" spans="1:7" x14ac:dyDescent="0.25">
      <c r="A38191">
        <v>190595</v>
      </c>
      <c r="B38191">
        <v>4486</v>
      </c>
      <c r="C38191" s="69">
        <v>44117.853425925918</v>
      </c>
      <c r="D38191">
        <v>2953</v>
      </c>
      <c r="E38191" s="6">
        <v>1200</v>
      </c>
      <c r="F38191" s="4">
        <f t="shared" si="1195"/>
        <v>44105.430879629632</v>
      </c>
      <c r="G38191" s="5">
        <f t="shared" si="1196"/>
        <v>0</v>
      </c>
    </row>
    <row r="38192" spans="1:7" x14ac:dyDescent="0.25">
      <c r="A38192">
        <v>190597</v>
      </c>
      <c r="B38192">
        <v>1065</v>
      </c>
      <c r="C38192" s="69">
        <v>44117.863993055558</v>
      </c>
      <c r="D38192">
        <v>5994</v>
      </c>
      <c r="E38192" s="6">
        <v>1200</v>
      </c>
      <c r="F38192" s="4">
        <f t="shared" si="1195"/>
        <v>43833.741469907407</v>
      </c>
      <c r="G38192" s="5">
        <f t="shared" si="1196"/>
        <v>0</v>
      </c>
    </row>
    <row r="38193" spans="1:7" x14ac:dyDescent="0.25">
      <c r="A38193">
        <v>190600</v>
      </c>
      <c r="B38193">
        <v>7881</v>
      </c>
      <c r="C38193" s="69">
        <v>44117.86409722222</v>
      </c>
      <c r="D38193">
        <v>10850</v>
      </c>
      <c r="E38193" s="6">
        <v>1200</v>
      </c>
      <c r="F38193" s="4">
        <f t="shared" si="1195"/>
        <v>44075.111851851849</v>
      </c>
      <c r="G38193" s="5">
        <f t="shared" si="1196"/>
        <v>0</v>
      </c>
    </row>
    <row r="38194" spans="1:7" x14ac:dyDescent="0.25">
      <c r="A38194">
        <v>190603</v>
      </c>
      <c r="B38194">
        <v>8233</v>
      </c>
      <c r="C38194" s="69">
        <v>44117.869756944441</v>
      </c>
      <c r="D38194">
        <v>6403</v>
      </c>
      <c r="E38194" s="6">
        <v>0</v>
      </c>
      <c r="F38194" s="4">
        <f t="shared" si="1195"/>
        <v>43922.923217592594</v>
      </c>
      <c r="G38194" s="5">
        <f t="shared" si="1196"/>
        <v>0</v>
      </c>
    </row>
    <row r="38195" spans="1:7" x14ac:dyDescent="0.25">
      <c r="A38195">
        <v>190608</v>
      </c>
      <c r="B38195">
        <v>11892</v>
      </c>
      <c r="C38195" s="69">
        <v>44117.873912037037</v>
      </c>
      <c r="D38195">
        <v>13033</v>
      </c>
      <c r="E38195" s="6">
        <v>1200</v>
      </c>
      <c r="F38195" s="4">
        <f t="shared" si="1195"/>
        <v>44075.387592592589</v>
      </c>
      <c r="G38195" s="5">
        <f t="shared" si="1196"/>
        <v>0</v>
      </c>
    </row>
    <row r="38196" spans="1:7" x14ac:dyDescent="0.25">
      <c r="A38196">
        <v>190615</v>
      </c>
      <c r="B38196">
        <v>10342</v>
      </c>
      <c r="C38196" s="69">
        <v>44117.874143518522</v>
      </c>
      <c r="D38196">
        <v>11285</v>
      </c>
      <c r="E38196" s="6">
        <v>0</v>
      </c>
      <c r="F38196" s="4">
        <f t="shared" si="1195"/>
        <v>43833.440925925926</v>
      </c>
      <c r="G38196" s="5">
        <f t="shared" si="1196"/>
        <v>0</v>
      </c>
    </row>
    <row r="38197" spans="1:7" x14ac:dyDescent="0.25">
      <c r="A38197">
        <v>190616</v>
      </c>
      <c r="B38197">
        <v>12307</v>
      </c>
      <c r="C38197" s="69">
        <v>44117.874849537038</v>
      </c>
      <c r="D38197">
        <v>13812</v>
      </c>
      <c r="E38197" s="6">
        <v>1200</v>
      </c>
      <c r="F38197" s="4">
        <f t="shared" si="1195"/>
        <v>44105.466736111113</v>
      </c>
      <c r="G38197" s="5">
        <f t="shared" si="1196"/>
        <v>0</v>
      </c>
    </row>
    <row r="38198" spans="1:7" x14ac:dyDescent="0.25">
      <c r="A38198">
        <v>190622</v>
      </c>
      <c r="B38198">
        <v>5596</v>
      </c>
      <c r="C38198" s="69">
        <v>44117.875798611109</v>
      </c>
      <c r="D38198">
        <v>7734</v>
      </c>
      <c r="E38198" s="6">
        <v>1200</v>
      </c>
      <c r="F38198" s="4">
        <f t="shared" si="1195"/>
        <v>44044.098761574074</v>
      </c>
      <c r="G38198" s="5">
        <f t="shared" si="1196"/>
        <v>0</v>
      </c>
    </row>
    <row r="38199" spans="1:7" x14ac:dyDescent="0.25">
      <c r="A38199">
        <v>190627</v>
      </c>
      <c r="B38199">
        <v>2165</v>
      </c>
      <c r="C38199" s="69">
        <v>44117.87704861111</v>
      </c>
      <c r="D38199">
        <v>6266</v>
      </c>
      <c r="E38199" s="6">
        <v>1200</v>
      </c>
      <c r="F38199" s="4">
        <f t="shared" si="1195"/>
        <v>43863.602118055554</v>
      </c>
      <c r="G38199" s="5">
        <f t="shared" si="1196"/>
        <v>0</v>
      </c>
    </row>
    <row r="38200" spans="1:7" x14ac:dyDescent="0.25">
      <c r="A38200">
        <v>190632</v>
      </c>
      <c r="B38200">
        <v>13892</v>
      </c>
      <c r="C38200" s="69">
        <v>44117.882523148153</v>
      </c>
      <c r="D38200">
        <v>294</v>
      </c>
      <c r="E38200" s="6">
        <v>1200</v>
      </c>
      <c r="F38200" s="4">
        <f t="shared" si="1195"/>
        <v>44105.146458333336</v>
      </c>
      <c r="G38200" s="5">
        <f t="shared" si="1196"/>
        <v>0</v>
      </c>
    </row>
    <row r="38201" spans="1:7" x14ac:dyDescent="0.25">
      <c r="A38201">
        <v>190635</v>
      </c>
      <c r="B38201">
        <v>13923</v>
      </c>
      <c r="C38201" s="69">
        <v>44117.883275462962</v>
      </c>
      <c r="D38201">
        <v>13817</v>
      </c>
      <c r="E38201" s="6">
        <v>1200</v>
      </c>
      <c r="F38201" s="4">
        <f t="shared" si="1195"/>
        <v>43891.131111111114</v>
      </c>
      <c r="G38201" s="5">
        <f t="shared" si="1196"/>
        <v>0</v>
      </c>
    </row>
    <row r="38202" spans="1:7" x14ac:dyDescent="0.25">
      <c r="A38202">
        <v>190641</v>
      </c>
      <c r="B38202">
        <v>12078</v>
      </c>
      <c r="C38202" s="69">
        <v>44117.883391203701</v>
      </c>
      <c r="D38202">
        <v>4284</v>
      </c>
      <c r="E38202" s="6">
        <v>1200</v>
      </c>
      <c r="F38202" s="4">
        <f t="shared" si="1195"/>
        <v>43922.838472222225</v>
      </c>
      <c r="G38202" s="5">
        <f t="shared" si="1196"/>
        <v>0</v>
      </c>
    </row>
    <row r="38203" spans="1:7" x14ac:dyDescent="0.25">
      <c r="A38203">
        <v>190646</v>
      </c>
      <c r="B38203">
        <v>2709</v>
      </c>
      <c r="C38203" s="69">
        <v>44117.883703703701</v>
      </c>
      <c r="D38203">
        <v>6210</v>
      </c>
      <c r="E38203" s="6">
        <v>1200</v>
      </c>
      <c r="F38203" s="4">
        <f t="shared" si="1195"/>
        <v>43922.62840277778</v>
      </c>
      <c r="G38203" s="5">
        <f t="shared" si="1196"/>
        <v>0</v>
      </c>
    </row>
    <row r="38204" spans="1:7" x14ac:dyDescent="0.25">
      <c r="A38204">
        <v>190651</v>
      </c>
      <c r="B38204">
        <v>5639</v>
      </c>
      <c r="C38204" s="69">
        <v>44117.887245370373</v>
      </c>
      <c r="D38204">
        <v>12156</v>
      </c>
      <c r="E38204" s="6">
        <v>1200</v>
      </c>
      <c r="F38204" s="4">
        <f t="shared" si="1195"/>
        <v>43922.017361111109</v>
      </c>
      <c r="G38204" s="5">
        <f t="shared" si="1196"/>
        <v>0</v>
      </c>
    </row>
    <row r="38205" spans="1:7" x14ac:dyDescent="0.25">
      <c r="A38205">
        <v>190656</v>
      </c>
      <c r="B38205">
        <v>13324</v>
      </c>
      <c r="C38205" s="69">
        <v>44117.889988425923</v>
      </c>
      <c r="D38205">
        <v>9467</v>
      </c>
      <c r="E38205" s="6">
        <v>1200</v>
      </c>
      <c r="F38205" s="4">
        <f t="shared" si="1195"/>
        <v>44105.524699074071</v>
      </c>
      <c r="G38205" s="5">
        <f t="shared" si="1196"/>
        <v>0</v>
      </c>
    </row>
    <row r="38206" spans="1:7" x14ac:dyDescent="0.25">
      <c r="A38206">
        <v>190669</v>
      </c>
      <c r="B38206">
        <v>8553</v>
      </c>
      <c r="C38206" s="69">
        <v>44117.894953703697</v>
      </c>
      <c r="D38206">
        <v>12160</v>
      </c>
      <c r="E38206" s="6">
        <v>1200</v>
      </c>
      <c r="F38206" s="4">
        <f t="shared" si="1195"/>
        <v>43891.025983796295</v>
      </c>
      <c r="G38206" s="5">
        <f t="shared" si="1196"/>
        <v>0</v>
      </c>
    </row>
    <row r="38207" spans="1:7" x14ac:dyDescent="0.25">
      <c r="A38207">
        <v>190674</v>
      </c>
      <c r="B38207">
        <v>3292</v>
      </c>
      <c r="C38207" s="69">
        <v>44117.898692129631</v>
      </c>
      <c r="D38207">
        <v>7734</v>
      </c>
      <c r="E38207" s="6">
        <v>1200</v>
      </c>
      <c r="F38207" s="4">
        <f t="shared" si="1195"/>
        <v>44044.098761574074</v>
      </c>
      <c r="G38207" s="5">
        <f t="shared" si="1196"/>
        <v>0</v>
      </c>
    </row>
    <row r="38208" spans="1:7" x14ac:dyDescent="0.25">
      <c r="A38208">
        <v>190675</v>
      </c>
      <c r="B38208">
        <v>1058</v>
      </c>
      <c r="C38208" s="69">
        <v>44117.90185185185</v>
      </c>
      <c r="D38208">
        <v>5952</v>
      </c>
      <c r="E38208" s="6">
        <v>1200</v>
      </c>
      <c r="F38208" s="4">
        <f t="shared" si="1195"/>
        <v>44013.2809837963</v>
      </c>
      <c r="G38208" s="5">
        <f t="shared" si="1196"/>
        <v>0</v>
      </c>
    </row>
    <row r="38209" spans="1:7" x14ac:dyDescent="0.25">
      <c r="A38209">
        <v>190678</v>
      </c>
      <c r="B38209">
        <v>10029</v>
      </c>
      <c r="C38209" s="69">
        <v>44117.903807870367</v>
      </c>
      <c r="D38209">
        <v>12156</v>
      </c>
      <c r="E38209" s="6">
        <v>1200</v>
      </c>
      <c r="F38209" s="4">
        <f t="shared" si="1195"/>
        <v>43922.017361111109</v>
      </c>
      <c r="G38209" s="5">
        <f t="shared" si="1196"/>
        <v>0</v>
      </c>
    </row>
    <row r="38210" spans="1:7" x14ac:dyDescent="0.25">
      <c r="A38210">
        <v>190685</v>
      </c>
      <c r="B38210">
        <v>5672</v>
      </c>
      <c r="C38210" s="69">
        <v>44117.903912037043</v>
      </c>
      <c r="D38210">
        <v>6266</v>
      </c>
      <c r="E38210" s="6">
        <v>1200</v>
      </c>
      <c r="F38210" s="4">
        <f t="shared" ref="F38210:F38273" si="1197">VLOOKUP(D38210,J:K,2,0)</f>
        <v>43863.602118055554</v>
      </c>
      <c r="G38210" s="5">
        <f t="shared" si="1196"/>
        <v>0</v>
      </c>
    </row>
    <row r="38211" spans="1:7" x14ac:dyDescent="0.25">
      <c r="A38211">
        <v>190690</v>
      </c>
      <c r="B38211">
        <v>2607</v>
      </c>
      <c r="C38211" s="69">
        <v>44117.904074074067</v>
      </c>
      <c r="D38211">
        <v>1181</v>
      </c>
      <c r="E38211" s="6">
        <v>1200</v>
      </c>
      <c r="F38211" s="4">
        <f t="shared" si="1197"/>
        <v>43985.458460648151</v>
      </c>
      <c r="G38211" s="5">
        <f t="shared" ref="G38211:G38274" si="1198">IF(F38211=C38211, 1, 0)</f>
        <v>0</v>
      </c>
    </row>
    <row r="38212" spans="1:7" x14ac:dyDescent="0.25">
      <c r="A38212">
        <v>190695</v>
      </c>
      <c r="B38212">
        <v>3930</v>
      </c>
      <c r="C38212" s="69">
        <v>44117.906030092592</v>
      </c>
      <c r="D38212">
        <v>2096</v>
      </c>
      <c r="E38212" s="6">
        <v>1200</v>
      </c>
      <c r="F38212" s="4">
        <f t="shared" si="1197"/>
        <v>44044.189236111109</v>
      </c>
      <c r="G38212" s="5">
        <f t="shared" si="1198"/>
        <v>0</v>
      </c>
    </row>
    <row r="38213" spans="1:7" x14ac:dyDescent="0.25">
      <c r="A38213">
        <v>190700</v>
      </c>
      <c r="B38213">
        <v>7826</v>
      </c>
      <c r="C38213" s="69">
        <v>44117.90902777778</v>
      </c>
      <c r="D38213">
        <v>264</v>
      </c>
      <c r="E38213" s="6">
        <v>1200</v>
      </c>
      <c r="F38213" s="4">
        <f t="shared" si="1197"/>
        <v>44045.331446759257</v>
      </c>
      <c r="G38213" s="5">
        <f t="shared" si="1198"/>
        <v>0</v>
      </c>
    </row>
    <row r="38214" spans="1:7" x14ac:dyDescent="0.25">
      <c r="A38214">
        <v>190701</v>
      </c>
      <c r="B38214">
        <v>12053</v>
      </c>
      <c r="C38214" s="69">
        <v>44117.915266203701</v>
      </c>
      <c r="D38214">
        <v>3005</v>
      </c>
      <c r="E38214" s="6">
        <v>1200</v>
      </c>
      <c r="F38214" s="4">
        <f t="shared" si="1197"/>
        <v>44044.76353009259</v>
      </c>
      <c r="G38214" s="5">
        <f t="shared" si="1198"/>
        <v>0</v>
      </c>
    </row>
    <row r="38215" spans="1:7" x14ac:dyDescent="0.25">
      <c r="A38215">
        <v>190713</v>
      </c>
      <c r="B38215">
        <v>7843</v>
      </c>
      <c r="C38215" s="69">
        <v>44117.917812500003</v>
      </c>
      <c r="D38215">
        <v>11922</v>
      </c>
      <c r="E38215" s="6">
        <v>1200</v>
      </c>
      <c r="F38215" s="4">
        <f t="shared" si="1197"/>
        <v>44105.534861111111</v>
      </c>
      <c r="G38215" s="5">
        <f t="shared" si="1198"/>
        <v>0</v>
      </c>
    </row>
    <row r="38216" spans="1:7" x14ac:dyDescent="0.25">
      <c r="A38216">
        <v>190717</v>
      </c>
      <c r="B38216">
        <v>6620</v>
      </c>
      <c r="C38216" s="69">
        <v>44117.919178240743</v>
      </c>
      <c r="D38216">
        <v>12156</v>
      </c>
      <c r="E38216" s="6">
        <v>1200</v>
      </c>
      <c r="F38216" s="4">
        <f t="shared" si="1197"/>
        <v>43922.017361111109</v>
      </c>
      <c r="G38216" s="5">
        <f t="shared" si="1198"/>
        <v>0</v>
      </c>
    </row>
    <row r="38217" spans="1:7" x14ac:dyDescent="0.25">
      <c r="A38217">
        <v>190719</v>
      </c>
      <c r="B38217">
        <v>13048</v>
      </c>
      <c r="C38217" s="69">
        <v>44117.919594907413</v>
      </c>
      <c r="D38217">
        <v>7878</v>
      </c>
      <c r="E38217" s="6">
        <v>1200</v>
      </c>
      <c r="F38217" s="4">
        <f t="shared" si="1197"/>
        <v>43891.070462962962</v>
      </c>
      <c r="G38217" s="5">
        <f t="shared" si="1198"/>
        <v>0</v>
      </c>
    </row>
    <row r="38218" spans="1:7" x14ac:dyDescent="0.25">
      <c r="A38218">
        <v>190726</v>
      </c>
      <c r="B38218">
        <v>2013</v>
      </c>
      <c r="C38218" s="69">
        <v>44117.92864583333</v>
      </c>
      <c r="D38218">
        <v>12187</v>
      </c>
      <c r="E38218" s="6">
        <v>1200</v>
      </c>
      <c r="F38218" s="4">
        <f t="shared" si="1197"/>
        <v>44077.792245370372</v>
      </c>
      <c r="G38218" s="5">
        <f t="shared" si="1198"/>
        <v>0</v>
      </c>
    </row>
    <row r="38219" spans="1:7" x14ac:dyDescent="0.25">
      <c r="A38219">
        <v>190732</v>
      </c>
      <c r="B38219">
        <v>8132</v>
      </c>
      <c r="C38219" s="69">
        <v>44117.937245370369</v>
      </c>
      <c r="D38219">
        <v>10347</v>
      </c>
      <c r="E38219" s="6">
        <v>1200</v>
      </c>
      <c r="F38219" s="4">
        <f t="shared" si="1197"/>
        <v>44076.1249537037</v>
      </c>
      <c r="G38219" s="5">
        <f t="shared" si="1198"/>
        <v>0</v>
      </c>
    </row>
    <row r="38220" spans="1:7" x14ac:dyDescent="0.25">
      <c r="A38220">
        <v>190737</v>
      </c>
      <c r="B38220">
        <v>12038</v>
      </c>
      <c r="C38220" s="69">
        <v>44117.940636574072</v>
      </c>
      <c r="D38220">
        <v>1834</v>
      </c>
      <c r="E38220" s="6">
        <v>1200</v>
      </c>
      <c r="F38220" s="4">
        <f t="shared" si="1197"/>
        <v>44045.603078703702</v>
      </c>
      <c r="G38220" s="5">
        <f t="shared" si="1198"/>
        <v>0</v>
      </c>
    </row>
    <row r="38221" spans="1:7" x14ac:dyDescent="0.25">
      <c r="A38221">
        <v>190742</v>
      </c>
      <c r="B38221">
        <v>3358</v>
      </c>
      <c r="C38221" s="69">
        <v>44117.948819444442</v>
      </c>
      <c r="D38221">
        <v>7990</v>
      </c>
      <c r="E38221" s="6">
        <v>1200</v>
      </c>
      <c r="F38221" s="4">
        <f t="shared" si="1197"/>
        <v>43953.033599537041</v>
      </c>
      <c r="G38221" s="5">
        <f t="shared" si="1198"/>
        <v>0</v>
      </c>
    </row>
    <row r="38222" spans="1:7" x14ac:dyDescent="0.25">
      <c r="A38222">
        <v>190746</v>
      </c>
      <c r="B38222">
        <v>2567</v>
      </c>
      <c r="C38222" s="69">
        <v>44117.949548611112</v>
      </c>
      <c r="D38222">
        <v>11664</v>
      </c>
      <c r="E38222" s="6">
        <v>1200</v>
      </c>
      <c r="F38222" s="4">
        <f t="shared" si="1197"/>
        <v>44105.660173611112</v>
      </c>
      <c r="G38222" s="5">
        <f t="shared" si="1198"/>
        <v>0</v>
      </c>
    </row>
    <row r="38223" spans="1:7" x14ac:dyDescent="0.25">
      <c r="A38223">
        <v>190749</v>
      </c>
      <c r="B38223">
        <v>9676</v>
      </c>
      <c r="C38223" s="69">
        <v>44117.953182870369</v>
      </c>
      <c r="D38223">
        <v>11922</v>
      </c>
      <c r="E38223" s="6">
        <v>1200</v>
      </c>
      <c r="F38223" s="4">
        <f t="shared" si="1197"/>
        <v>44105.534861111111</v>
      </c>
      <c r="G38223" s="5">
        <f t="shared" si="1198"/>
        <v>0</v>
      </c>
    </row>
    <row r="38224" spans="1:7" x14ac:dyDescent="0.25">
      <c r="A38224">
        <v>190750</v>
      </c>
      <c r="B38224">
        <v>4574</v>
      </c>
      <c r="C38224" s="69">
        <v>44117.956030092602</v>
      </c>
      <c r="D38224">
        <v>6669</v>
      </c>
      <c r="E38224" s="6">
        <v>960</v>
      </c>
      <c r="F38224" s="4">
        <f t="shared" si="1197"/>
        <v>44105.00309027778</v>
      </c>
      <c r="G38224" s="5">
        <f t="shared" si="1198"/>
        <v>0</v>
      </c>
    </row>
    <row r="38225" spans="1:7" x14ac:dyDescent="0.25">
      <c r="A38225">
        <v>190756</v>
      </c>
      <c r="B38225">
        <v>2691</v>
      </c>
      <c r="C38225" s="69">
        <v>44117.959502314807</v>
      </c>
      <c r="D38225">
        <v>8436</v>
      </c>
      <c r="E38225" s="6">
        <v>1200</v>
      </c>
      <c r="F38225" s="4">
        <f t="shared" si="1197"/>
        <v>43862.029675925929</v>
      </c>
      <c r="G38225" s="5">
        <f t="shared" si="1198"/>
        <v>0</v>
      </c>
    </row>
    <row r="38226" spans="1:7" x14ac:dyDescent="0.25">
      <c r="A38226">
        <v>190761</v>
      </c>
      <c r="B38226">
        <v>2968</v>
      </c>
      <c r="C38226" s="69">
        <v>44117.960949074077</v>
      </c>
      <c r="D38226">
        <v>2628</v>
      </c>
      <c r="E38226" s="6">
        <v>1200</v>
      </c>
      <c r="F38226" s="4">
        <f t="shared" si="1197"/>
        <v>44077.032141203701</v>
      </c>
      <c r="G38226" s="5">
        <f t="shared" si="1198"/>
        <v>0</v>
      </c>
    </row>
    <row r="38227" spans="1:7" x14ac:dyDescent="0.25">
      <c r="A38227">
        <v>190768</v>
      </c>
      <c r="B38227">
        <v>4574</v>
      </c>
      <c r="C38227" s="69">
        <v>44117.964965277781</v>
      </c>
      <c r="D38227">
        <v>10080</v>
      </c>
      <c r="E38227" s="6">
        <v>1200</v>
      </c>
      <c r="F38227" s="4">
        <f t="shared" si="1197"/>
        <v>44044.264340277776</v>
      </c>
      <c r="G38227" s="5">
        <f t="shared" si="1198"/>
        <v>0</v>
      </c>
    </row>
    <row r="38228" spans="1:7" x14ac:dyDescent="0.25">
      <c r="A38228">
        <v>190769</v>
      </c>
      <c r="B38228">
        <v>9676</v>
      </c>
      <c r="C38228" s="69">
        <v>44117.965763888889</v>
      </c>
      <c r="D38228">
        <v>2343</v>
      </c>
      <c r="E38228" s="6">
        <v>1200</v>
      </c>
      <c r="F38228" s="4">
        <f t="shared" si="1197"/>
        <v>43952.033032407409</v>
      </c>
      <c r="G38228" s="5">
        <f t="shared" si="1198"/>
        <v>0</v>
      </c>
    </row>
    <row r="38229" spans="1:7" x14ac:dyDescent="0.25">
      <c r="A38229">
        <v>190773</v>
      </c>
      <c r="B38229">
        <v>7920</v>
      </c>
      <c r="C38229" s="69">
        <v>44117.9684375</v>
      </c>
      <c r="D38229">
        <v>6353</v>
      </c>
      <c r="E38229" s="6">
        <v>1200</v>
      </c>
      <c r="F38229" s="4">
        <f t="shared" si="1197"/>
        <v>43891.160011574073</v>
      </c>
      <c r="G38229" s="5">
        <f t="shared" si="1198"/>
        <v>0</v>
      </c>
    </row>
    <row r="38230" spans="1:7" x14ac:dyDescent="0.25">
      <c r="A38230">
        <v>190779</v>
      </c>
      <c r="B38230">
        <v>11292</v>
      </c>
      <c r="C38230" s="69">
        <v>44117.970937500002</v>
      </c>
      <c r="D38230">
        <v>13853</v>
      </c>
      <c r="E38230" s="6">
        <v>0</v>
      </c>
      <c r="F38230" s="4">
        <f t="shared" si="1197"/>
        <v>44075.264965277776</v>
      </c>
      <c r="G38230" s="5">
        <f t="shared" si="1198"/>
        <v>0</v>
      </c>
    </row>
    <row r="38231" spans="1:7" x14ac:dyDescent="0.25">
      <c r="A38231">
        <v>190786</v>
      </c>
      <c r="B38231">
        <v>5453</v>
      </c>
      <c r="C38231" s="69">
        <v>44117.975069444437</v>
      </c>
      <c r="D38231">
        <v>9608</v>
      </c>
      <c r="E38231" s="6">
        <v>1200</v>
      </c>
      <c r="F38231" s="4">
        <f t="shared" si="1197"/>
        <v>44076.014999999999</v>
      </c>
      <c r="G38231" s="5">
        <f t="shared" si="1198"/>
        <v>0</v>
      </c>
    </row>
    <row r="38232" spans="1:7" x14ac:dyDescent="0.25">
      <c r="A38232">
        <v>190788</v>
      </c>
      <c r="B38232">
        <v>13013</v>
      </c>
      <c r="C38232" s="69">
        <v>44117.982719907413</v>
      </c>
      <c r="D38232">
        <v>6353</v>
      </c>
      <c r="E38232" s="6">
        <v>1200</v>
      </c>
      <c r="F38232" s="4">
        <f t="shared" si="1197"/>
        <v>43891.160011574073</v>
      </c>
      <c r="G38232" s="5">
        <f t="shared" si="1198"/>
        <v>0</v>
      </c>
    </row>
    <row r="38233" spans="1:7" x14ac:dyDescent="0.25">
      <c r="A38233">
        <v>190791</v>
      </c>
      <c r="B38233">
        <v>6669</v>
      </c>
      <c r="C38233" s="69">
        <v>44117.983935185177</v>
      </c>
      <c r="D38233">
        <v>6403</v>
      </c>
      <c r="E38233" s="6">
        <v>1200</v>
      </c>
      <c r="F38233" s="4">
        <f t="shared" si="1197"/>
        <v>43922.923217592594</v>
      </c>
      <c r="G38233" s="5">
        <f t="shared" si="1198"/>
        <v>0</v>
      </c>
    </row>
    <row r="38234" spans="1:7" x14ac:dyDescent="0.25">
      <c r="A38234">
        <v>190793</v>
      </c>
      <c r="B38234">
        <v>3421</v>
      </c>
      <c r="C38234" s="69">
        <v>44117.990486111114</v>
      </c>
      <c r="D38234">
        <v>6669</v>
      </c>
      <c r="E38234" s="6">
        <v>1200</v>
      </c>
      <c r="F38234" s="4">
        <f t="shared" si="1197"/>
        <v>44105.00309027778</v>
      </c>
      <c r="G38234" s="5">
        <f t="shared" si="1198"/>
        <v>0</v>
      </c>
    </row>
    <row r="38235" spans="1:7" x14ac:dyDescent="0.25">
      <c r="A38235">
        <v>190797</v>
      </c>
      <c r="B38235">
        <v>7378</v>
      </c>
      <c r="C38235" s="69">
        <v>44117.993379629632</v>
      </c>
      <c r="D38235">
        <v>10783</v>
      </c>
      <c r="E38235" s="6">
        <v>960</v>
      </c>
      <c r="F38235" s="4">
        <f t="shared" si="1197"/>
        <v>43862.838495370372</v>
      </c>
      <c r="G38235" s="5">
        <f t="shared" si="1198"/>
        <v>0</v>
      </c>
    </row>
    <row r="38236" spans="1:7" x14ac:dyDescent="0.25">
      <c r="A38236">
        <v>190799</v>
      </c>
      <c r="B38236">
        <v>7420</v>
      </c>
      <c r="C38236" s="69">
        <v>44117.99386574074</v>
      </c>
      <c r="D38236">
        <v>10304</v>
      </c>
      <c r="E38236" s="6">
        <v>1200</v>
      </c>
      <c r="F38236" s="4">
        <f t="shared" si="1197"/>
        <v>43891.918229166666</v>
      </c>
      <c r="G38236" s="5">
        <f t="shared" si="1198"/>
        <v>0</v>
      </c>
    </row>
    <row r="38237" spans="1:7" x14ac:dyDescent="0.25">
      <c r="A38237">
        <v>190800</v>
      </c>
      <c r="B38237">
        <v>6323</v>
      </c>
      <c r="C38237" s="69">
        <v>44117.996087962973</v>
      </c>
      <c r="D38237">
        <v>878</v>
      </c>
      <c r="E38237" s="6">
        <v>0</v>
      </c>
      <c r="F38237" s="4">
        <f t="shared" si="1197"/>
        <v>43922.969097222223</v>
      </c>
      <c r="G38237" s="5">
        <f t="shared" si="1198"/>
        <v>0</v>
      </c>
    </row>
    <row r="38238" spans="1:7" x14ac:dyDescent="0.25">
      <c r="A38238">
        <v>190803</v>
      </c>
      <c r="B38238">
        <v>5530</v>
      </c>
      <c r="C38238" s="69">
        <v>44117.996631944443</v>
      </c>
      <c r="D38238">
        <v>6669</v>
      </c>
      <c r="E38238" s="6">
        <v>0</v>
      </c>
      <c r="F38238" s="4">
        <f t="shared" si="1197"/>
        <v>44105.00309027778</v>
      </c>
      <c r="G38238" s="5">
        <f t="shared" si="1198"/>
        <v>0</v>
      </c>
    </row>
    <row r="38239" spans="1:7" x14ac:dyDescent="0.25">
      <c r="A38239">
        <v>190806</v>
      </c>
      <c r="B38239">
        <v>3911</v>
      </c>
      <c r="C38239" s="69">
        <v>44117.998576388891</v>
      </c>
      <c r="D38239">
        <v>7990</v>
      </c>
      <c r="E38239" s="6">
        <v>1200</v>
      </c>
      <c r="F38239" s="4">
        <f t="shared" si="1197"/>
        <v>43953.033599537041</v>
      </c>
      <c r="G38239" s="5">
        <f t="shared" si="1198"/>
        <v>0</v>
      </c>
    </row>
    <row r="38240" spans="1:7" x14ac:dyDescent="0.25">
      <c r="A38240">
        <v>190810</v>
      </c>
      <c r="B38240">
        <v>4147</v>
      </c>
      <c r="C38240" s="69">
        <v>44118.000104166669</v>
      </c>
      <c r="D38240">
        <v>4499</v>
      </c>
      <c r="E38240" s="6">
        <v>1200</v>
      </c>
      <c r="F38240" s="4">
        <f t="shared" si="1197"/>
        <v>44015.753518518519</v>
      </c>
      <c r="G38240" s="5">
        <f t="shared" si="1198"/>
        <v>0</v>
      </c>
    </row>
    <row r="38241" spans="1:7" x14ac:dyDescent="0.25">
      <c r="A38241">
        <v>190816</v>
      </c>
      <c r="B38241">
        <v>6166</v>
      </c>
      <c r="C38241" s="69">
        <v>44118.000775462962</v>
      </c>
      <c r="D38241">
        <v>12030</v>
      </c>
      <c r="E38241" s="6">
        <v>1200</v>
      </c>
      <c r="F38241" s="4">
        <f t="shared" si="1197"/>
        <v>43832.412627314814</v>
      </c>
      <c r="G38241" s="5">
        <f t="shared" si="1198"/>
        <v>0</v>
      </c>
    </row>
    <row r="38242" spans="1:7" x14ac:dyDescent="0.25">
      <c r="A38242">
        <v>190820</v>
      </c>
      <c r="B38242">
        <v>5098</v>
      </c>
      <c r="C38242" s="69">
        <v>44118.001759259263</v>
      </c>
      <c r="D38242">
        <v>4284</v>
      </c>
      <c r="E38242" s="6">
        <v>1200</v>
      </c>
      <c r="F38242" s="4">
        <f t="shared" si="1197"/>
        <v>43922.838472222225</v>
      </c>
      <c r="G38242" s="5">
        <f t="shared" si="1198"/>
        <v>0</v>
      </c>
    </row>
    <row r="38243" spans="1:7" x14ac:dyDescent="0.25">
      <c r="A38243">
        <v>190825</v>
      </c>
      <c r="B38243">
        <v>3386</v>
      </c>
      <c r="C38243" s="69">
        <v>44118.002488425933</v>
      </c>
      <c r="D38243">
        <v>1181</v>
      </c>
      <c r="E38243" s="6">
        <v>1200</v>
      </c>
      <c r="F38243" s="4">
        <f t="shared" si="1197"/>
        <v>43985.458460648151</v>
      </c>
      <c r="G38243" s="5">
        <f t="shared" si="1198"/>
        <v>0</v>
      </c>
    </row>
    <row r="38244" spans="1:7" x14ac:dyDescent="0.25">
      <c r="A38244">
        <v>190828</v>
      </c>
      <c r="B38244">
        <v>8945</v>
      </c>
      <c r="C38244" s="69">
        <v>44118.003206018519</v>
      </c>
      <c r="D38244">
        <v>5204</v>
      </c>
      <c r="E38244" s="6">
        <v>1200</v>
      </c>
      <c r="F38244" s="4">
        <f t="shared" si="1197"/>
        <v>43922.600034722222</v>
      </c>
      <c r="G38244" s="5">
        <f t="shared" si="1198"/>
        <v>0</v>
      </c>
    </row>
    <row r="38245" spans="1:7" x14ac:dyDescent="0.25">
      <c r="A38245">
        <v>190833</v>
      </c>
      <c r="B38245">
        <v>12355</v>
      </c>
      <c r="C38245" s="69">
        <v>44118.008425925917</v>
      </c>
      <c r="D38245">
        <v>310</v>
      </c>
      <c r="E38245" s="6">
        <v>1200</v>
      </c>
      <c r="F38245" s="4">
        <f t="shared" si="1197"/>
        <v>44105.154143518521</v>
      </c>
      <c r="G38245" s="5">
        <f t="shared" si="1198"/>
        <v>0</v>
      </c>
    </row>
    <row r="38246" spans="1:7" x14ac:dyDescent="0.25">
      <c r="A38246">
        <v>190838</v>
      </c>
      <c r="B38246">
        <v>5600</v>
      </c>
      <c r="C38246" s="69">
        <v>44118.012835648151</v>
      </c>
      <c r="D38246">
        <v>13853</v>
      </c>
      <c r="E38246" s="6">
        <v>1200</v>
      </c>
      <c r="F38246" s="4">
        <f t="shared" si="1197"/>
        <v>44075.264965277776</v>
      </c>
      <c r="G38246" s="5">
        <f t="shared" si="1198"/>
        <v>0</v>
      </c>
    </row>
    <row r="38247" spans="1:7" x14ac:dyDescent="0.25">
      <c r="A38247">
        <v>190845</v>
      </c>
      <c r="B38247">
        <v>3777</v>
      </c>
      <c r="C38247" s="69">
        <v>44118.022268518522</v>
      </c>
      <c r="D38247">
        <v>6844</v>
      </c>
      <c r="E38247" s="6">
        <v>1200</v>
      </c>
      <c r="F38247" s="4">
        <f t="shared" si="1197"/>
        <v>43891.224456018521</v>
      </c>
      <c r="G38247" s="5">
        <f t="shared" si="1198"/>
        <v>0</v>
      </c>
    </row>
    <row r="38248" spans="1:7" x14ac:dyDescent="0.25">
      <c r="A38248">
        <v>190851</v>
      </c>
      <c r="B38248">
        <v>10129</v>
      </c>
      <c r="C38248" s="69">
        <v>44118.022268518522</v>
      </c>
      <c r="D38248">
        <v>310</v>
      </c>
      <c r="E38248" s="6">
        <v>0</v>
      </c>
      <c r="F38248" s="4">
        <f t="shared" si="1197"/>
        <v>44105.154143518521</v>
      </c>
      <c r="G38248" s="5">
        <f t="shared" si="1198"/>
        <v>0</v>
      </c>
    </row>
    <row r="38249" spans="1:7" x14ac:dyDescent="0.25">
      <c r="A38249">
        <v>190858</v>
      </c>
      <c r="B38249">
        <v>446</v>
      </c>
      <c r="C38249" s="69">
        <v>44118.028402777767</v>
      </c>
      <c r="D38249">
        <v>2421</v>
      </c>
      <c r="E38249" s="6">
        <v>1200</v>
      </c>
      <c r="F38249" s="4">
        <f t="shared" si="1197"/>
        <v>44044.368518518517</v>
      </c>
      <c r="G38249" s="5">
        <f t="shared" si="1198"/>
        <v>0</v>
      </c>
    </row>
    <row r="38250" spans="1:7" x14ac:dyDescent="0.25">
      <c r="A38250">
        <v>190866</v>
      </c>
      <c r="B38250">
        <v>1338</v>
      </c>
      <c r="C38250" s="69">
        <v>44118.030092592591</v>
      </c>
      <c r="D38250">
        <v>4946</v>
      </c>
      <c r="E38250" s="6">
        <v>0</v>
      </c>
      <c r="F38250" s="4">
        <f t="shared" si="1197"/>
        <v>44013.952685185184</v>
      </c>
      <c r="G38250" s="5">
        <f t="shared" si="1198"/>
        <v>0</v>
      </c>
    </row>
    <row r="38251" spans="1:7" x14ac:dyDescent="0.25">
      <c r="A38251">
        <v>190872</v>
      </c>
      <c r="B38251">
        <v>13570</v>
      </c>
      <c r="C38251" s="69">
        <v>44118.032118055547</v>
      </c>
      <c r="D38251">
        <v>5952</v>
      </c>
      <c r="E38251" s="6">
        <v>1200</v>
      </c>
      <c r="F38251" s="4">
        <f t="shared" si="1197"/>
        <v>44013.2809837963</v>
      </c>
      <c r="G38251" s="5">
        <f t="shared" si="1198"/>
        <v>0</v>
      </c>
    </row>
    <row r="38252" spans="1:7" x14ac:dyDescent="0.25">
      <c r="A38252">
        <v>190877</v>
      </c>
      <c r="B38252">
        <v>2806</v>
      </c>
      <c r="C38252" s="69">
        <v>44118.032453703701</v>
      </c>
      <c r="D38252">
        <v>5193</v>
      </c>
      <c r="E38252" s="6">
        <v>1200</v>
      </c>
      <c r="F38252" s="4">
        <f t="shared" si="1197"/>
        <v>44013.102743055555</v>
      </c>
      <c r="G38252" s="5">
        <f t="shared" si="1198"/>
        <v>0</v>
      </c>
    </row>
    <row r="38253" spans="1:7" x14ac:dyDescent="0.25">
      <c r="A38253">
        <v>190878</v>
      </c>
      <c r="B38253">
        <v>3817</v>
      </c>
      <c r="C38253" s="69">
        <v>44118.042881944442</v>
      </c>
      <c r="D38253">
        <v>13853</v>
      </c>
      <c r="E38253" s="6">
        <v>1200</v>
      </c>
      <c r="F38253" s="4">
        <f t="shared" si="1197"/>
        <v>44075.264965277776</v>
      </c>
      <c r="G38253" s="5">
        <f t="shared" si="1198"/>
        <v>0</v>
      </c>
    </row>
    <row r="38254" spans="1:7" x14ac:dyDescent="0.25">
      <c r="A38254">
        <v>190884</v>
      </c>
      <c r="B38254">
        <v>2228</v>
      </c>
      <c r="C38254" s="69">
        <v>44118.044930555552</v>
      </c>
      <c r="D38254">
        <v>6351</v>
      </c>
      <c r="E38254" s="6">
        <v>1200</v>
      </c>
      <c r="F38254" s="4">
        <f t="shared" si="1197"/>
        <v>44045.819884259261</v>
      </c>
      <c r="G38254" s="5">
        <f t="shared" si="1198"/>
        <v>0</v>
      </c>
    </row>
    <row r="38255" spans="1:7" x14ac:dyDescent="0.25">
      <c r="A38255">
        <v>190886</v>
      </c>
      <c r="B38255">
        <v>542</v>
      </c>
      <c r="C38255" s="69">
        <v>44118.046030092592</v>
      </c>
      <c r="D38255">
        <v>6470</v>
      </c>
      <c r="E38255" s="6">
        <v>1200</v>
      </c>
      <c r="F38255" s="4">
        <f t="shared" si="1197"/>
        <v>44075.470451388886</v>
      </c>
      <c r="G38255" s="5">
        <f t="shared" si="1198"/>
        <v>0</v>
      </c>
    </row>
    <row r="38256" spans="1:7" x14ac:dyDescent="0.25">
      <c r="A38256">
        <v>190893</v>
      </c>
      <c r="B38256">
        <v>4859</v>
      </c>
      <c r="C38256" s="69">
        <v>44118.047777777778</v>
      </c>
      <c r="D38256">
        <v>2338</v>
      </c>
      <c r="E38256" s="6">
        <v>1200</v>
      </c>
      <c r="F38256" s="4">
        <f t="shared" si="1197"/>
        <v>43952.015902777777</v>
      </c>
      <c r="G38256" s="5">
        <f t="shared" si="1198"/>
        <v>0</v>
      </c>
    </row>
    <row r="38257" spans="1:7" x14ac:dyDescent="0.25">
      <c r="A38257">
        <v>190897</v>
      </c>
      <c r="B38257">
        <v>12725</v>
      </c>
      <c r="C38257" s="69">
        <v>44118.048576388886</v>
      </c>
      <c r="D38257">
        <v>5355</v>
      </c>
      <c r="E38257" s="6">
        <v>1200</v>
      </c>
      <c r="F38257" s="4">
        <f t="shared" si="1197"/>
        <v>43985.126192129632</v>
      </c>
      <c r="G38257" s="5">
        <f t="shared" si="1198"/>
        <v>0</v>
      </c>
    </row>
    <row r="38258" spans="1:7" x14ac:dyDescent="0.25">
      <c r="A38258">
        <v>190901</v>
      </c>
      <c r="B38258">
        <v>1491</v>
      </c>
      <c r="C38258" s="69">
        <v>44118.05846064815</v>
      </c>
      <c r="D38258">
        <v>831</v>
      </c>
      <c r="E38258" s="6">
        <v>1200</v>
      </c>
      <c r="F38258" s="4">
        <f t="shared" si="1197"/>
        <v>43952.334629629629</v>
      </c>
      <c r="G38258" s="5">
        <f t="shared" si="1198"/>
        <v>0</v>
      </c>
    </row>
    <row r="38259" spans="1:7" x14ac:dyDescent="0.25">
      <c r="A38259">
        <v>190902</v>
      </c>
      <c r="B38259">
        <v>7794</v>
      </c>
      <c r="C38259" s="69">
        <v>44118.059027777781</v>
      </c>
      <c r="D38259">
        <v>7629</v>
      </c>
      <c r="E38259" s="6">
        <v>1200</v>
      </c>
      <c r="F38259" s="4">
        <f t="shared" si="1197"/>
        <v>43986.256631944445</v>
      </c>
      <c r="G38259" s="5">
        <f t="shared" si="1198"/>
        <v>0</v>
      </c>
    </row>
    <row r="38260" spans="1:7" x14ac:dyDescent="0.25">
      <c r="A38260">
        <v>190908</v>
      </c>
      <c r="B38260">
        <v>10230</v>
      </c>
      <c r="C38260" s="69">
        <v>44118.065046296288</v>
      </c>
      <c r="D38260">
        <v>7062</v>
      </c>
      <c r="E38260" s="6">
        <v>1200</v>
      </c>
      <c r="F38260" s="4">
        <f t="shared" si="1197"/>
        <v>43832.040196759262</v>
      </c>
      <c r="G38260" s="5">
        <f t="shared" si="1198"/>
        <v>0</v>
      </c>
    </row>
    <row r="38261" spans="1:7" x14ac:dyDescent="0.25">
      <c r="A38261">
        <v>190915</v>
      </c>
      <c r="B38261">
        <v>2548</v>
      </c>
      <c r="C38261" s="69">
        <v>44118.084340277783</v>
      </c>
      <c r="D38261">
        <v>13184</v>
      </c>
      <c r="E38261" s="6">
        <v>1200</v>
      </c>
      <c r="F38261" s="4">
        <f t="shared" si="1197"/>
        <v>43832.858287037037</v>
      </c>
      <c r="G38261" s="5">
        <f t="shared" si="1198"/>
        <v>0</v>
      </c>
    </row>
    <row r="38262" spans="1:7" x14ac:dyDescent="0.25">
      <c r="A38262">
        <v>190917</v>
      </c>
      <c r="B38262">
        <v>7620</v>
      </c>
      <c r="C38262" s="69">
        <v>44118.088773148149</v>
      </c>
      <c r="D38262">
        <v>3850</v>
      </c>
      <c r="E38262" s="6">
        <v>1200</v>
      </c>
      <c r="F38262" s="4">
        <f t="shared" si="1197"/>
        <v>44044.450995370367</v>
      </c>
      <c r="G38262" s="5">
        <f t="shared" si="1198"/>
        <v>0</v>
      </c>
    </row>
    <row r="38263" spans="1:7" x14ac:dyDescent="0.25">
      <c r="A38263">
        <v>190920</v>
      </c>
      <c r="B38263">
        <v>1249</v>
      </c>
      <c r="C38263" s="69">
        <v>44118.091122685182</v>
      </c>
      <c r="D38263">
        <v>10693</v>
      </c>
      <c r="E38263" s="6">
        <v>1200</v>
      </c>
      <c r="F38263" s="4">
        <f t="shared" si="1197"/>
        <v>43983.321377314816</v>
      </c>
      <c r="G38263" s="5">
        <f t="shared" si="1198"/>
        <v>0</v>
      </c>
    </row>
    <row r="38264" spans="1:7" x14ac:dyDescent="0.25">
      <c r="A38264">
        <v>190922</v>
      </c>
      <c r="B38264">
        <v>4147</v>
      </c>
      <c r="C38264" s="69">
        <v>44118.09170138889</v>
      </c>
      <c r="D38264">
        <v>12036</v>
      </c>
      <c r="E38264" s="6">
        <v>0</v>
      </c>
      <c r="F38264" s="4">
        <f t="shared" si="1197"/>
        <v>44105.626203703701</v>
      </c>
      <c r="G38264" s="5">
        <f t="shared" si="1198"/>
        <v>0</v>
      </c>
    </row>
    <row r="38265" spans="1:7" x14ac:dyDescent="0.25">
      <c r="A38265">
        <v>190925</v>
      </c>
      <c r="B38265">
        <v>2713</v>
      </c>
      <c r="C38265" s="69">
        <v>44118.093078703707</v>
      </c>
      <c r="D38265">
        <v>8103</v>
      </c>
      <c r="E38265" s="6">
        <v>1200</v>
      </c>
      <c r="F38265" s="4">
        <f t="shared" si="1197"/>
        <v>44105.618298611109</v>
      </c>
      <c r="G38265" s="5">
        <f t="shared" si="1198"/>
        <v>0</v>
      </c>
    </row>
    <row r="38266" spans="1:7" x14ac:dyDescent="0.25">
      <c r="A38266">
        <v>190927</v>
      </c>
      <c r="B38266">
        <v>4644</v>
      </c>
      <c r="C38266" s="69">
        <v>44118.108680555553</v>
      </c>
      <c r="D38266">
        <v>104</v>
      </c>
      <c r="E38266" s="6">
        <v>1200</v>
      </c>
      <c r="F38266" s="4">
        <f t="shared" si="1197"/>
        <v>44013.286412037036</v>
      </c>
      <c r="G38266" s="5">
        <f t="shared" si="1198"/>
        <v>0</v>
      </c>
    </row>
    <row r="38267" spans="1:7" x14ac:dyDescent="0.25">
      <c r="A38267">
        <v>190933</v>
      </c>
      <c r="B38267">
        <v>11238</v>
      </c>
      <c r="C38267" s="69">
        <v>44118.110243055547</v>
      </c>
      <c r="D38267">
        <v>9608</v>
      </c>
      <c r="E38267" s="6">
        <v>1200</v>
      </c>
      <c r="F38267" s="4">
        <f t="shared" si="1197"/>
        <v>44076.014999999999</v>
      </c>
      <c r="G38267" s="5">
        <f t="shared" si="1198"/>
        <v>0</v>
      </c>
    </row>
    <row r="38268" spans="1:7" x14ac:dyDescent="0.25">
      <c r="A38268">
        <v>190935</v>
      </c>
      <c r="B38268">
        <v>4167</v>
      </c>
      <c r="C38268" s="69">
        <v>44118.11210648148</v>
      </c>
      <c r="D38268">
        <v>13853</v>
      </c>
      <c r="E38268" s="6">
        <v>1200</v>
      </c>
      <c r="F38268" s="4">
        <f t="shared" si="1197"/>
        <v>44075.264965277776</v>
      </c>
      <c r="G38268" s="5">
        <f t="shared" si="1198"/>
        <v>0</v>
      </c>
    </row>
    <row r="38269" spans="1:7" x14ac:dyDescent="0.25">
      <c r="A38269">
        <v>190938</v>
      </c>
      <c r="B38269">
        <v>2430</v>
      </c>
      <c r="C38269" s="69">
        <v>44118.112719907411</v>
      </c>
      <c r="D38269">
        <v>7734</v>
      </c>
      <c r="E38269" s="6">
        <v>1200</v>
      </c>
      <c r="F38269" s="4">
        <f t="shared" si="1197"/>
        <v>44044.098761574074</v>
      </c>
      <c r="G38269" s="5">
        <f t="shared" si="1198"/>
        <v>0</v>
      </c>
    </row>
    <row r="38270" spans="1:7" x14ac:dyDescent="0.25">
      <c r="A38270">
        <v>190940</v>
      </c>
      <c r="B38270">
        <v>8979</v>
      </c>
      <c r="C38270" s="69">
        <v>44118.115740740737</v>
      </c>
      <c r="D38270">
        <v>11954</v>
      </c>
      <c r="E38270" s="6">
        <v>1200</v>
      </c>
      <c r="F38270" s="4">
        <f t="shared" si="1197"/>
        <v>43922.163784722223</v>
      </c>
      <c r="G38270" s="5">
        <f t="shared" si="1198"/>
        <v>0</v>
      </c>
    </row>
    <row r="38271" spans="1:7" x14ac:dyDescent="0.25">
      <c r="A38271">
        <v>190942</v>
      </c>
      <c r="B38271">
        <v>5543</v>
      </c>
      <c r="C38271" s="69">
        <v>44118.116990740738</v>
      </c>
      <c r="D38271">
        <v>13184</v>
      </c>
      <c r="E38271" s="6">
        <v>1200</v>
      </c>
      <c r="F38271" s="4">
        <f t="shared" si="1197"/>
        <v>43832.858287037037</v>
      </c>
      <c r="G38271" s="5">
        <f t="shared" si="1198"/>
        <v>0</v>
      </c>
    </row>
    <row r="38272" spans="1:7" x14ac:dyDescent="0.25">
      <c r="A38272">
        <v>190946</v>
      </c>
      <c r="B38272">
        <v>8693</v>
      </c>
      <c r="C38272" s="69">
        <v>44118.117361111108</v>
      </c>
      <c r="D38272">
        <v>6210</v>
      </c>
      <c r="E38272" s="6">
        <v>1200</v>
      </c>
      <c r="F38272" s="4">
        <f t="shared" si="1197"/>
        <v>43922.62840277778</v>
      </c>
      <c r="G38272" s="5">
        <f t="shared" si="1198"/>
        <v>0</v>
      </c>
    </row>
    <row r="38273" spans="1:7" x14ac:dyDescent="0.25">
      <c r="A38273">
        <v>190952</v>
      </c>
      <c r="B38273">
        <v>2775</v>
      </c>
      <c r="C38273" s="69">
        <v>44118.126585648148</v>
      </c>
      <c r="D38273">
        <v>6210</v>
      </c>
      <c r="E38273" s="6">
        <v>1200</v>
      </c>
      <c r="F38273" s="4">
        <f t="shared" si="1197"/>
        <v>43922.62840277778</v>
      </c>
      <c r="G38273" s="5">
        <f t="shared" si="1198"/>
        <v>0</v>
      </c>
    </row>
    <row r="38274" spans="1:7" x14ac:dyDescent="0.25">
      <c r="A38274">
        <v>190959</v>
      </c>
      <c r="B38274">
        <v>11186</v>
      </c>
      <c r="C38274" s="69">
        <v>44118.128032407411</v>
      </c>
      <c r="D38274">
        <v>4782</v>
      </c>
      <c r="E38274" s="6">
        <v>1200</v>
      </c>
      <c r="F38274" s="4">
        <f t="shared" ref="F38274:F38337" si="1199">VLOOKUP(D38274,J:K,2,0)</f>
        <v>44105.143101851849</v>
      </c>
      <c r="G38274" s="5">
        <f t="shared" si="1198"/>
        <v>0</v>
      </c>
    </row>
    <row r="38275" spans="1:7" x14ac:dyDescent="0.25">
      <c r="A38275">
        <v>190966</v>
      </c>
      <c r="B38275">
        <v>6583</v>
      </c>
      <c r="C38275" s="69">
        <v>44118.134386574071</v>
      </c>
      <c r="D38275">
        <v>3528</v>
      </c>
      <c r="E38275" s="6">
        <v>1200</v>
      </c>
      <c r="F38275" s="4">
        <f t="shared" si="1199"/>
        <v>43832.253541666665</v>
      </c>
      <c r="G38275" s="5">
        <f t="shared" ref="G38275:G38338" si="1200">IF(F38275=C38275, 1, 0)</f>
        <v>0</v>
      </c>
    </row>
    <row r="38276" spans="1:7" x14ac:dyDescent="0.25">
      <c r="A38276">
        <v>190971</v>
      </c>
      <c r="B38276">
        <v>11346</v>
      </c>
      <c r="C38276" s="69">
        <v>44118.136724537027</v>
      </c>
      <c r="D38276">
        <v>9650</v>
      </c>
      <c r="E38276" s="6">
        <v>1200</v>
      </c>
      <c r="F38276" s="4">
        <f t="shared" si="1199"/>
        <v>44106.247627314813</v>
      </c>
      <c r="G38276" s="5">
        <f t="shared" si="1200"/>
        <v>0</v>
      </c>
    </row>
    <row r="38277" spans="1:7" x14ac:dyDescent="0.25">
      <c r="A38277">
        <v>190978</v>
      </c>
      <c r="B38277">
        <v>9521</v>
      </c>
      <c r="C38277" s="69">
        <v>44118.140219907407</v>
      </c>
      <c r="D38277">
        <v>3085</v>
      </c>
      <c r="E38277" s="6">
        <v>1200</v>
      </c>
      <c r="F38277" s="4">
        <f t="shared" si="1199"/>
        <v>43984.614733796298</v>
      </c>
      <c r="G38277" s="5">
        <f t="shared" si="1200"/>
        <v>0</v>
      </c>
    </row>
    <row r="38278" spans="1:7" x14ac:dyDescent="0.25">
      <c r="A38278">
        <v>190985</v>
      </c>
      <c r="B38278">
        <v>12906</v>
      </c>
      <c r="C38278" s="69">
        <v>44118.144490740742</v>
      </c>
      <c r="D38278">
        <v>7850</v>
      </c>
      <c r="E38278" s="6">
        <v>1200</v>
      </c>
      <c r="F38278" s="4">
        <f t="shared" si="1199"/>
        <v>44076.31013888889</v>
      </c>
      <c r="G38278" s="5">
        <f t="shared" si="1200"/>
        <v>0</v>
      </c>
    </row>
    <row r="38279" spans="1:7" x14ac:dyDescent="0.25">
      <c r="A38279">
        <v>190991</v>
      </c>
      <c r="B38279">
        <v>8570</v>
      </c>
      <c r="C38279" s="69">
        <v>44118.147650462961</v>
      </c>
      <c r="D38279">
        <v>2421</v>
      </c>
      <c r="E38279" s="6">
        <v>1200</v>
      </c>
      <c r="F38279" s="4">
        <f t="shared" si="1199"/>
        <v>44044.368518518517</v>
      </c>
      <c r="G38279" s="5">
        <f t="shared" si="1200"/>
        <v>0</v>
      </c>
    </row>
    <row r="38280" spans="1:7" x14ac:dyDescent="0.25">
      <c r="A38280">
        <v>190997</v>
      </c>
      <c r="B38280">
        <v>6839</v>
      </c>
      <c r="C38280" s="69">
        <v>44118.151087962957</v>
      </c>
      <c r="D38280">
        <v>3788</v>
      </c>
      <c r="E38280" s="6">
        <v>1200</v>
      </c>
      <c r="F38280" s="4">
        <f t="shared" si="1199"/>
        <v>44075.480567129627</v>
      </c>
      <c r="G38280" s="5">
        <f t="shared" si="1200"/>
        <v>0</v>
      </c>
    </row>
    <row r="38281" spans="1:7" x14ac:dyDescent="0.25">
      <c r="A38281">
        <v>191000</v>
      </c>
      <c r="B38281">
        <v>4147</v>
      </c>
      <c r="C38281" s="69">
        <v>44118.151643518519</v>
      </c>
      <c r="D38281">
        <v>8103</v>
      </c>
      <c r="E38281" s="6">
        <v>1200</v>
      </c>
      <c r="F38281" s="4">
        <f t="shared" si="1199"/>
        <v>44105.618298611109</v>
      </c>
      <c r="G38281" s="5">
        <f t="shared" si="1200"/>
        <v>0</v>
      </c>
    </row>
    <row r="38282" spans="1:7" x14ac:dyDescent="0.25">
      <c r="A38282">
        <v>191005</v>
      </c>
      <c r="B38282">
        <v>10563</v>
      </c>
      <c r="C38282" s="69">
        <v>44118.151886574073</v>
      </c>
      <c r="D38282">
        <v>13817</v>
      </c>
      <c r="E38282" s="6">
        <v>1200</v>
      </c>
      <c r="F38282" s="4">
        <f t="shared" si="1199"/>
        <v>43891.131111111114</v>
      </c>
      <c r="G38282" s="5">
        <f t="shared" si="1200"/>
        <v>0</v>
      </c>
    </row>
    <row r="38283" spans="1:7" x14ac:dyDescent="0.25">
      <c r="A38283">
        <v>191006</v>
      </c>
      <c r="B38283">
        <v>6909</v>
      </c>
      <c r="C38283" s="69">
        <v>44118.153506944444</v>
      </c>
      <c r="D38283">
        <v>3506</v>
      </c>
      <c r="E38283" s="6">
        <v>1200</v>
      </c>
      <c r="F38283" s="4">
        <f t="shared" si="1199"/>
        <v>44044.029652777775</v>
      </c>
      <c r="G38283" s="5">
        <f t="shared" si="1200"/>
        <v>0</v>
      </c>
    </row>
    <row r="38284" spans="1:7" x14ac:dyDescent="0.25">
      <c r="A38284">
        <v>191011</v>
      </c>
      <c r="B38284">
        <v>13221</v>
      </c>
      <c r="C38284" s="69">
        <v>44118.160405092603</v>
      </c>
      <c r="D38284">
        <v>13184</v>
      </c>
      <c r="E38284" s="6">
        <v>1200</v>
      </c>
      <c r="F38284" s="4">
        <f t="shared" si="1199"/>
        <v>43832.858287037037</v>
      </c>
      <c r="G38284" s="5">
        <f t="shared" si="1200"/>
        <v>0</v>
      </c>
    </row>
    <row r="38285" spans="1:7" x14ac:dyDescent="0.25">
      <c r="A38285">
        <v>191015</v>
      </c>
      <c r="B38285">
        <v>10376</v>
      </c>
      <c r="C38285" s="69">
        <v>44118.161354166667</v>
      </c>
      <c r="D38285">
        <v>1181</v>
      </c>
      <c r="E38285" s="6">
        <v>0</v>
      </c>
      <c r="F38285" s="4">
        <f t="shared" si="1199"/>
        <v>43985.458460648151</v>
      </c>
      <c r="G38285" s="5">
        <f t="shared" si="1200"/>
        <v>0</v>
      </c>
    </row>
    <row r="38286" spans="1:7" x14ac:dyDescent="0.25">
      <c r="A38286">
        <v>191018</v>
      </c>
      <c r="B38286">
        <v>1763</v>
      </c>
      <c r="C38286" s="69">
        <v>44118.163611111107</v>
      </c>
      <c r="D38286">
        <v>10304</v>
      </c>
      <c r="E38286" s="6">
        <v>1200</v>
      </c>
      <c r="F38286" s="4">
        <f t="shared" si="1199"/>
        <v>43891.918229166666</v>
      </c>
      <c r="G38286" s="5">
        <f t="shared" si="1200"/>
        <v>0</v>
      </c>
    </row>
    <row r="38287" spans="1:7" x14ac:dyDescent="0.25">
      <c r="A38287">
        <v>191022</v>
      </c>
      <c r="B38287">
        <v>13129</v>
      </c>
      <c r="C38287" s="69">
        <v>44118.17083333333</v>
      </c>
      <c r="D38287">
        <v>2343</v>
      </c>
      <c r="E38287" s="6">
        <v>1200</v>
      </c>
      <c r="F38287" s="4">
        <f t="shared" si="1199"/>
        <v>43952.033032407409</v>
      </c>
      <c r="G38287" s="5">
        <f t="shared" si="1200"/>
        <v>0</v>
      </c>
    </row>
    <row r="38288" spans="1:7" x14ac:dyDescent="0.25">
      <c r="A38288">
        <v>191029</v>
      </c>
      <c r="B38288">
        <v>2316</v>
      </c>
      <c r="C38288" s="69">
        <v>44118.179594907408</v>
      </c>
      <c r="D38288">
        <v>5893</v>
      </c>
      <c r="E38288" s="6">
        <v>1200</v>
      </c>
      <c r="F38288" s="4">
        <f t="shared" si="1199"/>
        <v>44075.811689814815</v>
      </c>
      <c r="G38288" s="5">
        <f t="shared" si="1200"/>
        <v>0</v>
      </c>
    </row>
    <row r="38289" spans="1:7" x14ac:dyDescent="0.25">
      <c r="A38289">
        <v>191031</v>
      </c>
      <c r="B38289">
        <v>5705</v>
      </c>
      <c r="C38289" s="69">
        <v>44118.185752314806</v>
      </c>
      <c r="D38289">
        <v>2405</v>
      </c>
      <c r="E38289" s="6">
        <v>960</v>
      </c>
      <c r="F38289" s="4">
        <f t="shared" si="1199"/>
        <v>43891.569097222222</v>
      </c>
      <c r="G38289" s="5">
        <f t="shared" si="1200"/>
        <v>0</v>
      </c>
    </row>
    <row r="38290" spans="1:7" x14ac:dyDescent="0.25">
      <c r="A38290">
        <v>191036</v>
      </c>
      <c r="B38290">
        <v>5701</v>
      </c>
      <c r="C38290" s="69">
        <v>44118.186180555553</v>
      </c>
      <c r="D38290">
        <v>6508</v>
      </c>
      <c r="E38290" s="6">
        <v>1200</v>
      </c>
      <c r="F38290" s="4">
        <f t="shared" si="1199"/>
        <v>43922.195034722223</v>
      </c>
      <c r="G38290" s="5">
        <f t="shared" si="1200"/>
        <v>0</v>
      </c>
    </row>
    <row r="38291" spans="1:7" x14ac:dyDescent="0.25">
      <c r="A38291">
        <v>191041</v>
      </c>
      <c r="B38291">
        <v>3670</v>
      </c>
      <c r="C38291" s="69">
        <v>44118.187083333331</v>
      </c>
      <c r="D38291">
        <v>6204</v>
      </c>
      <c r="E38291" s="6">
        <v>1200</v>
      </c>
      <c r="F38291" s="4">
        <f t="shared" si="1199"/>
        <v>43983.43540509259</v>
      </c>
      <c r="G38291" s="5">
        <f t="shared" si="1200"/>
        <v>0</v>
      </c>
    </row>
    <row r="38292" spans="1:7" x14ac:dyDescent="0.25">
      <c r="A38292">
        <v>191046</v>
      </c>
      <c r="B38292">
        <v>12184</v>
      </c>
      <c r="C38292" s="69">
        <v>44118.193993055553</v>
      </c>
      <c r="D38292">
        <v>2343</v>
      </c>
      <c r="E38292" s="6">
        <v>1200</v>
      </c>
      <c r="F38292" s="4">
        <f t="shared" si="1199"/>
        <v>43952.033032407409</v>
      </c>
      <c r="G38292" s="5">
        <f t="shared" si="1200"/>
        <v>0</v>
      </c>
    </row>
    <row r="38293" spans="1:7" x14ac:dyDescent="0.25">
      <c r="A38293">
        <v>191052</v>
      </c>
      <c r="B38293">
        <v>9982</v>
      </c>
      <c r="C38293" s="69">
        <v>44118.195104166669</v>
      </c>
      <c r="D38293">
        <v>5612</v>
      </c>
      <c r="E38293" s="6">
        <v>1200</v>
      </c>
      <c r="F38293" s="4">
        <f t="shared" si="1199"/>
        <v>43891.11309027778</v>
      </c>
      <c r="G38293" s="5">
        <f t="shared" si="1200"/>
        <v>0</v>
      </c>
    </row>
    <row r="38294" spans="1:7" x14ac:dyDescent="0.25">
      <c r="A38294">
        <v>191056</v>
      </c>
      <c r="B38294">
        <v>9906</v>
      </c>
      <c r="C38294" s="69">
        <v>44118.204027777778</v>
      </c>
      <c r="D38294">
        <v>8508</v>
      </c>
      <c r="E38294" s="6">
        <v>1200</v>
      </c>
      <c r="F38294" s="4">
        <f t="shared" si="1199"/>
        <v>43831.426666666666</v>
      </c>
      <c r="G38294" s="5">
        <f t="shared" si="1200"/>
        <v>0</v>
      </c>
    </row>
    <row r="38295" spans="1:7" x14ac:dyDescent="0.25">
      <c r="A38295">
        <v>191065</v>
      </c>
      <c r="B38295">
        <v>9450</v>
      </c>
      <c r="C38295" s="69">
        <v>44118.219629629632</v>
      </c>
      <c r="D38295">
        <v>1181</v>
      </c>
      <c r="E38295" s="6">
        <v>1200</v>
      </c>
      <c r="F38295" s="4">
        <f t="shared" si="1199"/>
        <v>43985.458460648151</v>
      </c>
      <c r="G38295" s="5">
        <f t="shared" si="1200"/>
        <v>0</v>
      </c>
    </row>
    <row r="38296" spans="1:7" x14ac:dyDescent="0.25">
      <c r="A38296">
        <v>191070</v>
      </c>
      <c r="B38296">
        <v>10441</v>
      </c>
      <c r="C38296" s="69">
        <v>44118.224918981483</v>
      </c>
      <c r="D38296">
        <v>4283</v>
      </c>
      <c r="E38296" s="6">
        <v>1200</v>
      </c>
      <c r="F38296" s="4">
        <f t="shared" si="1199"/>
        <v>43983.649594907409</v>
      </c>
      <c r="G38296" s="5">
        <f t="shared" si="1200"/>
        <v>0</v>
      </c>
    </row>
    <row r="38297" spans="1:7" x14ac:dyDescent="0.25">
      <c r="A38297">
        <v>191071</v>
      </c>
      <c r="B38297">
        <v>4986</v>
      </c>
      <c r="C38297" s="69">
        <v>44118.225925925923</v>
      </c>
      <c r="D38297">
        <v>4758</v>
      </c>
      <c r="E38297" s="6">
        <v>1200</v>
      </c>
      <c r="F38297" s="4">
        <f t="shared" si="1199"/>
        <v>43838.476377314815</v>
      </c>
      <c r="G38297" s="5">
        <f t="shared" si="1200"/>
        <v>0</v>
      </c>
    </row>
    <row r="38298" spans="1:7" x14ac:dyDescent="0.25">
      <c r="A38298">
        <v>191072</v>
      </c>
      <c r="B38298">
        <v>13221</v>
      </c>
      <c r="C38298" s="69">
        <v>44118.229328703703</v>
      </c>
      <c r="D38298">
        <v>7370</v>
      </c>
      <c r="E38298" s="6">
        <v>1200</v>
      </c>
      <c r="F38298" s="4">
        <f t="shared" si="1199"/>
        <v>43983.502604166664</v>
      </c>
      <c r="G38298" s="5">
        <f t="shared" si="1200"/>
        <v>0</v>
      </c>
    </row>
    <row r="38299" spans="1:7" x14ac:dyDescent="0.25">
      <c r="A38299">
        <v>191076</v>
      </c>
      <c r="B38299">
        <v>8819</v>
      </c>
      <c r="C38299" s="69">
        <v>44118.230162037027</v>
      </c>
      <c r="D38299">
        <v>294</v>
      </c>
      <c r="E38299" s="6">
        <v>1200</v>
      </c>
      <c r="F38299" s="4">
        <f t="shared" si="1199"/>
        <v>44105.146458333336</v>
      </c>
      <c r="G38299" s="5">
        <f t="shared" si="1200"/>
        <v>0</v>
      </c>
    </row>
    <row r="38300" spans="1:7" x14ac:dyDescent="0.25">
      <c r="A38300">
        <v>191082</v>
      </c>
      <c r="B38300">
        <v>542</v>
      </c>
      <c r="C38300" s="69">
        <v>44118.232395833344</v>
      </c>
      <c r="D38300">
        <v>9650</v>
      </c>
      <c r="E38300" s="6">
        <v>1200</v>
      </c>
      <c r="F38300" s="4">
        <f t="shared" si="1199"/>
        <v>44106.247627314813</v>
      </c>
      <c r="G38300" s="5">
        <f t="shared" si="1200"/>
        <v>0</v>
      </c>
    </row>
    <row r="38301" spans="1:7" x14ac:dyDescent="0.25">
      <c r="A38301">
        <v>191083</v>
      </c>
      <c r="B38301">
        <v>3292</v>
      </c>
      <c r="C38301" s="69">
        <v>44118.232488425929</v>
      </c>
      <c r="D38301">
        <v>2167</v>
      </c>
      <c r="E38301" s="6">
        <v>1200</v>
      </c>
      <c r="F38301" s="4">
        <f t="shared" si="1199"/>
        <v>43983.320763888885</v>
      </c>
      <c r="G38301" s="5">
        <f t="shared" si="1200"/>
        <v>0</v>
      </c>
    </row>
    <row r="38302" spans="1:7" x14ac:dyDescent="0.25">
      <c r="A38302">
        <v>191086</v>
      </c>
      <c r="B38302">
        <v>11186</v>
      </c>
      <c r="C38302" s="69">
        <v>44118.234293981477</v>
      </c>
      <c r="D38302">
        <v>12711</v>
      </c>
      <c r="E38302" s="6">
        <v>1200</v>
      </c>
      <c r="F38302" s="4">
        <f t="shared" si="1199"/>
        <v>43862.756041666667</v>
      </c>
      <c r="G38302" s="5">
        <f t="shared" si="1200"/>
        <v>0</v>
      </c>
    </row>
    <row r="38303" spans="1:7" x14ac:dyDescent="0.25">
      <c r="A38303">
        <v>191090</v>
      </c>
      <c r="B38303">
        <v>12010</v>
      </c>
      <c r="C38303" s="69">
        <v>44118.238449074073</v>
      </c>
      <c r="D38303">
        <v>10693</v>
      </c>
      <c r="E38303" s="6">
        <v>1200</v>
      </c>
      <c r="F38303" s="4">
        <f t="shared" si="1199"/>
        <v>43983.321377314816</v>
      </c>
      <c r="G38303" s="5">
        <f t="shared" si="1200"/>
        <v>0</v>
      </c>
    </row>
    <row r="38304" spans="1:7" x14ac:dyDescent="0.25">
      <c r="A38304">
        <v>191096</v>
      </c>
      <c r="B38304">
        <v>12290</v>
      </c>
      <c r="C38304" s="69">
        <v>44118.246145833327</v>
      </c>
      <c r="D38304">
        <v>1849</v>
      </c>
      <c r="E38304" s="6">
        <v>1200</v>
      </c>
      <c r="F38304" s="4">
        <f t="shared" si="1199"/>
        <v>44013.146064814813</v>
      </c>
      <c r="G38304" s="5">
        <f t="shared" si="1200"/>
        <v>0</v>
      </c>
    </row>
    <row r="38305" spans="1:7" x14ac:dyDescent="0.25">
      <c r="A38305">
        <v>191102</v>
      </c>
      <c r="B38305">
        <v>4594</v>
      </c>
      <c r="C38305" s="69">
        <v>44118.246979166674</v>
      </c>
      <c r="D38305">
        <v>6351</v>
      </c>
      <c r="E38305" s="6">
        <v>1200</v>
      </c>
      <c r="F38305" s="4">
        <f t="shared" si="1199"/>
        <v>44045.819884259261</v>
      </c>
      <c r="G38305" s="5">
        <f t="shared" si="1200"/>
        <v>0</v>
      </c>
    </row>
    <row r="38306" spans="1:7" x14ac:dyDescent="0.25">
      <c r="A38306">
        <v>191109</v>
      </c>
      <c r="B38306">
        <v>4520</v>
      </c>
      <c r="C38306" s="69">
        <v>44118.247407407413</v>
      </c>
      <c r="D38306">
        <v>4284</v>
      </c>
      <c r="E38306" s="6">
        <v>1200</v>
      </c>
      <c r="F38306" s="4">
        <f t="shared" si="1199"/>
        <v>43922.838472222225</v>
      </c>
      <c r="G38306" s="5">
        <f t="shared" si="1200"/>
        <v>0</v>
      </c>
    </row>
    <row r="38307" spans="1:7" x14ac:dyDescent="0.25">
      <c r="A38307">
        <v>191110</v>
      </c>
      <c r="B38307">
        <v>404</v>
      </c>
      <c r="C38307" s="69">
        <v>44118.249571759261</v>
      </c>
      <c r="D38307">
        <v>10681</v>
      </c>
      <c r="E38307" s="6">
        <v>960</v>
      </c>
      <c r="F38307" s="4">
        <f t="shared" si="1199"/>
        <v>43984.759155092594</v>
      </c>
      <c r="G38307" s="5">
        <f t="shared" si="1200"/>
        <v>0</v>
      </c>
    </row>
    <row r="38308" spans="1:7" x14ac:dyDescent="0.25">
      <c r="A38308">
        <v>191120</v>
      </c>
      <c r="B38308">
        <v>937</v>
      </c>
      <c r="C38308" s="69">
        <v>44118.252210648148</v>
      </c>
      <c r="D38308">
        <v>10347</v>
      </c>
      <c r="E38308" s="6">
        <v>1200</v>
      </c>
      <c r="F38308" s="4">
        <f t="shared" si="1199"/>
        <v>44076.1249537037</v>
      </c>
      <c r="G38308" s="5">
        <f t="shared" si="1200"/>
        <v>0</v>
      </c>
    </row>
    <row r="38309" spans="1:7" x14ac:dyDescent="0.25">
      <c r="A38309">
        <v>191131</v>
      </c>
      <c r="B38309">
        <v>4168</v>
      </c>
      <c r="C38309" s="69">
        <v>44118.256435185183</v>
      </c>
      <c r="D38309">
        <v>4946</v>
      </c>
      <c r="E38309" s="6">
        <v>1200</v>
      </c>
      <c r="F38309" s="4">
        <f t="shared" si="1199"/>
        <v>44013.952685185184</v>
      </c>
      <c r="G38309" s="5">
        <f t="shared" si="1200"/>
        <v>0</v>
      </c>
    </row>
    <row r="38310" spans="1:7" x14ac:dyDescent="0.25">
      <c r="A38310">
        <v>191137</v>
      </c>
      <c r="B38310">
        <v>7431</v>
      </c>
      <c r="C38310" s="69">
        <v>44118.257592592592</v>
      </c>
      <c r="D38310">
        <v>5193</v>
      </c>
      <c r="E38310" s="6">
        <v>1200</v>
      </c>
      <c r="F38310" s="4">
        <f t="shared" si="1199"/>
        <v>44013.102743055555</v>
      </c>
      <c r="G38310" s="5">
        <f t="shared" si="1200"/>
        <v>0</v>
      </c>
    </row>
    <row r="38311" spans="1:7" x14ac:dyDescent="0.25">
      <c r="A38311">
        <v>191142</v>
      </c>
      <c r="B38311">
        <v>10791</v>
      </c>
      <c r="C38311" s="69">
        <v>44118.259560185194</v>
      </c>
      <c r="D38311">
        <v>12036</v>
      </c>
      <c r="E38311" s="6">
        <v>1200</v>
      </c>
      <c r="F38311" s="4">
        <f t="shared" si="1199"/>
        <v>44105.626203703701</v>
      </c>
      <c r="G38311" s="5">
        <f t="shared" si="1200"/>
        <v>0</v>
      </c>
    </row>
    <row r="38312" spans="1:7" x14ac:dyDescent="0.25">
      <c r="A38312">
        <v>191145</v>
      </c>
      <c r="B38312">
        <v>7760</v>
      </c>
      <c r="C38312" s="69">
        <v>44118.263888888891</v>
      </c>
      <c r="D38312">
        <v>878</v>
      </c>
      <c r="E38312" s="6">
        <v>1200</v>
      </c>
      <c r="F38312" s="4">
        <f t="shared" si="1199"/>
        <v>43922.969097222223</v>
      </c>
      <c r="G38312" s="5">
        <f t="shared" si="1200"/>
        <v>0</v>
      </c>
    </row>
    <row r="38313" spans="1:7" x14ac:dyDescent="0.25">
      <c r="A38313">
        <v>191151</v>
      </c>
      <c r="B38313">
        <v>4186</v>
      </c>
      <c r="C38313" s="69">
        <v>44118.271817129629</v>
      </c>
      <c r="D38313">
        <v>3821</v>
      </c>
      <c r="E38313" s="6">
        <v>1200</v>
      </c>
      <c r="F38313" s="4">
        <f t="shared" si="1199"/>
        <v>43835.019953703704</v>
      </c>
      <c r="G38313" s="5">
        <f t="shared" si="1200"/>
        <v>0</v>
      </c>
    </row>
    <row r="38314" spans="1:7" x14ac:dyDescent="0.25">
      <c r="A38314">
        <v>191153</v>
      </c>
      <c r="B38314">
        <v>3376</v>
      </c>
      <c r="C38314" s="69">
        <v>44118.273275462961</v>
      </c>
      <c r="D38314">
        <v>10587</v>
      </c>
      <c r="E38314" s="6">
        <v>1200</v>
      </c>
      <c r="F38314" s="4">
        <f t="shared" si="1199"/>
        <v>44013.007175925923</v>
      </c>
      <c r="G38314" s="5">
        <f t="shared" si="1200"/>
        <v>0</v>
      </c>
    </row>
    <row r="38315" spans="1:7" x14ac:dyDescent="0.25">
      <c r="A38315">
        <v>191159</v>
      </c>
      <c r="B38315">
        <v>1080</v>
      </c>
      <c r="C38315" s="69">
        <v>44118.274317129632</v>
      </c>
      <c r="D38315">
        <v>10755</v>
      </c>
      <c r="E38315" s="6">
        <v>1200</v>
      </c>
      <c r="F38315" s="4">
        <f t="shared" si="1199"/>
        <v>44075.211076388892</v>
      </c>
      <c r="G38315" s="5">
        <f t="shared" si="1200"/>
        <v>0</v>
      </c>
    </row>
    <row r="38316" spans="1:7" x14ac:dyDescent="0.25">
      <c r="A38316">
        <v>191162</v>
      </c>
      <c r="B38316">
        <v>5332</v>
      </c>
      <c r="C38316" s="69">
        <v>44118.280578703707</v>
      </c>
      <c r="D38316">
        <v>13690</v>
      </c>
      <c r="E38316" s="6">
        <v>1200</v>
      </c>
      <c r="F38316" s="4">
        <f t="shared" si="1199"/>
        <v>44044.347037037034</v>
      </c>
      <c r="G38316" s="5">
        <f t="shared" si="1200"/>
        <v>0</v>
      </c>
    </row>
    <row r="38317" spans="1:7" x14ac:dyDescent="0.25">
      <c r="A38317">
        <v>191168</v>
      </c>
      <c r="B38317">
        <v>12533</v>
      </c>
      <c r="C38317" s="69">
        <v>44118.281481481477</v>
      </c>
      <c r="D38317">
        <v>10587</v>
      </c>
      <c r="E38317" s="6">
        <v>1200</v>
      </c>
      <c r="F38317" s="4">
        <f t="shared" si="1199"/>
        <v>44013.007175925923</v>
      </c>
      <c r="G38317" s="5">
        <f t="shared" si="1200"/>
        <v>0</v>
      </c>
    </row>
    <row r="38318" spans="1:7" x14ac:dyDescent="0.25">
      <c r="A38318">
        <v>191171</v>
      </c>
      <c r="B38318">
        <v>10872</v>
      </c>
      <c r="C38318" s="69">
        <v>44118.28398148148</v>
      </c>
      <c r="D38318">
        <v>10526</v>
      </c>
      <c r="E38318" s="6">
        <v>1200</v>
      </c>
      <c r="F38318" s="4">
        <f t="shared" si="1199"/>
        <v>43922.45652777778</v>
      </c>
      <c r="G38318" s="5">
        <f t="shared" si="1200"/>
        <v>0</v>
      </c>
    </row>
    <row r="38319" spans="1:7" x14ac:dyDescent="0.25">
      <c r="A38319">
        <v>191176</v>
      </c>
      <c r="B38319">
        <v>12206</v>
      </c>
      <c r="C38319" s="69">
        <v>44118.284756944442</v>
      </c>
      <c r="D38319">
        <v>11954</v>
      </c>
      <c r="E38319" s="6">
        <v>1200</v>
      </c>
      <c r="F38319" s="4">
        <f t="shared" si="1199"/>
        <v>43922.163784722223</v>
      </c>
      <c r="G38319" s="5">
        <f t="shared" si="1200"/>
        <v>0</v>
      </c>
    </row>
    <row r="38320" spans="1:7" x14ac:dyDescent="0.25">
      <c r="A38320">
        <v>191177</v>
      </c>
      <c r="B38320">
        <v>4033</v>
      </c>
      <c r="C38320" s="69">
        <v>44118.287453703713</v>
      </c>
      <c r="D38320">
        <v>12523</v>
      </c>
      <c r="E38320" s="6">
        <v>1200</v>
      </c>
      <c r="F38320" s="4">
        <f t="shared" si="1199"/>
        <v>44105.083819444444</v>
      </c>
      <c r="G38320" s="5">
        <f t="shared" si="1200"/>
        <v>0</v>
      </c>
    </row>
    <row r="38321" spans="1:7" x14ac:dyDescent="0.25">
      <c r="A38321">
        <v>191179</v>
      </c>
      <c r="B38321">
        <v>7431</v>
      </c>
      <c r="C38321" s="69">
        <v>44118.288171296299</v>
      </c>
      <c r="D38321">
        <v>11664</v>
      </c>
      <c r="E38321" s="6">
        <v>960</v>
      </c>
      <c r="F38321" s="4">
        <f t="shared" si="1199"/>
        <v>44105.660173611112</v>
      </c>
      <c r="G38321" s="5">
        <f t="shared" si="1200"/>
        <v>0</v>
      </c>
    </row>
    <row r="38322" spans="1:7" x14ac:dyDescent="0.25">
      <c r="A38322">
        <v>191183</v>
      </c>
      <c r="B38322">
        <v>11446</v>
      </c>
      <c r="C38322" s="69">
        <v>44118.292685185188</v>
      </c>
      <c r="D38322">
        <v>3318</v>
      </c>
      <c r="E38322" s="6">
        <v>1200</v>
      </c>
      <c r="F38322" s="4">
        <f t="shared" si="1199"/>
        <v>43923.46261574074</v>
      </c>
      <c r="G38322" s="5">
        <f t="shared" si="1200"/>
        <v>0</v>
      </c>
    </row>
    <row r="38323" spans="1:7" x14ac:dyDescent="0.25">
      <c r="A38323">
        <v>191184</v>
      </c>
      <c r="B38323">
        <v>12290</v>
      </c>
      <c r="C38323" s="69">
        <v>44118.303055555552</v>
      </c>
      <c r="D38323">
        <v>6353</v>
      </c>
      <c r="E38323" s="6">
        <v>1200</v>
      </c>
      <c r="F38323" s="4">
        <f t="shared" si="1199"/>
        <v>43891.160011574073</v>
      </c>
      <c r="G38323" s="5">
        <f t="shared" si="1200"/>
        <v>0</v>
      </c>
    </row>
    <row r="38324" spans="1:7" x14ac:dyDescent="0.25">
      <c r="A38324">
        <v>191185</v>
      </c>
      <c r="B38324">
        <v>7292</v>
      </c>
      <c r="C38324" s="69">
        <v>44118.304143518522</v>
      </c>
      <c r="D38324">
        <v>2167</v>
      </c>
      <c r="E38324" s="6">
        <v>960</v>
      </c>
      <c r="F38324" s="4">
        <f t="shared" si="1199"/>
        <v>43983.320763888885</v>
      </c>
      <c r="G38324" s="5">
        <f t="shared" si="1200"/>
        <v>0</v>
      </c>
    </row>
    <row r="38325" spans="1:7" x14ac:dyDescent="0.25">
      <c r="A38325">
        <v>191194</v>
      </c>
      <c r="B38325">
        <v>130</v>
      </c>
      <c r="C38325" s="69">
        <v>44118.304594907408</v>
      </c>
      <c r="D38325">
        <v>7878</v>
      </c>
      <c r="E38325" s="6">
        <v>1200</v>
      </c>
      <c r="F38325" s="4">
        <f t="shared" si="1199"/>
        <v>43891.070462962962</v>
      </c>
      <c r="G38325" s="5">
        <f t="shared" si="1200"/>
        <v>0</v>
      </c>
    </row>
    <row r="38326" spans="1:7" x14ac:dyDescent="0.25">
      <c r="A38326">
        <v>191201</v>
      </c>
      <c r="B38326">
        <v>5748</v>
      </c>
      <c r="C38326" s="69">
        <v>44118.305092592593</v>
      </c>
      <c r="D38326">
        <v>13110</v>
      </c>
      <c r="E38326" s="6">
        <v>1200</v>
      </c>
      <c r="F38326" s="4">
        <f t="shared" si="1199"/>
        <v>43831.863842592589</v>
      </c>
      <c r="G38326" s="5">
        <f t="shared" si="1200"/>
        <v>0</v>
      </c>
    </row>
    <row r="38327" spans="1:7" x14ac:dyDescent="0.25">
      <c r="A38327">
        <v>191205</v>
      </c>
      <c r="B38327">
        <v>11436</v>
      </c>
      <c r="C38327" s="69">
        <v>44118.306585648148</v>
      </c>
      <c r="D38327">
        <v>2688</v>
      </c>
      <c r="E38327" s="6">
        <v>1200</v>
      </c>
      <c r="F38327" s="4">
        <f t="shared" si="1199"/>
        <v>44015.97284722222</v>
      </c>
      <c r="G38327" s="5">
        <f t="shared" si="1200"/>
        <v>0</v>
      </c>
    </row>
    <row r="38328" spans="1:7" x14ac:dyDescent="0.25">
      <c r="A38328">
        <v>191209</v>
      </c>
      <c r="B38328">
        <v>3911</v>
      </c>
      <c r="C38328" s="69">
        <v>44118.306932870371</v>
      </c>
      <c r="D38328">
        <v>6351</v>
      </c>
      <c r="E38328" s="6">
        <v>1200</v>
      </c>
      <c r="F38328" s="4">
        <f t="shared" si="1199"/>
        <v>44045.819884259261</v>
      </c>
      <c r="G38328" s="5">
        <f t="shared" si="1200"/>
        <v>0</v>
      </c>
    </row>
    <row r="38329" spans="1:7" x14ac:dyDescent="0.25">
      <c r="A38329">
        <v>191213</v>
      </c>
      <c r="B38329">
        <v>13149</v>
      </c>
      <c r="C38329" s="69">
        <v>44118.310324074067</v>
      </c>
      <c r="D38329">
        <v>704</v>
      </c>
      <c r="E38329" s="6">
        <v>1200</v>
      </c>
      <c r="F38329" s="4">
        <f t="shared" si="1199"/>
        <v>44075.203321759262</v>
      </c>
      <c r="G38329" s="5">
        <f t="shared" si="1200"/>
        <v>0</v>
      </c>
    </row>
    <row r="38330" spans="1:7" x14ac:dyDescent="0.25">
      <c r="A38330">
        <v>191214</v>
      </c>
      <c r="B38330">
        <v>6620</v>
      </c>
      <c r="C38330" s="69">
        <v>44118.310590277782</v>
      </c>
      <c r="D38330">
        <v>3506</v>
      </c>
      <c r="E38330" s="6">
        <v>1200</v>
      </c>
      <c r="F38330" s="4">
        <f t="shared" si="1199"/>
        <v>44044.029652777775</v>
      </c>
      <c r="G38330" s="5">
        <f t="shared" si="1200"/>
        <v>0</v>
      </c>
    </row>
    <row r="38331" spans="1:7" x14ac:dyDescent="0.25">
      <c r="A38331">
        <v>191218</v>
      </c>
      <c r="B38331">
        <v>2421</v>
      </c>
      <c r="C38331" s="69">
        <v>44118.312256944453</v>
      </c>
      <c r="D38331">
        <v>9608</v>
      </c>
      <c r="E38331" s="6">
        <v>1200</v>
      </c>
      <c r="F38331" s="4">
        <f t="shared" si="1199"/>
        <v>44076.014999999999</v>
      </c>
      <c r="G38331" s="5">
        <f t="shared" si="1200"/>
        <v>0</v>
      </c>
    </row>
    <row r="38332" spans="1:7" x14ac:dyDescent="0.25">
      <c r="A38332">
        <v>191221</v>
      </c>
      <c r="B38332">
        <v>9793</v>
      </c>
      <c r="C38332" s="69">
        <v>44118.312395833331</v>
      </c>
      <c r="D38332">
        <v>5927</v>
      </c>
      <c r="E38332" s="6">
        <v>1200</v>
      </c>
      <c r="F38332" s="4">
        <f t="shared" si="1199"/>
        <v>43862.03502314815</v>
      </c>
      <c r="G38332" s="5">
        <f t="shared" si="1200"/>
        <v>0</v>
      </c>
    </row>
    <row r="38333" spans="1:7" x14ac:dyDescent="0.25">
      <c r="A38333">
        <v>191223</v>
      </c>
      <c r="B38333">
        <v>9251</v>
      </c>
      <c r="C38333" s="69">
        <v>44118.313993055563</v>
      </c>
      <c r="D38333">
        <v>2271</v>
      </c>
      <c r="E38333" s="6">
        <v>1200</v>
      </c>
      <c r="F38333" s="4">
        <f t="shared" si="1199"/>
        <v>43922.063993055555</v>
      </c>
      <c r="G38333" s="5">
        <f t="shared" si="1200"/>
        <v>0</v>
      </c>
    </row>
    <row r="38334" spans="1:7" x14ac:dyDescent="0.25">
      <c r="A38334">
        <v>191224</v>
      </c>
      <c r="B38334">
        <v>8045</v>
      </c>
      <c r="C38334" s="69">
        <v>44118.314733796287</v>
      </c>
      <c r="D38334">
        <v>6721</v>
      </c>
      <c r="E38334" s="6">
        <v>960</v>
      </c>
      <c r="F38334" s="4">
        <f t="shared" si="1199"/>
        <v>44075.447638888887</v>
      </c>
      <c r="G38334" s="5">
        <f t="shared" si="1200"/>
        <v>0</v>
      </c>
    </row>
    <row r="38335" spans="1:7" x14ac:dyDescent="0.25">
      <c r="A38335">
        <v>191230</v>
      </c>
      <c r="B38335">
        <v>7648</v>
      </c>
      <c r="C38335" s="69">
        <v>44118.31627314815</v>
      </c>
      <c r="D38335">
        <v>5204</v>
      </c>
      <c r="E38335" s="6">
        <v>1200</v>
      </c>
      <c r="F38335" s="4">
        <f t="shared" si="1199"/>
        <v>43922.600034722222</v>
      </c>
      <c r="G38335" s="5">
        <f t="shared" si="1200"/>
        <v>0</v>
      </c>
    </row>
    <row r="38336" spans="1:7" x14ac:dyDescent="0.25">
      <c r="A38336">
        <v>191234</v>
      </c>
      <c r="B38336">
        <v>956</v>
      </c>
      <c r="C38336" s="69">
        <v>44118.321944444448</v>
      </c>
      <c r="D38336">
        <v>11325</v>
      </c>
      <c r="E38336" s="6">
        <v>1200</v>
      </c>
      <c r="F38336" s="4">
        <f t="shared" si="1199"/>
        <v>43952.918958333335</v>
      </c>
      <c r="G38336" s="5">
        <f t="shared" si="1200"/>
        <v>0</v>
      </c>
    </row>
    <row r="38337" spans="1:7" x14ac:dyDescent="0.25">
      <c r="A38337">
        <v>191239</v>
      </c>
      <c r="B38337">
        <v>9495</v>
      </c>
      <c r="C38337" s="69">
        <v>44118.322337962964</v>
      </c>
      <c r="D38337">
        <v>2628</v>
      </c>
      <c r="E38337" s="6">
        <v>1200</v>
      </c>
      <c r="F38337" s="4">
        <f t="shared" si="1199"/>
        <v>44077.032141203701</v>
      </c>
      <c r="G38337" s="5">
        <f t="shared" si="1200"/>
        <v>0</v>
      </c>
    </row>
    <row r="38338" spans="1:7" x14ac:dyDescent="0.25">
      <c r="A38338">
        <v>191242</v>
      </c>
      <c r="B38338">
        <v>8255</v>
      </c>
      <c r="C38338" s="69">
        <v>44118.326805555553</v>
      </c>
      <c r="D38338">
        <v>2953</v>
      </c>
      <c r="E38338" s="6">
        <v>1200</v>
      </c>
      <c r="F38338" s="4">
        <f t="shared" ref="F38338:F38401" si="1201">VLOOKUP(D38338,J:K,2,0)</f>
        <v>44105.430879629632</v>
      </c>
      <c r="G38338" s="5">
        <f t="shared" si="1200"/>
        <v>0</v>
      </c>
    </row>
    <row r="38339" spans="1:7" x14ac:dyDescent="0.25">
      <c r="A38339">
        <v>191248</v>
      </c>
      <c r="B38339">
        <v>9299</v>
      </c>
      <c r="C38339" s="69">
        <v>44118.331273148149</v>
      </c>
      <c r="D38339">
        <v>11562</v>
      </c>
      <c r="E38339" s="6">
        <v>1200</v>
      </c>
      <c r="F38339" s="4">
        <f t="shared" si="1201"/>
        <v>44076.770902777775</v>
      </c>
      <c r="G38339" s="5">
        <f t="shared" ref="G38339:G38402" si="1202">IF(F38339=C38339, 1, 0)</f>
        <v>0</v>
      </c>
    </row>
    <row r="38340" spans="1:7" x14ac:dyDescent="0.25">
      <c r="A38340">
        <v>191252</v>
      </c>
      <c r="B38340">
        <v>8958</v>
      </c>
      <c r="C38340" s="69">
        <v>44118.335532407407</v>
      </c>
      <c r="D38340">
        <v>10304</v>
      </c>
      <c r="E38340" s="6">
        <v>1200</v>
      </c>
      <c r="F38340" s="4">
        <f t="shared" si="1201"/>
        <v>43891.918229166666</v>
      </c>
      <c r="G38340" s="5">
        <f t="shared" si="1202"/>
        <v>0</v>
      </c>
    </row>
    <row r="38341" spans="1:7" x14ac:dyDescent="0.25">
      <c r="A38341">
        <v>191257</v>
      </c>
      <c r="B38341">
        <v>937</v>
      </c>
      <c r="C38341" s="69">
        <v>44118.337164351848</v>
      </c>
      <c r="D38341">
        <v>10693</v>
      </c>
      <c r="E38341" s="6">
        <v>1200</v>
      </c>
      <c r="F38341" s="4">
        <f t="shared" si="1201"/>
        <v>43983.321377314816</v>
      </c>
      <c r="G38341" s="5">
        <f t="shared" si="1202"/>
        <v>0</v>
      </c>
    </row>
    <row r="38342" spans="1:7" x14ac:dyDescent="0.25">
      <c r="A38342">
        <v>191266</v>
      </c>
      <c r="B38342">
        <v>1430</v>
      </c>
      <c r="C38342" s="69">
        <v>44118.345972222232</v>
      </c>
      <c r="D38342">
        <v>10347</v>
      </c>
      <c r="E38342" s="6">
        <v>1200</v>
      </c>
      <c r="F38342" s="4">
        <f t="shared" si="1201"/>
        <v>44076.1249537037</v>
      </c>
      <c r="G38342" s="5">
        <f t="shared" si="1202"/>
        <v>0</v>
      </c>
    </row>
    <row r="38343" spans="1:7" x14ac:dyDescent="0.25">
      <c r="A38343">
        <v>191268</v>
      </c>
      <c r="B38343">
        <v>10230</v>
      </c>
      <c r="C38343" s="69">
        <v>44118.347731481481</v>
      </c>
      <c r="D38343">
        <v>310</v>
      </c>
      <c r="E38343" s="6">
        <v>1200</v>
      </c>
      <c r="F38343" s="4">
        <f t="shared" si="1201"/>
        <v>44105.154143518521</v>
      </c>
      <c r="G38343" s="5">
        <f t="shared" si="1202"/>
        <v>0</v>
      </c>
    </row>
    <row r="38344" spans="1:7" x14ac:dyDescent="0.25">
      <c r="A38344">
        <v>191275</v>
      </c>
      <c r="B38344">
        <v>534</v>
      </c>
      <c r="C38344" s="69">
        <v>44118.348402777781</v>
      </c>
      <c r="D38344">
        <v>13702</v>
      </c>
      <c r="E38344" s="6">
        <v>1200</v>
      </c>
      <c r="F38344" s="4">
        <f t="shared" si="1201"/>
        <v>43983.591724537036</v>
      </c>
      <c r="G38344" s="5">
        <f t="shared" si="1202"/>
        <v>0</v>
      </c>
    </row>
    <row r="38345" spans="1:7" x14ac:dyDescent="0.25">
      <c r="A38345">
        <v>191279</v>
      </c>
      <c r="B38345">
        <v>779</v>
      </c>
      <c r="C38345" s="69">
        <v>44118.357418981483</v>
      </c>
      <c r="D38345">
        <v>11325</v>
      </c>
      <c r="E38345" s="6">
        <v>1200</v>
      </c>
      <c r="F38345" s="4">
        <f t="shared" si="1201"/>
        <v>43952.918958333335</v>
      </c>
      <c r="G38345" s="5">
        <f t="shared" si="1202"/>
        <v>0</v>
      </c>
    </row>
    <row r="38346" spans="1:7" x14ac:dyDescent="0.25">
      <c r="A38346">
        <v>191282</v>
      </c>
      <c r="B38346">
        <v>1868</v>
      </c>
      <c r="C38346" s="69">
        <v>44118.358935185177</v>
      </c>
      <c r="D38346">
        <v>9467</v>
      </c>
      <c r="E38346" s="6">
        <v>1200</v>
      </c>
      <c r="F38346" s="4">
        <f t="shared" si="1201"/>
        <v>44105.524699074071</v>
      </c>
      <c r="G38346" s="5">
        <f t="shared" si="1202"/>
        <v>0</v>
      </c>
    </row>
    <row r="38347" spans="1:7" x14ac:dyDescent="0.25">
      <c r="A38347">
        <v>191288</v>
      </c>
      <c r="B38347">
        <v>6944</v>
      </c>
      <c r="C38347" s="69">
        <v>44118.364652777767</v>
      </c>
      <c r="D38347">
        <v>5318</v>
      </c>
      <c r="E38347" s="6">
        <v>960</v>
      </c>
      <c r="F38347" s="4">
        <f t="shared" si="1201"/>
        <v>43891.637048611112</v>
      </c>
      <c r="G38347" s="5">
        <f t="shared" si="1202"/>
        <v>0</v>
      </c>
    </row>
    <row r="38348" spans="1:7" x14ac:dyDescent="0.25">
      <c r="A38348">
        <v>191294</v>
      </c>
      <c r="B38348">
        <v>12116</v>
      </c>
      <c r="C38348" s="69">
        <v>44118.367164351846</v>
      </c>
      <c r="D38348">
        <v>8436</v>
      </c>
      <c r="E38348" s="6">
        <v>1200</v>
      </c>
      <c r="F38348" s="4">
        <f t="shared" si="1201"/>
        <v>43862.029675925929</v>
      </c>
      <c r="G38348" s="5">
        <f t="shared" si="1202"/>
        <v>0</v>
      </c>
    </row>
    <row r="38349" spans="1:7" x14ac:dyDescent="0.25">
      <c r="A38349">
        <v>191296</v>
      </c>
      <c r="B38349">
        <v>4033</v>
      </c>
      <c r="C38349" s="69">
        <v>44118.367754629631</v>
      </c>
      <c r="D38349">
        <v>6844</v>
      </c>
      <c r="E38349" s="6">
        <v>1200</v>
      </c>
      <c r="F38349" s="4">
        <f t="shared" si="1201"/>
        <v>43891.224456018521</v>
      </c>
      <c r="G38349" s="5">
        <f t="shared" si="1202"/>
        <v>0</v>
      </c>
    </row>
    <row r="38350" spans="1:7" x14ac:dyDescent="0.25">
      <c r="A38350">
        <v>191303</v>
      </c>
      <c r="B38350">
        <v>11240</v>
      </c>
      <c r="C38350" s="69">
        <v>44118.372013888889</v>
      </c>
      <c r="D38350">
        <v>9650</v>
      </c>
      <c r="E38350" s="6">
        <v>1200</v>
      </c>
      <c r="F38350" s="4">
        <f t="shared" si="1201"/>
        <v>44106.247627314813</v>
      </c>
      <c r="G38350" s="5">
        <f t="shared" si="1202"/>
        <v>0</v>
      </c>
    </row>
    <row r="38351" spans="1:7" x14ac:dyDescent="0.25">
      <c r="A38351">
        <v>191305</v>
      </c>
      <c r="B38351">
        <v>2004</v>
      </c>
      <c r="C38351" s="69">
        <v>44118.373819444438</v>
      </c>
      <c r="D38351">
        <v>1570</v>
      </c>
      <c r="E38351" s="6">
        <v>1200</v>
      </c>
      <c r="F38351" s="4">
        <f t="shared" si="1201"/>
        <v>43891.105428240742</v>
      </c>
      <c r="G38351" s="5">
        <f t="shared" si="1202"/>
        <v>0</v>
      </c>
    </row>
    <row r="38352" spans="1:7" x14ac:dyDescent="0.25">
      <c r="A38352">
        <v>191312</v>
      </c>
      <c r="B38352">
        <v>13129</v>
      </c>
      <c r="C38352" s="69">
        <v>44118.382627314822</v>
      </c>
      <c r="D38352">
        <v>11726</v>
      </c>
      <c r="E38352" s="6">
        <v>1200</v>
      </c>
      <c r="F38352" s="4">
        <f t="shared" si="1201"/>
        <v>43835.526423611111</v>
      </c>
      <c r="G38352" s="5">
        <f t="shared" si="1202"/>
        <v>0</v>
      </c>
    </row>
    <row r="38353" spans="1:7" x14ac:dyDescent="0.25">
      <c r="A38353">
        <v>191318</v>
      </c>
      <c r="B38353">
        <v>5139</v>
      </c>
      <c r="C38353" s="69">
        <v>44118.384988425933</v>
      </c>
      <c r="D38353">
        <v>4120</v>
      </c>
      <c r="E38353" s="6">
        <v>1200</v>
      </c>
      <c r="F38353" s="4">
        <f t="shared" si="1201"/>
        <v>43952.016840277778</v>
      </c>
      <c r="G38353" s="5">
        <f t="shared" si="1202"/>
        <v>0</v>
      </c>
    </row>
    <row r="38354" spans="1:7" x14ac:dyDescent="0.25">
      <c r="A38354">
        <v>191321</v>
      </c>
      <c r="B38354">
        <v>13307</v>
      </c>
      <c r="C38354" s="69">
        <v>44118.385011574072</v>
      </c>
      <c r="D38354">
        <v>10803</v>
      </c>
      <c r="E38354" s="6">
        <v>1200</v>
      </c>
      <c r="F38354" s="4">
        <f t="shared" si="1201"/>
        <v>44044.362303240741</v>
      </c>
      <c r="G38354" s="5">
        <f t="shared" si="1202"/>
        <v>0</v>
      </c>
    </row>
    <row r="38355" spans="1:7" x14ac:dyDescent="0.25">
      <c r="A38355">
        <v>191322</v>
      </c>
      <c r="B38355">
        <v>12178</v>
      </c>
      <c r="C38355" s="69">
        <v>44118.387476851851</v>
      </c>
      <c r="D38355">
        <v>10111</v>
      </c>
      <c r="E38355" s="6">
        <v>1200</v>
      </c>
      <c r="F38355" s="4">
        <f t="shared" si="1201"/>
        <v>43891.165625000001</v>
      </c>
      <c r="G38355" s="5">
        <f t="shared" si="1202"/>
        <v>0</v>
      </c>
    </row>
    <row r="38356" spans="1:7" x14ac:dyDescent="0.25">
      <c r="A38356">
        <v>191325</v>
      </c>
      <c r="B38356">
        <v>8872</v>
      </c>
      <c r="C38356" s="69">
        <v>44118.387986111113</v>
      </c>
      <c r="D38356">
        <v>1849</v>
      </c>
      <c r="E38356" s="6">
        <v>0</v>
      </c>
      <c r="F38356" s="4">
        <f t="shared" si="1201"/>
        <v>44013.146064814813</v>
      </c>
      <c r="G38356" s="5">
        <f t="shared" si="1202"/>
        <v>0</v>
      </c>
    </row>
    <row r="38357" spans="1:7" x14ac:dyDescent="0.25">
      <c r="A38357">
        <v>191329</v>
      </c>
      <c r="B38357">
        <v>8882</v>
      </c>
      <c r="C38357" s="69">
        <v>44118.390092592592</v>
      </c>
      <c r="D38357">
        <v>294</v>
      </c>
      <c r="E38357" s="6">
        <v>1200</v>
      </c>
      <c r="F38357" s="4">
        <f t="shared" si="1201"/>
        <v>44105.146458333336</v>
      </c>
      <c r="G38357" s="5">
        <f t="shared" si="1202"/>
        <v>0</v>
      </c>
    </row>
    <row r="38358" spans="1:7" x14ac:dyDescent="0.25">
      <c r="A38358">
        <v>191332</v>
      </c>
      <c r="B38358">
        <v>12717</v>
      </c>
      <c r="C38358" s="69">
        <v>44118.392604166656</v>
      </c>
      <c r="D38358">
        <v>12187</v>
      </c>
      <c r="E38358" s="6">
        <v>1200</v>
      </c>
      <c r="F38358" s="4">
        <f t="shared" si="1201"/>
        <v>44077.792245370372</v>
      </c>
      <c r="G38358" s="5">
        <f t="shared" si="1202"/>
        <v>0</v>
      </c>
    </row>
    <row r="38359" spans="1:7" x14ac:dyDescent="0.25">
      <c r="A38359">
        <v>191333</v>
      </c>
      <c r="B38359">
        <v>2719</v>
      </c>
      <c r="C38359" s="69">
        <v>44118.397349537037</v>
      </c>
      <c r="D38359">
        <v>11210</v>
      </c>
      <c r="E38359" s="6">
        <v>1200</v>
      </c>
      <c r="F38359" s="4">
        <f t="shared" si="1201"/>
        <v>43922.334780092591</v>
      </c>
      <c r="G38359" s="5">
        <f t="shared" si="1202"/>
        <v>0</v>
      </c>
    </row>
    <row r="38360" spans="1:7" x14ac:dyDescent="0.25">
      <c r="A38360">
        <v>191336</v>
      </c>
      <c r="B38360">
        <v>9320</v>
      </c>
      <c r="C38360" s="69">
        <v>44118.417974537027</v>
      </c>
      <c r="D38360">
        <v>11551</v>
      </c>
      <c r="E38360" s="6">
        <v>1200</v>
      </c>
      <c r="F38360" s="4">
        <f t="shared" si="1201"/>
        <v>43983.338842592595</v>
      </c>
      <c r="G38360" s="5">
        <f t="shared" si="1202"/>
        <v>0</v>
      </c>
    </row>
    <row r="38361" spans="1:7" x14ac:dyDescent="0.25">
      <c r="A38361">
        <v>191341</v>
      </c>
      <c r="B38361">
        <v>5951</v>
      </c>
      <c r="C38361" s="69">
        <v>44118.420636574083</v>
      </c>
      <c r="D38361">
        <v>11437</v>
      </c>
      <c r="E38361" s="6">
        <v>1200</v>
      </c>
      <c r="F38361" s="4">
        <f t="shared" si="1201"/>
        <v>43923.125856481478</v>
      </c>
      <c r="G38361" s="5">
        <f t="shared" si="1202"/>
        <v>0</v>
      </c>
    </row>
    <row r="38362" spans="1:7" x14ac:dyDescent="0.25">
      <c r="A38362">
        <v>191346</v>
      </c>
      <c r="B38362">
        <v>1720</v>
      </c>
      <c r="C38362" s="69">
        <v>44118.421030092592</v>
      </c>
      <c r="D38362">
        <v>6210</v>
      </c>
      <c r="E38362" s="6">
        <v>1200</v>
      </c>
      <c r="F38362" s="4">
        <f t="shared" si="1201"/>
        <v>43922.62840277778</v>
      </c>
      <c r="G38362" s="5">
        <f t="shared" si="1202"/>
        <v>0</v>
      </c>
    </row>
    <row r="38363" spans="1:7" x14ac:dyDescent="0.25">
      <c r="A38363">
        <v>191349</v>
      </c>
      <c r="B38363">
        <v>4859</v>
      </c>
      <c r="C38363" s="69">
        <v>44118.422534722216</v>
      </c>
      <c r="D38363">
        <v>2387</v>
      </c>
      <c r="E38363" s="6">
        <v>0</v>
      </c>
      <c r="F38363" s="4">
        <f t="shared" si="1201"/>
        <v>43836.127511574072</v>
      </c>
      <c r="G38363" s="5">
        <f t="shared" si="1202"/>
        <v>0</v>
      </c>
    </row>
    <row r="38364" spans="1:7" x14ac:dyDescent="0.25">
      <c r="A38364">
        <v>191350</v>
      </c>
      <c r="B38364">
        <v>4594</v>
      </c>
      <c r="C38364" s="69">
        <v>44118.424212962957</v>
      </c>
      <c r="D38364">
        <v>831</v>
      </c>
      <c r="E38364" s="6">
        <v>1200</v>
      </c>
      <c r="F38364" s="4">
        <f t="shared" si="1201"/>
        <v>43952.334629629629</v>
      </c>
      <c r="G38364" s="5">
        <f t="shared" si="1202"/>
        <v>0</v>
      </c>
    </row>
    <row r="38365" spans="1:7" x14ac:dyDescent="0.25">
      <c r="A38365">
        <v>191355</v>
      </c>
      <c r="B38365">
        <v>8738</v>
      </c>
      <c r="C38365" s="69">
        <v>44118.424456018518</v>
      </c>
      <c r="D38365">
        <v>5994</v>
      </c>
      <c r="E38365" s="6">
        <v>1200</v>
      </c>
      <c r="F38365" s="4">
        <f t="shared" si="1201"/>
        <v>43833.741469907407</v>
      </c>
      <c r="G38365" s="5">
        <f t="shared" si="1202"/>
        <v>0</v>
      </c>
    </row>
    <row r="38366" spans="1:7" x14ac:dyDescent="0.25">
      <c r="A38366">
        <v>191359</v>
      </c>
      <c r="B38366">
        <v>9793</v>
      </c>
      <c r="C38366" s="69">
        <v>44118.42627314815</v>
      </c>
      <c r="D38366">
        <v>11325</v>
      </c>
      <c r="E38366" s="6">
        <v>1200</v>
      </c>
      <c r="F38366" s="4">
        <f t="shared" si="1201"/>
        <v>43952.918958333335</v>
      </c>
      <c r="G38366" s="5">
        <f t="shared" si="1202"/>
        <v>0</v>
      </c>
    </row>
    <row r="38367" spans="1:7" x14ac:dyDescent="0.25">
      <c r="A38367">
        <v>191363</v>
      </c>
      <c r="B38367">
        <v>10098</v>
      </c>
      <c r="C38367" s="69">
        <v>44118.435081018521</v>
      </c>
      <c r="D38367">
        <v>10968</v>
      </c>
      <c r="E38367" s="6">
        <v>1200</v>
      </c>
      <c r="F38367" s="4">
        <f t="shared" si="1201"/>
        <v>44044.127384259256</v>
      </c>
      <c r="G38367" s="5">
        <f t="shared" si="1202"/>
        <v>0</v>
      </c>
    </row>
    <row r="38368" spans="1:7" x14ac:dyDescent="0.25">
      <c r="A38368">
        <v>191367</v>
      </c>
      <c r="B38368">
        <v>3582</v>
      </c>
      <c r="C38368" s="69">
        <v>44118.435104166667</v>
      </c>
      <c r="D38368">
        <v>9309</v>
      </c>
      <c r="E38368" s="6">
        <v>1200</v>
      </c>
      <c r="F38368" s="4">
        <f t="shared" si="1201"/>
        <v>43862.647430555553</v>
      </c>
      <c r="G38368" s="5">
        <f t="shared" si="1202"/>
        <v>0</v>
      </c>
    </row>
    <row r="38369" spans="1:7" x14ac:dyDescent="0.25">
      <c r="A38369">
        <v>191371</v>
      </c>
      <c r="B38369">
        <v>10098</v>
      </c>
      <c r="C38369" s="69">
        <v>44118.437210648153</v>
      </c>
      <c r="D38369">
        <v>11835</v>
      </c>
      <c r="E38369" s="6">
        <v>1200</v>
      </c>
      <c r="F38369" s="4">
        <f t="shared" si="1201"/>
        <v>43922.844085648147</v>
      </c>
      <c r="G38369" s="5">
        <f t="shared" si="1202"/>
        <v>0</v>
      </c>
    </row>
    <row r="38370" spans="1:7" x14ac:dyDescent="0.25">
      <c r="A38370">
        <v>191372</v>
      </c>
      <c r="B38370">
        <v>3148</v>
      </c>
      <c r="C38370" s="69">
        <v>44118.441527777781</v>
      </c>
      <c r="D38370">
        <v>11210</v>
      </c>
      <c r="E38370" s="6">
        <v>1200</v>
      </c>
      <c r="F38370" s="4">
        <f t="shared" si="1201"/>
        <v>43922.334780092591</v>
      </c>
      <c r="G38370" s="5">
        <f t="shared" si="1202"/>
        <v>0</v>
      </c>
    </row>
    <row r="38371" spans="1:7" x14ac:dyDescent="0.25">
      <c r="A38371">
        <v>191373</v>
      </c>
      <c r="B38371">
        <v>3334</v>
      </c>
      <c r="C38371" s="69">
        <v>44118.444409722222</v>
      </c>
      <c r="D38371">
        <v>3528</v>
      </c>
      <c r="E38371" s="6">
        <v>1200</v>
      </c>
      <c r="F38371" s="4">
        <f t="shared" si="1201"/>
        <v>43832.253541666665</v>
      </c>
      <c r="G38371" s="5">
        <f t="shared" si="1202"/>
        <v>0</v>
      </c>
    </row>
    <row r="38372" spans="1:7" x14ac:dyDescent="0.25">
      <c r="A38372">
        <v>191378</v>
      </c>
      <c r="B38372">
        <v>9050</v>
      </c>
      <c r="C38372" s="69">
        <v>44118.444814814808</v>
      </c>
      <c r="D38372">
        <v>12504</v>
      </c>
      <c r="E38372" s="6">
        <v>1200</v>
      </c>
      <c r="F38372" s="4">
        <f t="shared" si="1201"/>
        <v>43833.397569444445</v>
      </c>
      <c r="G38372" s="5">
        <f t="shared" si="1202"/>
        <v>0</v>
      </c>
    </row>
    <row r="38373" spans="1:7" x14ac:dyDescent="0.25">
      <c r="A38373">
        <v>191379</v>
      </c>
      <c r="B38373">
        <v>1173</v>
      </c>
      <c r="C38373" s="69">
        <v>44118.454282407409</v>
      </c>
      <c r="D38373">
        <v>12156</v>
      </c>
      <c r="E38373" s="6">
        <v>1200</v>
      </c>
      <c r="F38373" s="4">
        <f t="shared" si="1201"/>
        <v>43922.017361111109</v>
      </c>
      <c r="G38373" s="5">
        <f t="shared" si="1202"/>
        <v>0</v>
      </c>
    </row>
    <row r="38374" spans="1:7" x14ac:dyDescent="0.25">
      <c r="A38374">
        <v>191380</v>
      </c>
      <c r="B38374">
        <v>3646</v>
      </c>
      <c r="C38374" s="69">
        <v>44118.454363425917</v>
      </c>
      <c r="D38374">
        <v>10304</v>
      </c>
      <c r="E38374" s="6">
        <v>1200</v>
      </c>
      <c r="F38374" s="4">
        <f t="shared" si="1201"/>
        <v>43891.918229166666</v>
      </c>
      <c r="G38374" s="5">
        <f t="shared" si="1202"/>
        <v>0</v>
      </c>
    </row>
    <row r="38375" spans="1:7" x14ac:dyDescent="0.25">
      <c r="A38375">
        <v>191387</v>
      </c>
      <c r="B38375">
        <v>9706</v>
      </c>
      <c r="C38375" s="69">
        <v>44118.455520833333</v>
      </c>
      <c r="D38375">
        <v>8508</v>
      </c>
      <c r="E38375" s="6">
        <v>1200</v>
      </c>
      <c r="F38375" s="4">
        <f t="shared" si="1201"/>
        <v>43831.426666666666</v>
      </c>
      <c r="G38375" s="5">
        <f t="shared" si="1202"/>
        <v>0</v>
      </c>
    </row>
    <row r="38376" spans="1:7" x14ac:dyDescent="0.25">
      <c r="A38376">
        <v>191388</v>
      </c>
      <c r="B38376">
        <v>532</v>
      </c>
      <c r="C38376" s="69">
        <v>44118.45752314815</v>
      </c>
      <c r="D38376">
        <v>6353</v>
      </c>
      <c r="E38376" s="6">
        <v>1200</v>
      </c>
      <c r="F38376" s="4">
        <f t="shared" si="1201"/>
        <v>43891.160011574073</v>
      </c>
      <c r="G38376" s="5">
        <f t="shared" si="1202"/>
        <v>0</v>
      </c>
    </row>
    <row r="38377" spans="1:7" x14ac:dyDescent="0.25">
      <c r="A38377">
        <v>191397</v>
      </c>
      <c r="B38377">
        <v>9191</v>
      </c>
      <c r="C38377" s="69">
        <v>44118.467743055553</v>
      </c>
      <c r="D38377">
        <v>11325</v>
      </c>
      <c r="E38377" s="6">
        <v>1200</v>
      </c>
      <c r="F38377" s="4">
        <f t="shared" si="1201"/>
        <v>43952.918958333335</v>
      </c>
      <c r="G38377" s="5">
        <f t="shared" si="1202"/>
        <v>0</v>
      </c>
    </row>
    <row r="38378" spans="1:7" x14ac:dyDescent="0.25">
      <c r="A38378">
        <v>191402</v>
      </c>
      <c r="B38378">
        <v>13930</v>
      </c>
      <c r="C38378" s="69">
        <v>44118.470671296287</v>
      </c>
      <c r="D38378">
        <v>5927</v>
      </c>
      <c r="E38378" s="6">
        <v>0</v>
      </c>
      <c r="F38378" s="4">
        <f t="shared" si="1201"/>
        <v>43862.03502314815</v>
      </c>
      <c r="G38378" s="5">
        <f t="shared" si="1202"/>
        <v>0</v>
      </c>
    </row>
    <row r="38379" spans="1:7" x14ac:dyDescent="0.25">
      <c r="A38379">
        <v>191405</v>
      </c>
      <c r="B38379">
        <v>2004</v>
      </c>
      <c r="C38379" s="69">
        <v>44118.470949074072</v>
      </c>
      <c r="D38379">
        <v>13033</v>
      </c>
      <c r="E38379" s="6">
        <v>1200</v>
      </c>
      <c r="F38379" s="4">
        <f t="shared" si="1201"/>
        <v>44075.387592592589</v>
      </c>
      <c r="G38379" s="5">
        <f t="shared" si="1202"/>
        <v>0</v>
      </c>
    </row>
    <row r="38380" spans="1:7" x14ac:dyDescent="0.25">
      <c r="A38380">
        <v>191407</v>
      </c>
      <c r="B38380">
        <v>2856</v>
      </c>
      <c r="C38380" s="69">
        <v>44118.478831018518</v>
      </c>
      <c r="D38380">
        <v>2343</v>
      </c>
      <c r="E38380" s="6">
        <v>1200</v>
      </c>
      <c r="F38380" s="4">
        <f t="shared" si="1201"/>
        <v>43952.033032407409</v>
      </c>
      <c r="G38380" s="5">
        <f t="shared" si="1202"/>
        <v>0</v>
      </c>
    </row>
    <row r="38381" spans="1:7" x14ac:dyDescent="0.25">
      <c r="A38381">
        <v>191408</v>
      </c>
      <c r="B38381">
        <v>7229</v>
      </c>
      <c r="C38381" s="69">
        <v>44118.481145833342</v>
      </c>
      <c r="D38381">
        <v>12504</v>
      </c>
      <c r="E38381" s="6">
        <v>1200</v>
      </c>
      <c r="F38381" s="4">
        <f t="shared" si="1201"/>
        <v>43833.397569444445</v>
      </c>
      <c r="G38381" s="5">
        <f t="shared" si="1202"/>
        <v>0</v>
      </c>
    </row>
    <row r="38382" spans="1:7" x14ac:dyDescent="0.25">
      <c r="A38382">
        <v>191413</v>
      </c>
      <c r="B38382">
        <v>7684</v>
      </c>
      <c r="C38382" s="69">
        <v>44118.481724537043</v>
      </c>
      <c r="D38382">
        <v>7734</v>
      </c>
      <c r="E38382" s="6">
        <v>1200</v>
      </c>
      <c r="F38382" s="4">
        <f t="shared" si="1201"/>
        <v>44044.098761574074</v>
      </c>
      <c r="G38382" s="5">
        <f t="shared" si="1202"/>
        <v>0</v>
      </c>
    </row>
    <row r="38383" spans="1:7" x14ac:dyDescent="0.25">
      <c r="A38383">
        <v>191418</v>
      </c>
      <c r="B38383">
        <v>463</v>
      </c>
      <c r="C38383" s="69">
        <v>44118.485520833332</v>
      </c>
      <c r="D38383">
        <v>11835</v>
      </c>
      <c r="E38383" s="6">
        <v>960</v>
      </c>
      <c r="F38383" s="4">
        <f t="shared" si="1201"/>
        <v>43922.844085648147</v>
      </c>
      <c r="G38383" s="5">
        <f t="shared" si="1202"/>
        <v>0</v>
      </c>
    </row>
    <row r="38384" spans="1:7" x14ac:dyDescent="0.25">
      <c r="A38384">
        <v>191423</v>
      </c>
      <c r="B38384">
        <v>12800</v>
      </c>
      <c r="C38384" s="69">
        <v>44118.489583333343</v>
      </c>
      <c r="D38384">
        <v>2780</v>
      </c>
      <c r="E38384" s="6">
        <v>1200</v>
      </c>
      <c r="F38384" s="4">
        <f t="shared" si="1201"/>
        <v>44044.350624999999</v>
      </c>
      <c r="G38384" s="5">
        <f t="shared" si="1202"/>
        <v>0</v>
      </c>
    </row>
    <row r="38385" spans="1:7" x14ac:dyDescent="0.25">
      <c r="A38385">
        <v>191425</v>
      </c>
      <c r="B38385">
        <v>6944</v>
      </c>
      <c r="C38385" s="69">
        <v>44118.492083333331</v>
      </c>
      <c r="D38385">
        <v>9597</v>
      </c>
      <c r="E38385" s="6">
        <v>1200</v>
      </c>
      <c r="F38385" s="4">
        <f t="shared" si="1201"/>
        <v>44044.821122685185</v>
      </c>
      <c r="G38385" s="5">
        <f t="shared" si="1202"/>
        <v>0</v>
      </c>
    </row>
    <row r="38386" spans="1:7" x14ac:dyDescent="0.25">
      <c r="A38386">
        <v>191431</v>
      </c>
      <c r="B38386">
        <v>7648</v>
      </c>
      <c r="C38386" s="69">
        <v>44118.502569444441</v>
      </c>
      <c r="D38386">
        <v>1305</v>
      </c>
      <c r="E38386" s="6">
        <v>1200</v>
      </c>
      <c r="F38386" s="4">
        <f t="shared" si="1201"/>
        <v>43922.021249999998</v>
      </c>
      <c r="G38386" s="5">
        <f t="shared" si="1202"/>
        <v>0</v>
      </c>
    </row>
    <row r="38387" spans="1:7" x14ac:dyDescent="0.25">
      <c r="A38387">
        <v>191436</v>
      </c>
      <c r="B38387">
        <v>4580</v>
      </c>
      <c r="C38387" s="69">
        <v>44118.503171296303</v>
      </c>
      <c r="D38387">
        <v>9597</v>
      </c>
      <c r="E38387" s="6">
        <v>960</v>
      </c>
      <c r="F38387" s="4">
        <f t="shared" si="1201"/>
        <v>44044.821122685185</v>
      </c>
      <c r="G38387" s="5">
        <f t="shared" si="1202"/>
        <v>0</v>
      </c>
    </row>
    <row r="38388" spans="1:7" x14ac:dyDescent="0.25">
      <c r="A38388">
        <v>191438</v>
      </c>
      <c r="B38388">
        <v>12837</v>
      </c>
      <c r="C38388" s="69">
        <v>44118.504525462973</v>
      </c>
      <c r="D38388">
        <v>4283</v>
      </c>
      <c r="E38388" s="6">
        <v>1200</v>
      </c>
      <c r="F38388" s="4">
        <f t="shared" si="1201"/>
        <v>43983.649594907409</v>
      </c>
      <c r="G38388" s="5">
        <f t="shared" si="1202"/>
        <v>0</v>
      </c>
    </row>
    <row r="38389" spans="1:7" x14ac:dyDescent="0.25">
      <c r="A38389">
        <v>191445</v>
      </c>
      <c r="B38389">
        <v>5702</v>
      </c>
      <c r="C38389" s="69">
        <v>44118.506932870368</v>
      </c>
      <c r="D38389">
        <v>12711</v>
      </c>
      <c r="E38389" s="6">
        <v>1200</v>
      </c>
      <c r="F38389" s="4">
        <f t="shared" si="1201"/>
        <v>43862.756041666667</v>
      </c>
      <c r="G38389" s="5">
        <f t="shared" si="1202"/>
        <v>0</v>
      </c>
    </row>
    <row r="38390" spans="1:7" x14ac:dyDescent="0.25">
      <c r="A38390">
        <v>191446</v>
      </c>
      <c r="B38390">
        <v>3301</v>
      </c>
      <c r="C38390" s="69">
        <v>44118.508784722217</v>
      </c>
      <c r="D38390">
        <v>10805</v>
      </c>
      <c r="E38390" s="6">
        <v>1200</v>
      </c>
      <c r="F38390" s="4">
        <f t="shared" si="1201"/>
        <v>44075.547384259262</v>
      </c>
      <c r="G38390" s="5">
        <f t="shared" si="1202"/>
        <v>0</v>
      </c>
    </row>
    <row r="38391" spans="1:7" x14ac:dyDescent="0.25">
      <c r="A38391">
        <v>191447</v>
      </c>
      <c r="B38391">
        <v>13672</v>
      </c>
      <c r="C38391" s="69">
        <v>44118.515763888892</v>
      </c>
      <c r="D38391">
        <v>5193</v>
      </c>
      <c r="E38391" s="6">
        <v>1200</v>
      </c>
      <c r="F38391" s="4">
        <f t="shared" si="1201"/>
        <v>44013.102743055555</v>
      </c>
      <c r="G38391" s="5">
        <f t="shared" si="1202"/>
        <v>0</v>
      </c>
    </row>
    <row r="38392" spans="1:7" x14ac:dyDescent="0.25">
      <c r="A38392">
        <v>191449</v>
      </c>
      <c r="B38392">
        <v>11273</v>
      </c>
      <c r="C38392" s="69">
        <v>44118.521597222221</v>
      </c>
      <c r="D38392">
        <v>2807</v>
      </c>
      <c r="E38392" s="6">
        <v>1200</v>
      </c>
      <c r="F38392" s="4">
        <f t="shared" si="1201"/>
        <v>44044.635451388887</v>
      </c>
      <c r="G38392" s="5">
        <f t="shared" si="1202"/>
        <v>0</v>
      </c>
    </row>
    <row r="38393" spans="1:7" x14ac:dyDescent="0.25">
      <c r="A38393">
        <v>191452</v>
      </c>
      <c r="B38393">
        <v>2626</v>
      </c>
      <c r="C38393" s="69">
        <v>44118.521747685183</v>
      </c>
      <c r="D38393">
        <v>12523</v>
      </c>
      <c r="E38393" s="6">
        <v>1200</v>
      </c>
      <c r="F38393" s="4">
        <f t="shared" si="1201"/>
        <v>44105.083819444444</v>
      </c>
      <c r="G38393" s="5">
        <f t="shared" si="1202"/>
        <v>0</v>
      </c>
    </row>
    <row r="38394" spans="1:7" x14ac:dyDescent="0.25">
      <c r="A38394">
        <v>191458</v>
      </c>
      <c r="B38394">
        <v>11436</v>
      </c>
      <c r="C38394" s="69">
        <v>44118.523217592592</v>
      </c>
      <c r="D38394">
        <v>3850</v>
      </c>
      <c r="E38394" s="6">
        <v>1200</v>
      </c>
      <c r="F38394" s="4">
        <f t="shared" si="1201"/>
        <v>44044.450995370367</v>
      </c>
      <c r="G38394" s="5">
        <f t="shared" si="1202"/>
        <v>0</v>
      </c>
    </row>
    <row r="38395" spans="1:7" x14ac:dyDescent="0.25">
      <c r="A38395">
        <v>191464</v>
      </c>
      <c r="B38395">
        <v>13618</v>
      </c>
      <c r="C38395" s="69">
        <v>44118.530185185176</v>
      </c>
      <c r="D38395">
        <v>1065</v>
      </c>
      <c r="E38395" s="6">
        <v>1200</v>
      </c>
      <c r="F38395" s="4">
        <f t="shared" si="1201"/>
        <v>44105.011678240742</v>
      </c>
      <c r="G38395" s="5">
        <f t="shared" si="1202"/>
        <v>0</v>
      </c>
    </row>
    <row r="38396" spans="1:7" x14ac:dyDescent="0.25">
      <c r="A38396">
        <v>191467</v>
      </c>
      <c r="B38396">
        <v>7289</v>
      </c>
      <c r="C38396" s="69">
        <v>44118.530416666668</v>
      </c>
      <c r="D38396">
        <v>1834</v>
      </c>
      <c r="E38396" s="6">
        <v>1200</v>
      </c>
      <c r="F38396" s="4">
        <f t="shared" si="1201"/>
        <v>44045.603078703702</v>
      </c>
      <c r="G38396" s="5">
        <f t="shared" si="1202"/>
        <v>0</v>
      </c>
    </row>
    <row r="38397" spans="1:7" x14ac:dyDescent="0.25">
      <c r="A38397">
        <v>191472</v>
      </c>
      <c r="B38397">
        <v>12230</v>
      </c>
      <c r="C38397" s="69">
        <v>44118.541041666656</v>
      </c>
      <c r="D38397">
        <v>9597</v>
      </c>
      <c r="E38397" s="6">
        <v>1200</v>
      </c>
      <c r="F38397" s="4">
        <f t="shared" si="1201"/>
        <v>44044.821122685185</v>
      </c>
      <c r="G38397" s="5">
        <f t="shared" si="1202"/>
        <v>0</v>
      </c>
    </row>
    <row r="38398" spans="1:7" x14ac:dyDescent="0.25">
      <c r="A38398">
        <v>191477</v>
      </c>
      <c r="B38398">
        <v>4695</v>
      </c>
      <c r="C38398" s="69">
        <v>44118.541400462957</v>
      </c>
      <c r="D38398">
        <v>12798</v>
      </c>
      <c r="E38398" s="6">
        <v>1200</v>
      </c>
      <c r="F38398" s="4">
        <f t="shared" si="1201"/>
        <v>44045.843321759261</v>
      </c>
      <c r="G38398" s="5">
        <f t="shared" si="1202"/>
        <v>0</v>
      </c>
    </row>
    <row r="38399" spans="1:7" x14ac:dyDescent="0.25">
      <c r="A38399">
        <v>191484</v>
      </c>
      <c r="B38399">
        <v>4348</v>
      </c>
      <c r="C38399" s="69">
        <v>44118.545787037037</v>
      </c>
      <c r="D38399">
        <v>6204</v>
      </c>
      <c r="E38399" s="6">
        <v>1200</v>
      </c>
      <c r="F38399" s="4">
        <f t="shared" si="1201"/>
        <v>43983.43540509259</v>
      </c>
      <c r="G38399" s="5">
        <f t="shared" si="1202"/>
        <v>0</v>
      </c>
    </row>
    <row r="38400" spans="1:7" x14ac:dyDescent="0.25">
      <c r="A38400">
        <v>191485</v>
      </c>
      <c r="B38400">
        <v>2326</v>
      </c>
      <c r="C38400" s="69">
        <v>44118.54582175926</v>
      </c>
      <c r="D38400">
        <v>1737</v>
      </c>
      <c r="E38400" s="6">
        <v>0</v>
      </c>
      <c r="F38400" s="4">
        <f t="shared" si="1201"/>
        <v>43923.047071759262</v>
      </c>
      <c r="G38400" s="5">
        <f t="shared" si="1202"/>
        <v>0</v>
      </c>
    </row>
    <row r="38401" spans="1:7" x14ac:dyDescent="0.25">
      <c r="A38401">
        <v>191492</v>
      </c>
      <c r="B38401">
        <v>2118</v>
      </c>
      <c r="C38401" s="69">
        <v>44118.545995370368</v>
      </c>
      <c r="D38401">
        <v>6353</v>
      </c>
      <c r="E38401" s="6">
        <v>1200</v>
      </c>
      <c r="F38401" s="4">
        <f t="shared" si="1201"/>
        <v>43891.160011574073</v>
      </c>
      <c r="G38401" s="5">
        <f t="shared" si="1202"/>
        <v>0</v>
      </c>
    </row>
    <row r="38402" spans="1:7" x14ac:dyDescent="0.25">
      <c r="A38402">
        <v>191494</v>
      </c>
      <c r="B38402">
        <v>13450</v>
      </c>
      <c r="C38402" s="69">
        <v>44118.553298611107</v>
      </c>
      <c r="D38402">
        <v>13670</v>
      </c>
      <c r="E38402" s="6">
        <v>1200</v>
      </c>
      <c r="F38402" s="4">
        <f t="shared" ref="F38402:F38465" si="1203">VLOOKUP(D38402,J:K,2,0)</f>
        <v>44014.365486111114</v>
      </c>
      <c r="G38402" s="5">
        <f t="shared" si="1202"/>
        <v>0</v>
      </c>
    </row>
    <row r="38403" spans="1:7" x14ac:dyDescent="0.25">
      <c r="A38403">
        <v>191496</v>
      </c>
      <c r="B38403">
        <v>9527</v>
      </c>
      <c r="C38403" s="69">
        <v>44118.556516203702</v>
      </c>
      <c r="D38403">
        <v>2096</v>
      </c>
      <c r="E38403" s="6">
        <v>1200</v>
      </c>
      <c r="F38403" s="4">
        <f t="shared" si="1203"/>
        <v>44044.189236111109</v>
      </c>
      <c r="G38403" s="5">
        <f t="shared" ref="G38403:G38466" si="1204">IF(F38403=C38403, 1, 0)</f>
        <v>0</v>
      </c>
    </row>
    <row r="38404" spans="1:7" x14ac:dyDescent="0.25">
      <c r="A38404">
        <v>191499</v>
      </c>
      <c r="B38404">
        <v>4503</v>
      </c>
      <c r="C38404" s="69">
        <v>44118.561851851853</v>
      </c>
      <c r="D38404">
        <v>10807</v>
      </c>
      <c r="E38404" s="6">
        <v>1200</v>
      </c>
      <c r="F38404" s="4">
        <f t="shared" si="1203"/>
        <v>43953.841516203705</v>
      </c>
      <c r="G38404" s="5">
        <f t="shared" si="1204"/>
        <v>0</v>
      </c>
    </row>
    <row r="38405" spans="1:7" x14ac:dyDescent="0.25">
      <c r="A38405">
        <v>191501</v>
      </c>
      <c r="B38405">
        <v>6353</v>
      </c>
      <c r="C38405" s="69">
        <v>44118.562465277777</v>
      </c>
      <c r="D38405">
        <v>8662</v>
      </c>
      <c r="E38405" s="6">
        <v>1200</v>
      </c>
      <c r="F38405" s="4">
        <f t="shared" si="1203"/>
        <v>44044.306481481479</v>
      </c>
      <c r="G38405" s="5">
        <f t="shared" si="1204"/>
        <v>0</v>
      </c>
    </row>
    <row r="38406" spans="1:7" x14ac:dyDescent="0.25">
      <c r="A38406">
        <v>191506</v>
      </c>
      <c r="B38406">
        <v>11733</v>
      </c>
      <c r="C38406" s="69">
        <v>44118.565428240741</v>
      </c>
      <c r="D38406">
        <v>13690</v>
      </c>
      <c r="E38406" s="6">
        <v>1200</v>
      </c>
      <c r="F38406" s="4">
        <f t="shared" si="1203"/>
        <v>44044.347037037034</v>
      </c>
      <c r="G38406" s="5">
        <f t="shared" si="1204"/>
        <v>0</v>
      </c>
    </row>
    <row r="38407" spans="1:7" x14ac:dyDescent="0.25">
      <c r="A38407">
        <v>191512</v>
      </c>
      <c r="B38407">
        <v>10342</v>
      </c>
      <c r="C38407" s="69">
        <v>44118.566446759258</v>
      </c>
      <c r="D38407">
        <v>12504</v>
      </c>
      <c r="E38407" s="6">
        <v>960</v>
      </c>
      <c r="F38407" s="4">
        <f t="shared" si="1203"/>
        <v>43833.397569444445</v>
      </c>
      <c r="G38407" s="5">
        <f t="shared" si="1204"/>
        <v>0</v>
      </c>
    </row>
    <row r="38408" spans="1:7" x14ac:dyDescent="0.25">
      <c r="A38408">
        <v>191514</v>
      </c>
      <c r="B38408">
        <v>4481</v>
      </c>
      <c r="C38408" s="69">
        <v>44118.569594907407</v>
      </c>
      <c r="D38408">
        <v>8064</v>
      </c>
      <c r="E38408" s="6">
        <v>960</v>
      </c>
      <c r="F38408" s="4">
        <f t="shared" si="1203"/>
        <v>43832.876203703701</v>
      </c>
      <c r="G38408" s="5">
        <f t="shared" si="1204"/>
        <v>0</v>
      </c>
    </row>
    <row r="38409" spans="1:7" x14ac:dyDescent="0.25">
      <c r="A38409">
        <v>191515</v>
      </c>
      <c r="B38409">
        <v>12294</v>
      </c>
      <c r="C38409" s="69">
        <v>44118.569895833331</v>
      </c>
      <c r="D38409">
        <v>10897</v>
      </c>
      <c r="E38409" s="6">
        <v>1200</v>
      </c>
      <c r="F38409" s="4">
        <f t="shared" si="1203"/>
        <v>44105.438530092593</v>
      </c>
      <c r="G38409" s="5">
        <f t="shared" si="1204"/>
        <v>0</v>
      </c>
    </row>
    <row r="38410" spans="1:7" x14ac:dyDescent="0.25">
      <c r="A38410">
        <v>191517</v>
      </c>
      <c r="B38410">
        <v>634</v>
      </c>
      <c r="C38410" s="69">
        <v>44118.572743055563</v>
      </c>
      <c r="D38410">
        <v>9608</v>
      </c>
      <c r="E38410" s="6">
        <v>1200</v>
      </c>
      <c r="F38410" s="4">
        <f t="shared" si="1203"/>
        <v>44076.014999999999</v>
      </c>
      <c r="G38410" s="5">
        <f t="shared" si="1204"/>
        <v>0</v>
      </c>
    </row>
    <row r="38411" spans="1:7" x14ac:dyDescent="0.25">
      <c r="A38411">
        <v>191523</v>
      </c>
      <c r="B38411">
        <v>10766</v>
      </c>
      <c r="C38411" s="69">
        <v>44118.573796296303</v>
      </c>
      <c r="D38411">
        <v>3821</v>
      </c>
      <c r="E38411" s="6">
        <v>960</v>
      </c>
      <c r="F38411" s="4">
        <f t="shared" si="1203"/>
        <v>43835.019953703704</v>
      </c>
      <c r="G38411" s="5">
        <f t="shared" si="1204"/>
        <v>0</v>
      </c>
    </row>
    <row r="38412" spans="1:7" x14ac:dyDescent="0.25">
      <c r="A38412">
        <v>191525</v>
      </c>
      <c r="B38412">
        <v>12025</v>
      </c>
      <c r="C38412" s="69">
        <v>44118.577627314808</v>
      </c>
      <c r="D38412">
        <v>13813</v>
      </c>
      <c r="E38412" s="6">
        <v>1200</v>
      </c>
      <c r="F38412" s="4">
        <f t="shared" si="1203"/>
        <v>43923.310972222222</v>
      </c>
      <c r="G38412" s="5">
        <f t="shared" si="1204"/>
        <v>0</v>
      </c>
    </row>
    <row r="38413" spans="1:7" x14ac:dyDescent="0.25">
      <c r="A38413">
        <v>191536</v>
      </c>
      <c r="B38413">
        <v>13923</v>
      </c>
      <c r="C38413" s="69">
        <v>44118.587083333332</v>
      </c>
      <c r="D38413">
        <v>5893</v>
      </c>
      <c r="E38413" s="6">
        <v>0</v>
      </c>
      <c r="F38413" s="4">
        <f t="shared" si="1203"/>
        <v>44075.811689814815</v>
      </c>
      <c r="G38413" s="5">
        <f t="shared" si="1204"/>
        <v>0</v>
      </c>
    </row>
    <row r="38414" spans="1:7" x14ac:dyDescent="0.25">
      <c r="A38414">
        <v>191544</v>
      </c>
      <c r="B38414">
        <v>11659</v>
      </c>
      <c r="C38414" s="69">
        <v>44118.590138888889</v>
      </c>
      <c r="D38414">
        <v>7990</v>
      </c>
      <c r="E38414" s="6">
        <v>1200</v>
      </c>
      <c r="F38414" s="4">
        <f t="shared" si="1203"/>
        <v>43953.033599537041</v>
      </c>
      <c r="G38414" s="5">
        <f t="shared" si="1204"/>
        <v>0</v>
      </c>
    </row>
    <row r="38415" spans="1:7" x14ac:dyDescent="0.25">
      <c r="A38415">
        <v>191546</v>
      </c>
      <c r="B38415">
        <v>11238</v>
      </c>
      <c r="C38415" s="69">
        <v>44118.590925925928</v>
      </c>
      <c r="D38415">
        <v>6470</v>
      </c>
      <c r="E38415" s="6">
        <v>1200</v>
      </c>
      <c r="F38415" s="4">
        <f t="shared" si="1203"/>
        <v>44075.470451388886</v>
      </c>
      <c r="G38415" s="5">
        <f t="shared" si="1204"/>
        <v>0</v>
      </c>
    </row>
    <row r="38416" spans="1:7" x14ac:dyDescent="0.25">
      <c r="A38416">
        <v>191550</v>
      </c>
      <c r="B38416">
        <v>188</v>
      </c>
      <c r="C38416" s="69">
        <v>44118.595914351848</v>
      </c>
      <c r="D38416">
        <v>5849</v>
      </c>
      <c r="E38416" s="6">
        <v>960</v>
      </c>
      <c r="F38416" s="4">
        <f t="shared" si="1203"/>
        <v>44013.745717592596</v>
      </c>
      <c r="G38416" s="5">
        <f t="shared" si="1204"/>
        <v>0</v>
      </c>
    </row>
    <row r="38417" spans="1:7" x14ac:dyDescent="0.25">
      <c r="A38417">
        <v>191553</v>
      </c>
      <c r="B38417">
        <v>13327</v>
      </c>
      <c r="C38417" s="69">
        <v>44118.599351851852</v>
      </c>
      <c r="D38417">
        <v>6470</v>
      </c>
      <c r="E38417" s="6">
        <v>1200</v>
      </c>
      <c r="F38417" s="4">
        <f t="shared" si="1203"/>
        <v>44075.470451388886</v>
      </c>
      <c r="G38417" s="5">
        <f t="shared" si="1204"/>
        <v>0</v>
      </c>
    </row>
    <row r="38418" spans="1:7" x14ac:dyDescent="0.25">
      <c r="A38418">
        <v>191557</v>
      </c>
      <c r="B38418">
        <v>2227</v>
      </c>
      <c r="C38418" s="69">
        <v>44118.601134259261</v>
      </c>
      <c r="D38418">
        <v>10897</v>
      </c>
      <c r="E38418" s="6">
        <v>1200</v>
      </c>
      <c r="F38418" s="4">
        <f t="shared" si="1203"/>
        <v>44105.438530092593</v>
      </c>
      <c r="G38418" s="5">
        <f t="shared" si="1204"/>
        <v>0</v>
      </c>
    </row>
    <row r="38419" spans="1:7" x14ac:dyDescent="0.25">
      <c r="A38419">
        <v>191559</v>
      </c>
      <c r="B38419">
        <v>2235</v>
      </c>
      <c r="C38419" s="69">
        <v>44118.605300925927</v>
      </c>
      <c r="D38419">
        <v>6508</v>
      </c>
      <c r="E38419" s="6">
        <v>1200</v>
      </c>
      <c r="F38419" s="4">
        <f t="shared" si="1203"/>
        <v>43922.195034722223</v>
      </c>
      <c r="G38419" s="5">
        <f t="shared" si="1204"/>
        <v>0</v>
      </c>
    </row>
    <row r="38420" spans="1:7" x14ac:dyDescent="0.25">
      <c r="A38420">
        <v>191566</v>
      </c>
      <c r="B38420">
        <v>9793</v>
      </c>
      <c r="C38420" s="69">
        <v>44118.608854166669</v>
      </c>
      <c r="D38420">
        <v>1181</v>
      </c>
      <c r="E38420" s="6">
        <v>1200</v>
      </c>
      <c r="F38420" s="4">
        <f t="shared" si="1203"/>
        <v>43985.458460648151</v>
      </c>
      <c r="G38420" s="5">
        <f t="shared" si="1204"/>
        <v>0</v>
      </c>
    </row>
    <row r="38421" spans="1:7" x14ac:dyDescent="0.25">
      <c r="A38421">
        <v>191572</v>
      </c>
      <c r="B38421">
        <v>9596</v>
      </c>
      <c r="C38421" s="69">
        <v>44118.617766203701</v>
      </c>
      <c r="D38421">
        <v>6351</v>
      </c>
      <c r="E38421" s="6">
        <v>0</v>
      </c>
      <c r="F38421" s="4">
        <f t="shared" si="1203"/>
        <v>44045.819884259261</v>
      </c>
      <c r="G38421" s="5">
        <f t="shared" si="1204"/>
        <v>0</v>
      </c>
    </row>
    <row r="38422" spans="1:7" x14ac:dyDescent="0.25">
      <c r="A38422">
        <v>191574</v>
      </c>
      <c r="B38422">
        <v>2026</v>
      </c>
      <c r="C38422" s="69">
        <v>44118.618171296293</v>
      </c>
      <c r="D38422">
        <v>10192</v>
      </c>
      <c r="E38422" s="6">
        <v>0</v>
      </c>
      <c r="F38422" s="4">
        <f t="shared" si="1203"/>
        <v>44013.023599537039</v>
      </c>
      <c r="G38422" s="5">
        <f t="shared" si="1204"/>
        <v>0</v>
      </c>
    </row>
    <row r="38423" spans="1:7" x14ac:dyDescent="0.25">
      <c r="A38423">
        <v>191575</v>
      </c>
      <c r="B38423">
        <v>12404</v>
      </c>
      <c r="C38423" s="69">
        <v>44118.62158564815</v>
      </c>
      <c r="D38423">
        <v>5355</v>
      </c>
      <c r="E38423" s="6">
        <v>1200</v>
      </c>
      <c r="F38423" s="4">
        <f t="shared" si="1203"/>
        <v>43985.126192129632</v>
      </c>
      <c r="G38423" s="5">
        <f t="shared" si="1204"/>
        <v>0</v>
      </c>
    </row>
    <row r="38424" spans="1:7" x14ac:dyDescent="0.25">
      <c r="A38424">
        <v>191581</v>
      </c>
      <c r="B38424">
        <v>10530</v>
      </c>
      <c r="C38424" s="69">
        <v>44118.623831018522</v>
      </c>
      <c r="D38424">
        <v>9982</v>
      </c>
      <c r="E38424" s="6">
        <v>1200</v>
      </c>
      <c r="F38424" s="4">
        <f t="shared" si="1203"/>
        <v>43952.199270833335</v>
      </c>
      <c r="G38424" s="5">
        <f t="shared" si="1204"/>
        <v>0</v>
      </c>
    </row>
    <row r="38425" spans="1:7" x14ac:dyDescent="0.25">
      <c r="A38425">
        <v>191588</v>
      </c>
      <c r="B38425">
        <v>4520</v>
      </c>
      <c r="C38425" s="69">
        <v>44118.633587962962</v>
      </c>
      <c r="D38425">
        <v>10111</v>
      </c>
      <c r="E38425" s="6">
        <v>1200</v>
      </c>
      <c r="F38425" s="4">
        <f t="shared" si="1203"/>
        <v>43891.165625000001</v>
      </c>
      <c r="G38425" s="5">
        <f t="shared" si="1204"/>
        <v>0</v>
      </c>
    </row>
    <row r="38426" spans="1:7" x14ac:dyDescent="0.25">
      <c r="A38426">
        <v>191594</v>
      </c>
      <c r="B38426">
        <v>3853</v>
      </c>
      <c r="C38426" s="69">
        <v>44118.634988425933</v>
      </c>
      <c r="D38426">
        <v>13702</v>
      </c>
      <c r="E38426" s="6">
        <v>960</v>
      </c>
      <c r="F38426" s="4">
        <f t="shared" si="1203"/>
        <v>43983.591724537036</v>
      </c>
      <c r="G38426" s="5">
        <f t="shared" si="1204"/>
        <v>0</v>
      </c>
    </row>
    <row r="38427" spans="1:7" x14ac:dyDescent="0.25">
      <c r="A38427">
        <v>191603</v>
      </c>
      <c r="B38427">
        <v>5651</v>
      </c>
      <c r="C38427" s="69">
        <v>44118.637685185182</v>
      </c>
      <c r="D38427">
        <v>8508</v>
      </c>
      <c r="E38427" s="6">
        <v>1200</v>
      </c>
      <c r="F38427" s="4">
        <f t="shared" si="1203"/>
        <v>43831.426666666666</v>
      </c>
      <c r="G38427" s="5">
        <f t="shared" si="1204"/>
        <v>0</v>
      </c>
    </row>
    <row r="38428" spans="1:7" x14ac:dyDescent="0.25">
      <c r="A38428">
        <v>191609</v>
      </c>
      <c r="B38428">
        <v>6188</v>
      </c>
      <c r="C38428" s="69">
        <v>44118.638553240737</v>
      </c>
      <c r="D38428">
        <v>7370</v>
      </c>
      <c r="E38428" s="6">
        <v>1200</v>
      </c>
      <c r="F38428" s="4">
        <f t="shared" si="1203"/>
        <v>43983.502604166664</v>
      </c>
      <c r="G38428" s="5">
        <f t="shared" si="1204"/>
        <v>0</v>
      </c>
    </row>
    <row r="38429" spans="1:7" x14ac:dyDescent="0.25">
      <c r="A38429">
        <v>191615</v>
      </c>
      <c r="B38429">
        <v>5651</v>
      </c>
      <c r="C38429" s="69">
        <v>44118.640474537038</v>
      </c>
      <c r="D38429">
        <v>1329</v>
      </c>
      <c r="E38429" s="6">
        <v>1200</v>
      </c>
      <c r="F38429" s="4">
        <f t="shared" si="1203"/>
        <v>44075.264363425929</v>
      </c>
      <c r="G38429" s="5">
        <f t="shared" si="1204"/>
        <v>0</v>
      </c>
    </row>
    <row r="38430" spans="1:7" x14ac:dyDescent="0.25">
      <c r="A38430">
        <v>191621</v>
      </c>
      <c r="B38430">
        <v>5200</v>
      </c>
      <c r="C38430" s="69">
        <v>44118.643634259257</v>
      </c>
      <c r="D38430">
        <v>10783</v>
      </c>
      <c r="E38430" s="6">
        <v>1200</v>
      </c>
      <c r="F38430" s="4">
        <f t="shared" si="1203"/>
        <v>43862.838495370372</v>
      </c>
      <c r="G38430" s="5">
        <f t="shared" si="1204"/>
        <v>0</v>
      </c>
    </row>
    <row r="38431" spans="1:7" x14ac:dyDescent="0.25">
      <c r="A38431">
        <v>191623</v>
      </c>
      <c r="B38431">
        <v>4432</v>
      </c>
      <c r="C38431" s="69">
        <v>44118.650937500002</v>
      </c>
      <c r="D38431">
        <v>11329</v>
      </c>
      <c r="E38431" s="6">
        <v>1200</v>
      </c>
      <c r="F38431" s="4">
        <f t="shared" si="1203"/>
        <v>43983.596550925926</v>
      </c>
      <c r="G38431" s="5">
        <f t="shared" si="1204"/>
        <v>0</v>
      </c>
    </row>
    <row r="38432" spans="1:7" x14ac:dyDescent="0.25">
      <c r="A38432">
        <v>191626</v>
      </c>
      <c r="B38432">
        <v>4377</v>
      </c>
      <c r="C38432" s="69">
        <v>44118.659328703703</v>
      </c>
      <c r="D38432">
        <v>13812</v>
      </c>
      <c r="E38432" s="6">
        <v>1200</v>
      </c>
      <c r="F38432" s="4">
        <f t="shared" si="1203"/>
        <v>44105.466736111113</v>
      </c>
      <c r="G38432" s="5">
        <f t="shared" si="1204"/>
        <v>0</v>
      </c>
    </row>
    <row r="38433" spans="1:7" x14ac:dyDescent="0.25">
      <c r="A38433">
        <v>191631</v>
      </c>
      <c r="B38433">
        <v>5182</v>
      </c>
      <c r="C38433" s="69">
        <v>44118.663090277783</v>
      </c>
      <c r="D38433">
        <v>8064</v>
      </c>
      <c r="E38433" s="6">
        <v>1200</v>
      </c>
      <c r="F38433" s="4">
        <f t="shared" si="1203"/>
        <v>43832.876203703701</v>
      </c>
      <c r="G38433" s="5">
        <f t="shared" si="1204"/>
        <v>0</v>
      </c>
    </row>
    <row r="38434" spans="1:7" x14ac:dyDescent="0.25">
      <c r="A38434">
        <v>191637</v>
      </c>
      <c r="B38434">
        <v>12858</v>
      </c>
      <c r="C38434" s="69">
        <v>44118.663969907408</v>
      </c>
      <c r="D38434">
        <v>3005</v>
      </c>
      <c r="E38434" s="6">
        <v>0</v>
      </c>
      <c r="F38434" s="4">
        <f t="shared" si="1203"/>
        <v>44044.76353009259</v>
      </c>
      <c r="G38434" s="5">
        <f t="shared" si="1204"/>
        <v>0</v>
      </c>
    </row>
    <row r="38435" spans="1:7" x14ac:dyDescent="0.25">
      <c r="A38435">
        <v>191642</v>
      </c>
      <c r="B38435">
        <v>8628</v>
      </c>
      <c r="C38435" s="69">
        <v>44118.672268518523</v>
      </c>
      <c r="D38435">
        <v>5927</v>
      </c>
      <c r="E38435" s="6">
        <v>1200</v>
      </c>
      <c r="F38435" s="4">
        <f t="shared" si="1203"/>
        <v>43862.03502314815</v>
      </c>
      <c r="G38435" s="5">
        <f t="shared" si="1204"/>
        <v>0</v>
      </c>
    </row>
    <row r="38436" spans="1:7" x14ac:dyDescent="0.25">
      <c r="A38436">
        <v>191648</v>
      </c>
      <c r="B38436">
        <v>11334</v>
      </c>
      <c r="C38436" s="69">
        <v>44118.678263888891</v>
      </c>
      <c r="D38436">
        <v>4120</v>
      </c>
      <c r="E38436" s="6">
        <v>1200</v>
      </c>
      <c r="F38436" s="4">
        <f t="shared" si="1203"/>
        <v>43952.016840277778</v>
      </c>
      <c r="G38436" s="5">
        <f t="shared" si="1204"/>
        <v>0</v>
      </c>
    </row>
    <row r="38437" spans="1:7" x14ac:dyDescent="0.25">
      <c r="A38437">
        <v>191655</v>
      </c>
      <c r="B38437">
        <v>3036</v>
      </c>
      <c r="C38437" s="69">
        <v>44118.679710648154</v>
      </c>
      <c r="D38437">
        <v>704</v>
      </c>
      <c r="E38437" s="6">
        <v>1200</v>
      </c>
      <c r="F38437" s="4">
        <f t="shared" si="1203"/>
        <v>44075.203321759262</v>
      </c>
      <c r="G38437" s="5">
        <f t="shared" si="1204"/>
        <v>0</v>
      </c>
    </row>
    <row r="38438" spans="1:7" x14ac:dyDescent="0.25">
      <c r="A38438">
        <v>191662</v>
      </c>
      <c r="B38438">
        <v>2607</v>
      </c>
      <c r="C38438" s="69">
        <v>44118.679803240739</v>
      </c>
      <c r="D38438">
        <v>8436</v>
      </c>
      <c r="E38438" s="6">
        <v>0</v>
      </c>
      <c r="F38438" s="4">
        <f t="shared" si="1203"/>
        <v>43862.029675925929</v>
      </c>
      <c r="G38438" s="5">
        <f t="shared" si="1204"/>
        <v>0</v>
      </c>
    </row>
    <row r="38439" spans="1:7" x14ac:dyDescent="0.25">
      <c r="A38439">
        <v>191663</v>
      </c>
      <c r="B38439">
        <v>11254</v>
      </c>
      <c r="C38439" s="69">
        <v>44118.68681712963</v>
      </c>
      <c r="D38439">
        <v>10807</v>
      </c>
      <c r="E38439" s="6">
        <v>1200</v>
      </c>
      <c r="F38439" s="4">
        <f t="shared" si="1203"/>
        <v>43953.841516203705</v>
      </c>
      <c r="G38439" s="5">
        <f t="shared" si="1204"/>
        <v>0</v>
      </c>
    </row>
    <row r="38440" spans="1:7" x14ac:dyDescent="0.25">
      <c r="A38440">
        <v>191664</v>
      </c>
      <c r="B38440">
        <v>8906</v>
      </c>
      <c r="C38440" s="69">
        <v>44118.689189814817</v>
      </c>
      <c r="D38440">
        <v>4476</v>
      </c>
      <c r="E38440" s="6">
        <v>960</v>
      </c>
      <c r="F38440" s="4">
        <f t="shared" si="1203"/>
        <v>44014.172569444447</v>
      </c>
      <c r="G38440" s="5">
        <f t="shared" si="1204"/>
        <v>0</v>
      </c>
    </row>
    <row r="38441" spans="1:7" x14ac:dyDescent="0.25">
      <c r="A38441">
        <v>191670</v>
      </c>
      <c r="B38441">
        <v>8289</v>
      </c>
      <c r="C38441" s="69">
        <v>44118.701840277783</v>
      </c>
      <c r="D38441">
        <v>10192</v>
      </c>
      <c r="E38441" s="6">
        <v>1200</v>
      </c>
      <c r="F38441" s="4">
        <f t="shared" si="1203"/>
        <v>44013.023599537039</v>
      </c>
      <c r="G38441" s="5">
        <f t="shared" si="1204"/>
        <v>0</v>
      </c>
    </row>
    <row r="38442" spans="1:7" x14ac:dyDescent="0.25">
      <c r="A38442">
        <v>191677</v>
      </c>
      <c r="B38442">
        <v>5592</v>
      </c>
      <c r="C38442" s="69">
        <v>44118.704293981478</v>
      </c>
      <c r="D38442">
        <v>10783</v>
      </c>
      <c r="E38442" s="6">
        <v>1200</v>
      </c>
      <c r="F38442" s="4">
        <f t="shared" si="1203"/>
        <v>43862.838495370372</v>
      </c>
      <c r="G38442" s="5">
        <f t="shared" si="1204"/>
        <v>0</v>
      </c>
    </row>
    <row r="38443" spans="1:7" x14ac:dyDescent="0.25">
      <c r="A38443">
        <v>191679</v>
      </c>
      <c r="B38443">
        <v>2626</v>
      </c>
      <c r="C38443" s="69">
        <v>44118.709074074082</v>
      </c>
      <c r="D38443">
        <v>10755</v>
      </c>
      <c r="E38443" s="6">
        <v>1200</v>
      </c>
      <c r="F38443" s="4">
        <f t="shared" si="1203"/>
        <v>44075.211076388892</v>
      </c>
      <c r="G38443" s="5">
        <f t="shared" si="1204"/>
        <v>0</v>
      </c>
    </row>
    <row r="38444" spans="1:7" x14ac:dyDescent="0.25">
      <c r="A38444">
        <v>191686</v>
      </c>
      <c r="B38444">
        <v>5793</v>
      </c>
      <c r="C38444" s="69">
        <v>44118.710162037038</v>
      </c>
      <c r="D38444">
        <v>9982</v>
      </c>
      <c r="E38444" s="6">
        <v>1200</v>
      </c>
      <c r="F38444" s="4">
        <f t="shared" si="1203"/>
        <v>43952.199270833335</v>
      </c>
      <c r="G38444" s="5">
        <f t="shared" si="1204"/>
        <v>0</v>
      </c>
    </row>
    <row r="38445" spans="1:7" x14ac:dyDescent="0.25">
      <c r="A38445">
        <v>191692</v>
      </c>
      <c r="B38445">
        <v>7760</v>
      </c>
      <c r="C38445" s="69">
        <v>44118.714618055557</v>
      </c>
      <c r="D38445">
        <v>4808</v>
      </c>
      <c r="E38445" s="6">
        <v>1200</v>
      </c>
      <c r="F38445" s="4">
        <f t="shared" si="1203"/>
        <v>43835.220995370371</v>
      </c>
      <c r="G38445" s="5">
        <f t="shared" si="1204"/>
        <v>0</v>
      </c>
    </row>
    <row r="38446" spans="1:7" x14ac:dyDescent="0.25">
      <c r="A38446">
        <v>191697</v>
      </c>
      <c r="B38446">
        <v>12178</v>
      </c>
      <c r="C38446" s="69">
        <v>44118.720833333333</v>
      </c>
      <c r="D38446">
        <v>13033</v>
      </c>
      <c r="E38446" s="6">
        <v>1200</v>
      </c>
      <c r="F38446" s="4">
        <f t="shared" si="1203"/>
        <v>44075.387592592589</v>
      </c>
      <c r="G38446" s="5">
        <f t="shared" si="1204"/>
        <v>0</v>
      </c>
    </row>
    <row r="38447" spans="1:7" x14ac:dyDescent="0.25">
      <c r="A38447">
        <v>191700</v>
      </c>
      <c r="B38447">
        <v>7760</v>
      </c>
      <c r="C38447" s="69">
        <v>44118.722997685189</v>
      </c>
      <c r="D38447">
        <v>13670</v>
      </c>
      <c r="E38447" s="6">
        <v>1200</v>
      </c>
      <c r="F38447" s="4">
        <f t="shared" si="1203"/>
        <v>44014.365486111114</v>
      </c>
      <c r="G38447" s="5">
        <f t="shared" si="1204"/>
        <v>0</v>
      </c>
    </row>
    <row r="38448" spans="1:7" x14ac:dyDescent="0.25">
      <c r="A38448">
        <v>191704</v>
      </c>
      <c r="B38448">
        <v>1582</v>
      </c>
      <c r="C38448" s="69">
        <v>44118.727673611109</v>
      </c>
      <c r="D38448">
        <v>6508</v>
      </c>
      <c r="E38448" s="6">
        <v>1200</v>
      </c>
      <c r="F38448" s="4">
        <f t="shared" si="1203"/>
        <v>43922.195034722223</v>
      </c>
      <c r="G38448" s="5">
        <f t="shared" si="1204"/>
        <v>0</v>
      </c>
    </row>
    <row r="38449" spans="1:7" x14ac:dyDescent="0.25">
      <c r="A38449">
        <v>191707</v>
      </c>
      <c r="B38449">
        <v>12738</v>
      </c>
      <c r="C38449" s="69">
        <v>44118.728229166663</v>
      </c>
      <c r="D38449">
        <v>4284</v>
      </c>
      <c r="E38449" s="6">
        <v>1200</v>
      </c>
      <c r="F38449" s="4">
        <f t="shared" si="1203"/>
        <v>43922.838472222225</v>
      </c>
      <c r="G38449" s="5">
        <f t="shared" si="1204"/>
        <v>0</v>
      </c>
    </row>
    <row r="38450" spans="1:7" x14ac:dyDescent="0.25">
      <c r="A38450">
        <v>191711</v>
      </c>
      <c r="B38450">
        <v>2382</v>
      </c>
      <c r="C38450" s="69">
        <v>44118.73060185185</v>
      </c>
      <c r="D38450">
        <v>10803</v>
      </c>
      <c r="E38450" s="6">
        <v>1200</v>
      </c>
      <c r="F38450" s="4">
        <f t="shared" si="1203"/>
        <v>44044.362303240741</v>
      </c>
      <c r="G38450" s="5">
        <f t="shared" si="1204"/>
        <v>0</v>
      </c>
    </row>
    <row r="38451" spans="1:7" x14ac:dyDescent="0.25">
      <c r="A38451">
        <v>191715</v>
      </c>
      <c r="B38451">
        <v>3591</v>
      </c>
      <c r="C38451" s="69">
        <v>44118.737442129634</v>
      </c>
      <c r="D38451">
        <v>9086</v>
      </c>
      <c r="E38451" s="6">
        <v>1200</v>
      </c>
      <c r="F38451" s="4">
        <f t="shared" si="1203"/>
        <v>43952.751793981479</v>
      </c>
      <c r="G38451" s="5">
        <f t="shared" si="1204"/>
        <v>0</v>
      </c>
    </row>
    <row r="38452" spans="1:7" x14ac:dyDescent="0.25">
      <c r="A38452">
        <v>191717</v>
      </c>
      <c r="B38452">
        <v>5332</v>
      </c>
      <c r="C38452" s="69">
        <v>44118.738298611112</v>
      </c>
      <c r="D38452">
        <v>1065</v>
      </c>
      <c r="E38452" s="6">
        <v>1200</v>
      </c>
      <c r="F38452" s="4">
        <f t="shared" si="1203"/>
        <v>44105.011678240742</v>
      </c>
      <c r="G38452" s="5">
        <f t="shared" si="1204"/>
        <v>0</v>
      </c>
    </row>
    <row r="38453" spans="1:7" x14ac:dyDescent="0.25">
      <c r="A38453">
        <v>191720</v>
      </c>
      <c r="B38453">
        <v>9204</v>
      </c>
      <c r="C38453" s="69">
        <v>44118.753645833327</v>
      </c>
      <c r="D38453">
        <v>8404</v>
      </c>
      <c r="E38453" s="6">
        <v>1200</v>
      </c>
      <c r="F38453" s="4">
        <f t="shared" si="1203"/>
        <v>43862.8516087963</v>
      </c>
      <c r="G38453" s="5">
        <f t="shared" si="1204"/>
        <v>0</v>
      </c>
    </row>
    <row r="38454" spans="1:7" x14ac:dyDescent="0.25">
      <c r="A38454">
        <v>191721</v>
      </c>
      <c r="B38454">
        <v>10205</v>
      </c>
      <c r="C38454" s="69">
        <v>44118.760439814818</v>
      </c>
      <c r="D38454">
        <v>7629</v>
      </c>
      <c r="E38454" s="6">
        <v>1200</v>
      </c>
      <c r="F38454" s="4">
        <f t="shared" si="1203"/>
        <v>43986.256631944445</v>
      </c>
      <c r="G38454" s="5">
        <f t="shared" si="1204"/>
        <v>0</v>
      </c>
    </row>
    <row r="38455" spans="1:7" x14ac:dyDescent="0.25">
      <c r="A38455">
        <v>191725</v>
      </c>
      <c r="B38455">
        <v>2346</v>
      </c>
      <c r="C38455" s="69">
        <v>44118.765949074077</v>
      </c>
      <c r="D38455">
        <v>4499</v>
      </c>
      <c r="E38455" s="6">
        <v>1200</v>
      </c>
      <c r="F38455" s="4">
        <f t="shared" si="1203"/>
        <v>44015.753518518519</v>
      </c>
      <c r="G38455" s="5">
        <f t="shared" si="1204"/>
        <v>0</v>
      </c>
    </row>
    <row r="38456" spans="1:7" x14ac:dyDescent="0.25">
      <c r="A38456">
        <v>191729</v>
      </c>
      <c r="B38456">
        <v>3989</v>
      </c>
      <c r="C38456" s="69">
        <v>44118.767291666663</v>
      </c>
      <c r="D38456">
        <v>13853</v>
      </c>
      <c r="E38456" s="6">
        <v>1200</v>
      </c>
      <c r="F38456" s="4">
        <f t="shared" si="1203"/>
        <v>44075.264965277776</v>
      </c>
      <c r="G38456" s="5">
        <f t="shared" si="1204"/>
        <v>0</v>
      </c>
    </row>
    <row r="38457" spans="1:7" x14ac:dyDescent="0.25">
      <c r="A38457">
        <v>191736</v>
      </c>
      <c r="B38457">
        <v>12157</v>
      </c>
      <c r="C38457" s="69">
        <v>44118.772372685176</v>
      </c>
      <c r="D38457">
        <v>6204</v>
      </c>
      <c r="E38457" s="6">
        <v>1200</v>
      </c>
      <c r="F38457" s="4">
        <f t="shared" si="1203"/>
        <v>43983.43540509259</v>
      </c>
      <c r="G38457" s="5">
        <f t="shared" si="1204"/>
        <v>0</v>
      </c>
    </row>
    <row r="38458" spans="1:7" x14ac:dyDescent="0.25">
      <c r="A38458">
        <v>191742</v>
      </c>
      <c r="B38458">
        <v>10845</v>
      </c>
      <c r="C38458" s="69">
        <v>44118.774722222217</v>
      </c>
      <c r="D38458">
        <v>11551</v>
      </c>
      <c r="E38458" s="6">
        <v>1200</v>
      </c>
      <c r="F38458" s="4">
        <f t="shared" si="1203"/>
        <v>43983.338842592595</v>
      </c>
      <c r="G38458" s="5">
        <f t="shared" si="1204"/>
        <v>0</v>
      </c>
    </row>
    <row r="38459" spans="1:7" x14ac:dyDescent="0.25">
      <c r="A38459">
        <v>191754</v>
      </c>
      <c r="B38459">
        <v>8051</v>
      </c>
      <c r="C38459" s="69">
        <v>44118.781458333331</v>
      </c>
      <c r="D38459">
        <v>7629</v>
      </c>
      <c r="E38459" s="6">
        <v>1200</v>
      </c>
      <c r="F38459" s="4">
        <f t="shared" si="1203"/>
        <v>43986.256631944445</v>
      </c>
      <c r="G38459" s="5">
        <f t="shared" si="1204"/>
        <v>0</v>
      </c>
    </row>
    <row r="38460" spans="1:7" x14ac:dyDescent="0.25">
      <c r="A38460">
        <v>191756</v>
      </c>
      <c r="B38460">
        <v>2165</v>
      </c>
      <c r="C38460" s="69">
        <v>44118.781539351847</v>
      </c>
      <c r="D38460">
        <v>8662</v>
      </c>
      <c r="E38460" s="6">
        <v>1200</v>
      </c>
      <c r="F38460" s="4">
        <f t="shared" si="1203"/>
        <v>44044.306481481479</v>
      </c>
      <c r="G38460" s="5">
        <f t="shared" si="1204"/>
        <v>0</v>
      </c>
    </row>
    <row r="38461" spans="1:7" x14ac:dyDescent="0.25">
      <c r="A38461">
        <v>191760</v>
      </c>
      <c r="B38461">
        <v>9142</v>
      </c>
      <c r="C38461" s="69">
        <v>44118.785104166673</v>
      </c>
      <c r="D38461">
        <v>2421</v>
      </c>
      <c r="E38461" s="6">
        <v>1200</v>
      </c>
      <c r="F38461" s="4">
        <f t="shared" si="1203"/>
        <v>44044.368518518517</v>
      </c>
      <c r="G38461" s="5">
        <f t="shared" si="1204"/>
        <v>0</v>
      </c>
    </row>
    <row r="38462" spans="1:7" x14ac:dyDescent="0.25">
      <c r="A38462">
        <v>191762</v>
      </c>
      <c r="B38462">
        <v>977</v>
      </c>
      <c r="C38462" s="69">
        <v>44118.787187499998</v>
      </c>
      <c r="D38462">
        <v>8103</v>
      </c>
      <c r="E38462" s="6">
        <v>1200</v>
      </c>
      <c r="F38462" s="4">
        <f t="shared" si="1203"/>
        <v>44105.618298611109</v>
      </c>
      <c r="G38462" s="5">
        <f t="shared" si="1204"/>
        <v>0</v>
      </c>
    </row>
    <row r="38463" spans="1:7" x14ac:dyDescent="0.25">
      <c r="A38463">
        <v>191765</v>
      </c>
      <c r="B38463">
        <v>11318</v>
      </c>
      <c r="C38463" s="69">
        <v>44118.795567129629</v>
      </c>
      <c r="D38463">
        <v>1416</v>
      </c>
      <c r="E38463" s="6">
        <v>1200</v>
      </c>
      <c r="F38463" s="4">
        <f t="shared" si="1203"/>
        <v>44075.540567129632</v>
      </c>
      <c r="G38463" s="5">
        <f t="shared" si="1204"/>
        <v>0</v>
      </c>
    </row>
    <row r="38464" spans="1:7" x14ac:dyDescent="0.25">
      <c r="A38464">
        <v>191768</v>
      </c>
      <c r="B38464">
        <v>11447</v>
      </c>
      <c r="C38464" s="69">
        <v>44118.797673611109</v>
      </c>
      <c r="D38464">
        <v>10111</v>
      </c>
      <c r="E38464" s="6">
        <v>1200</v>
      </c>
      <c r="F38464" s="4">
        <f t="shared" si="1203"/>
        <v>43891.165625000001</v>
      </c>
      <c r="G38464" s="5">
        <f t="shared" si="1204"/>
        <v>0</v>
      </c>
    </row>
    <row r="38465" spans="1:7" x14ac:dyDescent="0.25">
      <c r="A38465">
        <v>191770</v>
      </c>
      <c r="B38465">
        <v>12033</v>
      </c>
      <c r="C38465" s="69">
        <v>44118.801342592589</v>
      </c>
      <c r="D38465">
        <v>1737</v>
      </c>
      <c r="E38465" s="6">
        <v>1200</v>
      </c>
      <c r="F38465" s="4">
        <f t="shared" si="1203"/>
        <v>43923.047071759262</v>
      </c>
      <c r="G38465" s="5">
        <f t="shared" si="1204"/>
        <v>0</v>
      </c>
    </row>
    <row r="38466" spans="1:7" x14ac:dyDescent="0.25">
      <c r="A38466">
        <v>191776</v>
      </c>
      <c r="B38466">
        <v>7043</v>
      </c>
      <c r="C38466" s="69">
        <v>44118.802141203712</v>
      </c>
      <c r="D38466">
        <v>9467</v>
      </c>
      <c r="E38466" s="6">
        <v>1200</v>
      </c>
      <c r="F38466" s="4">
        <f t="shared" ref="F38466:F38529" si="1205">VLOOKUP(D38466,J:K,2,0)</f>
        <v>44105.524699074071</v>
      </c>
      <c r="G38466" s="5">
        <f t="shared" si="1204"/>
        <v>0</v>
      </c>
    </row>
    <row r="38467" spans="1:7" x14ac:dyDescent="0.25">
      <c r="A38467">
        <v>191778</v>
      </c>
      <c r="B38467">
        <v>2382</v>
      </c>
      <c r="C38467" s="69">
        <v>44118.802453703713</v>
      </c>
      <c r="D38467">
        <v>2271</v>
      </c>
      <c r="E38467" s="6">
        <v>1200</v>
      </c>
      <c r="F38467" s="4">
        <f t="shared" si="1205"/>
        <v>43922.063993055555</v>
      </c>
      <c r="G38467" s="5">
        <f t="shared" ref="G38467:G38530" si="1206">IF(F38467=C38467, 1, 0)</f>
        <v>0</v>
      </c>
    </row>
    <row r="38468" spans="1:7" x14ac:dyDescent="0.25">
      <c r="A38468">
        <v>191783</v>
      </c>
      <c r="B38468">
        <v>8273</v>
      </c>
      <c r="C38468" s="69">
        <v>44118.806712962964</v>
      </c>
      <c r="D38468">
        <v>5952</v>
      </c>
      <c r="E38468" s="6">
        <v>1200</v>
      </c>
      <c r="F38468" s="4">
        <f t="shared" si="1205"/>
        <v>44013.2809837963</v>
      </c>
      <c r="G38468" s="5">
        <f t="shared" si="1206"/>
        <v>0</v>
      </c>
    </row>
    <row r="38469" spans="1:7" x14ac:dyDescent="0.25">
      <c r="A38469">
        <v>191787</v>
      </c>
      <c r="B38469">
        <v>9741</v>
      </c>
      <c r="C38469" s="69">
        <v>44118.813506944447</v>
      </c>
      <c r="D38469">
        <v>104</v>
      </c>
      <c r="E38469" s="6">
        <v>1200</v>
      </c>
      <c r="F38469" s="4">
        <f t="shared" si="1205"/>
        <v>44013.286412037036</v>
      </c>
      <c r="G38469" s="5">
        <f t="shared" si="1206"/>
        <v>0</v>
      </c>
    </row>
    <row r="38470" spans="1:7" x14ac:dyDescent="0.25">
      <c r="A38470">
        <v>191791</v>
      </c>
      <c r="B38470">
        <v>4134</v>
      </c>
      <c r="C38470" s="69">
        <v>44118.818414351852</v>
      </c>
      <c r="D38470">
        <v>6721</v>
      </c>
      <c r="E38470" s="6">
        <v>1200</v>
      </c>
      <c r="F38470" s="4">
        <f t="shared" si="1205"/>
        <v>44075.447638888887</v>
      </c>
      <c r="G38470" s="5">
        <f t="shared" si="1206"/>
        <v>0</v>
      </c>
    </row>
    <row r="38471" spans="1:7" x14ac:dyDescent="0.25">
      <c r="A38471">
        <v>191798</v>
      </c>
      <c r="B38471">
        <v>13142</v>
      </c>
      <c r="C38471" s="69">
        <v>44118.81858796296</v>
      </c>
      <c r="D38471">
        <v>4621</v>
      </c>
      <c r="E38471" s="6">
        <v>1200</v>
      </c>
      <c r="F38471" s="4">
        <f t="shared" si="1205"/>
        <v>44075.263368055559</v>
      </c>
      <c r="G38471" s="5">
        <f t="shared" si="1206"/>
        <v>0</v>
      </c>
    </row>
    <row r="38472" spans="1:7" x14ac:dyDescent="0.25">
      <c r="A38472">
        <v>191804</v>
      </c>
      <c r="B38472">
        <v>13493</v>
      </c>
      <c r="C38472" s="69">
        <v>44118.826006944437</v>
      </c>
      <c r="D38472">
        <v>5204</v>
      </c>
      <c r="E38472" s="6">
        <v>1200</v>
      </c>
      <c r="F38472" s="4">
        <f t="shared" si="1205"/>
        <v>43922.600034722222</v>
      </c>
      <c r="G38472" s="5">
        <f t="shared" si="1206"/>
        <v>0</v>
      </c>
    </row>
    <row r="38473" spans="1:7" x14ac:dyDescent="0.25">
      <c r="A38473">
        <v>191805</v>
      </c>
      <c r="B38473">
        <v>2607</v>
      </c>
      <c r="C38473" s="69">
        <v>44118.830694444441</v>
      </c>
      <c r="D38473">
        <v>4476</v>
      </c>
      <c r="E38473" s="6">
        <v>1200</v>
      </c>
      <c r="F38473" s="4">
        <f t="shared" si="1205"/>
        <v>44014.172569444447</v>
      </c>
      <c r="G38473" s="5">
        <f t="shared" si="1206"/>
        <v>0</v>
      </c>
    </row>
    <row r="38474" spans="1:7" x14ac:dyDescent="0.25">
      <c r="A38474">
        <v>191806</v>
      </c>
      <c r="B38474">
        <v>5332</v>
      </c>
      <c r="C38474" s="69">
        <v>44118.832245370373</v>
      </c>
      <c r="D38474">
        <v>1570</v>
      </c>
      <c r="E38474" s="6">
        <v>1200</v>
      </c>
      <c r="F38474" s="4">
        <f t="shared" si="1205"/>
        <v>43891.105428240742</v>
      </c>
      <c r="G38474" s="5">
        <f t="shared" si="1206"/>
        <v>0</v>
      </c>
    </row>
    <row r="38475" spans="1:7" x14ac:dyDescent="0.25">
      <c r="A38475">
        <v>191808</v>
      </c>
      <c r="B38475">
        <v>3195</v>
      </c>
      <c r="C38475" s="69">
        <v>44118.832268518519</v>
      </c>
      <c r="D38475">
        <v>1570</v>
      </c>
      <c r="E38475" s="6">
        <v>0</v>
      </c>
      <c r="F38475" s="4">
        <f t="shared" si="1205"/>
        <v>43891.105428240742</v>
      </c>
      <c r="G38475" s="5">
        <f t="shared" si="1206"/>
        <v>0</v>
      </c>
    </row>
    <row r="38476" spans="1:7" x14ac:dyDescent="0.25">
      <c r="A38476">
        <v>191809</v>
      </c>
      <c r="B38476">
        <v>6146</v>
      </c>
      <c r="C38476" s="69">
        <v>44118.832627314812</v>
      </c>
      <c r="D38476">
        <v>104</v>
      </c>
      <c r="E38476" s="6">
        <v>1200</v>
      </c>
      <c r="F38476" s="4">
        <f t="shared" si="1205"/>
        <v>44013.286412037036</v>
      </c>
      <c r="G38476" s="5">
        <f t="shared" si="1206"/>
        <v>0</v>
      </c>
    </row>
    <row r="38477" spans="1:7" x14ac:dyDescent="0.25">
      <c r="A38477">
        <v>191810</v>
      </c>
      <c r="B38477">
        <v>11764</v>
      </c>
      <c r="C38477" s="69">
        <v>44118.833495370367</v>
      </c>
      <c r="D38477">
        <v>6403</v>
      </c>
      <c r="E38477" s="6">
        <v>1200</v>
      </c>
      <c r="F38477" s="4">
        <f t="shared" si="1205"/>
        <v>43922.923217592594</v>
      </c>
      <c r="G38477" s="5">
        <f t="shared" si="1206"/>
        <v>0</v>
      </c>
    </row>
    <row r="38478" spans="1:7" x14ac:dyDescent="0.25">
      <c r="A38478">
        <v>191817</v>
      </c>
      <c r="B38478">
        <v>779</v>
      </c>
      <c r="C38478" s="69">
        <v>44118.833865740737</v>
      </c>
      <c r="D38478">
        <v>5952</v>
      </c>
      <c r="E38478" s="6">
        <v>960</v>
      </c>
      <c r="F38478" s="4">
        <f t="shared" si="1205"/>
        <v>44013.2809837963</v>
      </c>
      <c r="G38478" s="5">
        <f t="shared" si="1206"/>
        <v>0</v>
      </c>
    </row>
    <row r="38479" spans="1:7" x14ac:dyDescent="0.25">
      <c r="A38479">
        <v>191821</v>
      </c>
      <c r="B38479">
        <v>1294</v>
      </c>
      <c r="C38479" s="69">
        <v>44118.844976851848</v>
      </c>
      <c r="D38479">
        <v>9309</v>
      </c>
      <c r="E38479" s="6">
        <v>0</v>
      </c>
      <c r="F38479" s="4">
        <f t="shared" si="1205"/>
        <v>43862.647430555553</v>
      </c>
      <c r="G38479" s="5">
        <f t="shared" si="1206"/>
        <v>0</v>
      </c>
    </row>
    <row r="38480" spans="1:7" x14ac:dyDescent="0.25">
      <c r="A38480">
        <v>191826</v>
      </c>
      <c r="B38480">
        <v>6117</v>
      </c>
      <c r="C38480" s="69">
        <v>44118.845254629632</v>
      </c>
      <c r="D38480">
        <v>1737</v>
      </c>
      <c r="E38480" s="6">
        <v>1200</v>
      </c>
      <c r="F38480" s="4">
        <f t="shared" si="1205"/>
        <v>43923.047071759262</v>
      </c>
      <c r="G38480" s="5">
        <f t="shared" si="1206"/>
        <v>0</v>
      </c>
    </row>
    <row r="38481" spans="1:7" x14ac:dyDescent="0.25">
      <c r="A38481">
        <v>191833</v>
      </c>
      <c r="B38481">
        <v>188</v>
      </c>
      <c r="C38481" s="69">
        <v>44118.854884259257</v>
      </c>
      <c r="D38481">
        <v>10869</v>
      </c>
      <c r="E38481" s="6">
        <v>1200</v>
      </c>
      <c r="F38481" s="4">
        <f t="shared" si="1205"/>
        <v>44105.638993055552</v>
      </c>
      <c r="G38481" s="5">
        <f t="shared" si="1206"/>
        <v>0</v>
      </c>
    </row>
    <row r="38482" spans="1:7" x14ac:dyDescent="0.25">
      <c r="A38482">
        <v>191840</v>
      </c>
      <c r="B38482">
        <v>7206</v>
      </c>
      <c r="C38482" s="69">
        <v>44118.85837962963</v>
      </c>
      <c r="D38482">
        <v>4236</v>
      </c>
      <c r="E38482" s="6">
        <v>1200</v>
      </c>
      <c r="F38482" s="4">
        <f t="shared" si="1205"/>
        <v>44013.682164351849</v>
      </c>
      <c r="G38482" s="5">
        <f t="shared" si="1206"/>
        <v>0</v>
      </c>
    </row>
    <row r="38483" spans="1:7" x14ac:dyDescent="0.25">
      <c r="A38483">
        <v>191842</v>
      </c>
      <c r="B38483">
        <v>11708</v>
      </c>
      <c r="C38483" s="69">
        <v>44118.864027777781</v>
      </c>
      <c r="D38483">
        <v>6669</v>
      </c>
      <c r="E38483" s="6">
        <v>1200</v>
      </c>
      <c r="F38483" s="4">
        <f t="shared" si="1205"/>
        <v>44105.00309027778</v>
      </c>
      <c r="G38483" s="5">
        <f t="shared" si="1206"/>
        <v>0</v>
      </c>
    </row>
    <row r="38484" spans="1:7" x14ac:dyDescent="0.25">
      <c r="A38484">
        <v>191843</v>
      </c>
      <c r="B38484">
        <v>5543</v>
      </c>
      <c r="C38484" s="69">
        <v>44118.872604166667</v>
      </c>
      <c r="D38484">
        <v>10347</v>
      </c>
      <c r="E38484" s="6">
        <v>1200</v>
      </c>
      <c r="F38484" s="4">
        <f t="shared" si="1205"/>
        <v>44076.1249537037</v>
      </c>
      <c r="G38484" s="5">
        <f t="shared" si="1206"/>
        <v>0</v>
      </c>
    </row>
    <row r="38485" spans="1:7" x14ac:dyDescent="0.25">
      <c r="A38485">
        <v>191845</v>
      </c>
      <c r="B38485">
        <v>9737</v>
      </c>
      <c r="C38485" s="69">
        <v>44118.889432870368</v>
      </c>
      <c r="D38485">
        <v>10805</v>
      </c>
      <c r="E38485" s="6">
        <v>1200</v>
      </c>
      <c r="F38485" s="4">
        <f t="shared" si="1205"/>
        <v>44075.547384259262</v>
      </c>
      <c r="G38485" s="5">
        <f t="shared" si="1206"/>
        <v>0</v>
      </c>
    </row>
    <row r="38486" spans="1:7" x14ac:dyDescent="0.25">
      <c r="A38486">
        <v>191847</v>
      </c>
      <c r="B38486">
        <v>4502</v>
      </c>
      <c r="C38486" s="69">
        <v>44118.889849537038</v>
      </c>
      <c r="D38486">
        <v>2780</v>
      </c>
      <c r="E38486" s="6">
        <v>1200</v>
      </c>
      <c r="F38486" s="4">
        <f t="shared" si="1205"/>
        <v>44044.350624999999</v>
      </c>
      <c r="G38486" s="5">
        <f t="shared" si="1206"/>
        <v>0</v>
      </c>
    </row>
    <row r="38487" spans="1:7" x14ac:dyDescent="0.25">
      <c r="A38487">
        <v>191852</v>
      </c>
      <c r="B38487">
        <v>9185</v>
      </c>
      <c r="C38487" s="69">
        <v>44118.892280092587</v>
      </c>
      <c r="D38487">
        <v>5994</v>
      </c>
      <c r="E38487" s="6">
        <v>1200</v>
      </c>
      <c r="F38487" s="4">
        <f t="shared" si="1205"/>
        <v>43833.741469907407</v>
      </c>
      <c r="G38487" s="5">
        <f t="shared" si="1206"/>
        <v>0</v>
      </c>
    </row>
    <row r="38488" spans="1:7" x14ac:dyDescent="0.25">
      <c r="A38488">
        <v>191859</v>
      </c>
      <c r="B38488">
        <v>2312</v>
      </c>
      <c r="C38488" s="69">
        <v>44118.898877314823</v>
      </c>
      <c r="D38488">
        <v>7370</v>
      </c>
      <c r="E38488" s="6">
        <v>1200</v>
      </c>
      <c r="F38488" s="4">
        <f t="shared" si="1205"/>
        <v>43983.502604166664</v>
      </c>
      <c r="G38488" s="5">
        <f t="shared" si="1206"/>
        <v>0</v>
      </c>
    </row>
    <row r="38489" spans="1:7" x14ac:dyDescent="0.25">
      <c r="A38489">
        <v>191865</v>
      </c>
      <c r="B38489">
        <v>3036</v>
      </c>
      <c r="C38489" s="69">
        <v>44118.899513888893</v>
      </c>
      <c r="D38489">
        <v>2338</v>
      </c>
      <c r="E38489" s="6">
        <v>1200</v>
      </c>
      <c r="F38489" s="4">
        <f t="shared" si="1205"/>
        <v>43952.015902777777</v>
      </c>
      <c r="G38489" s="5">
        <f t="shared" si="1206"/>
        <v>0</v>
      </c>
    </row>
    <row r="38490" spans="1:7" x14ac:dyDescent="0.25">
      <c r="A38490">
        <v>191871</v>
      </c>
      <c r="B38490">
        <v>7843</v>
      </c>
      <c r="C38490" s="69">
        <v>44118.902048611111</v>
      </c>
      <c r="D38490">
        <v>1416</v>
      </c>
      <c r="E38490" s="6">
        <v>1200</v>
      </c>
      <c r="F38490" s="4">
        <f t="shared" si="1205"/>
        <v>44075.540567129632</v>
      </c>
      <c r="G38490" s="5">
        <f t="shared" si="1206"/>
        <v>0</v>
      </c>
    </row>
    <row r="38491" spans="1:7" x14ac:dyDescent="0.25">
      <c r="A38491">
        <v>191875</v>
      </c>
      <c r="B38491">
        <v>10474</v>
      </c>
      <c r="C38491" s="69">
        <v>44118.903379629628</v>
      </c>
      <c r="D38491">
        <v>9528</v>
      </c>
      <c r="E38491" s="6">
        <v>1200</v>
      </c>
      <c r="F38491" s="4">
        <f t="shared" si="1205"/>
        <v>44105.480486111112</v>
      </c>
      <c r="G38491" s="5">
        <f t="shared" si="1206"/>
        <v>0</v>
      </c>
    </row>
    <row r="38492" spans="1:7" x14ac:dyDescent="0.25">
      <c r="A38492">
        <v>191880</v>
      </c>
      <c r="B38492">
        <v>532</v>
      </c>
      <c r="C38492" s="69">
        <v>44118.903784722221</v>
      </c>
      <c r="D38492">
        <v>11700</v>
      </c>
      <c r="E38492" s="6">
        <v>1200</v>
      </c>
      <c r="F38492" s="4">
        <f t="shared" si="1205"/>
        <v>43833.01934027778</v>
      </c>
      <c r="G38492" s="5">
        <f t="shared" si="1206"/>
        <v>0</v>
      </c>
    </row>
    <row r="38493" spans="1:7" x14ac:dyDescent="0.25">
      <c r="A38493">
        <v>191887</v>
      </c>
      <c r="B38493">
        <v>2445</v>
      </c>
      <c r="C38493" s="69">
        <v>44118.904513888891</v>
      </c>
      <c r="D38493">
        <v>13813</v>
      </c>
      <c r="E38493" s="6">
        <v>1200</v>
      </c>
      <c r="F38493" s="4">
        <f t="shared" si="1205"/>
        <v>43923.310972222222</v>
      </c>
      <c r="G38493" s="5">
        <f t="shared" si="1206"/>
        <v>0</v>
      </c>
    </row>
    <row r="38494" spans="1:7" x14ac:dyDescent="0.25">
      <c r="A38494">
        <v>191893</v>
      </c>
      <c r="B38494">
        <v>12138</v>
      </c>
      <c r="C38494" s="69">
        <v>44118.905659722222</v>
      </c>
      <c r="D38494">
        <v>6403</v>
      </c>
      <c r="E38494" s="6">
        <v>1200</v>
      </c>
      <c r="F38494" s="4">
        <f t="shared" si="1205"/>
        <v>43922.923217592594</v>
      </c>
      <c r="G38494" s="5">
        <f t="shared" si="1206"/>
        <v>0</v>
      </c>
    </row>
    <row r="38495" spans="1:7" x14ac:dyDescent="0.25">
      <c r="A38495">
        <v>191896</v>
      </c>
      <c r="B38495">
        <v>3172</v>
      </c>
      <c r="C38495" s="69">
        <v>44118.908043981479</v>
      </c>
      <c r="D38495">
        <v>10805</v>
      </c>
      <c r="E38495" s="6">
        <v>1200</v>
      </c>
      <c r="F38495" s="4">
        <f t="shared" si="1205"/>
        <v>44075.547384259262</v>
      </c>
      <c r="G38495" s="5">
        <f t="shared" si="1206"/>
        <v>0</v>
      </c>
    </row>
    <row r="38496" spans="1:7" x14ac:dyDescent="0.25">
      <c r="A38496">
        <v>191901</v>
      </c>
      <c r="B38496">
        <v>591</v>
      </c>
      <c r="C38496" s="69">
        <v>44118.909629629627</v>
      </c>
      <c r="D38496">
        <v>9309</v>
      </c>
      <c r="E38496" s="6">
        <v>1200</v>
      </c>
      <c r="F38496" s="4">
        <f t="shared" si="1205"/>
        <v>43862.647430555553</v>
      </c>
      <c r="G38496" s="5">
        <f t="shared" si="1206"/>
        <v>0</v>
      </c>
    </row>
    <row r="38497" spans="1:7" x14ac:dyDescent="0.25">
      <c r="A38497">
        <v>191904</v>
      </c>
      <c r="B38497">
        <v>8535</v>
      </c>
      <c r="C38497" s="69">
        <v>44118.915497685193</v>
      </c>
      <c r="D38497">
        <v>13670</v>
      </c>
      <c r="E38497" s="6">
        <v>0</v>
      </c>
      <c r="F38497" s="4">
        <f t="shared" si="1205"/>
        <v>44014.365486111114</v>
      </c>
      <c r="G38497" s="5">
        <f t="shared" si="1206"/>
        <v>0</v>
      </c>
    </row>
    <row r="38498" spans="1:7" x14ac:dyDescent="0.25">
      <c r="A38498">
        <v>191908</v>
      </c>
      <c r="B38498">
        <v>976</v>
      </c>
      <c r="C38498" s="69">
        <v>44118.915798611109</v>
      </c>
      <c r="D38498">
        <v>11210</v>
      </c>
      <c r="E38498" s="6">
        <v>1200</v>
      </c>
      <c r="F38498" s="4">
        <f t="shared" si="1205"/>
        <v>43922.334780092591</v>
      </c>
      <c r="G38498" s="5">
        <f t="shared" si="1206"/>
        <v>0</v>
      </c>
    </row>
    <row r="38499" spans="1:7" x14ac:dyDescent="0.25">
      <c r="A38499">
        <v>191912</v>
      </c>
      <c r="B38499">
        <v>12435</v>
      </c>
      <c r="C38499" s="69">
        <v>44118.918541666673</v>
      </c>
      <c r="D38499">
        <v>12030</v>
      </c>
      <c r="E38499" s="6">
        <v>1200</v>
      </c>
      <c r="F38499" s="4">
        <f t="shared" si="1205"/>
        <v>43832.412627314814</v>
      </c>
      <c r="G38499" s="5">
        <f t="shared" si="1206"/>
        <v>0</v>
      </c>
    </row>
    <row r="38500" spans="1:7" x14ac:dyDescent="0.25">
      <c r="A38500">
        <v>191916</v>
      </c>
      <c r="B38500">
        <v>7295</v>
      </c>
      <c r="C38500" s="69">
        <v>44118.919398148151</v>
      </c>
      <c r="D38500">
        <v>10693</v>
      </c>
      <c r="E38500" s="6">
        <v>1200</v>
      </c>
      <c r="F38500" s="4">
        <f t="shared" si="1205"/>
        <v>43983.321377314816</v>
      </c>
      <c r="G38500" s="5">
        <f t="shared" si="1206"/>
        <v>0</v>
      </c>
    </row>
    <row r="38501" spans="1:7" x14ac:dyDescent="0.25">
      <c r="A38501">
        <v>191923</v>
      </c>
      <c r="B38501">
        <v>12078</v>
      </c>
      <c r="C38501" s="69">
        <v>44118.92050925926</v>
      </c>
      <c r="D38501">
        <v>11562</v>
      </c>
      <c r="E38501" s="6">
        <v>1200</v>
      </c>
      <c r="F38501" s="4">
        <f t="shared" si="1205"/>
        <v>44076.770902777775</v>
      </c>
      <c r="G38501" s="5">
        <f t="shared" si="1206"/>
        <v>0</v>
      </c>
    </row>
    <row r="38502" spans="1:7" x14ac:dyDescent="0.25">
      <c r="A38502">
        <v>191927</v>
      </c>
      <c r="B38502">
        <v>7155</v>
      </c>
      <c r="C38502" s="69">
        <v>44118.923726851863</v>
      </c>
      <c r="D38502">
        <v>4782</v>
      </c>
      <c r="E38502" s="6">
        <v>1200</v>
      </c>
      <c r="F38502" s="4">
        <f t="shared" si="1205"/>
        <v>44105.143101851849</v>
      </c>
      <c r="G38502" s="5">
        <f t="shared" si="1206"/>
        <v>0</v>
      </c>
    </row>
    <row r="38503" spans="1:7" x14ac:dyDescent="0.25">
      <c r="A38503">
        <v>191933</v>
      </c>
      <c r="B38503">
        <v>8186</v>
      </c>
      <c r="C38503" s="69">
        <v>44118.924560185187</v>
      </c>
      <c r="D38503">
        <v>10803</v>
      </c>
      <c r="E38503" s="6">
        <v>1200</v>
      </c>
      <c r="F38503" s="4">
        <f t="shared" si="1205"/>
        <v>44044.362303240741</v>
      </c>
      <c r="G38503" s="5">
        <f t="shared" si="1206"/>
        <v>0</v>
      </c>
    </row>
    <row r="38504" spans="1:7" x14ac:dyDescent="0.25">
      <c r="A38504">
        <v>191939</v>
      </c>
      <c r="B38504">
        <v>6558</v>
      </c>
      <c r="C38504" s="69">
        <v>44118.930578703701</v>
      </c>
      <c r="D38504">
        <v>4972</v>
      </c>
      <c r="E38504" s="6">
        <v>960</v>
      </c>
      <c r="F38504" s="4">
        <f t="shared" si="1205"/>
        <v>43952.029305555552</v>
      </c>
      <c r="G38504" s="5">
        <f t="shared" si="1206"/>
        <v>0</v>
      </c>
    </row>
    <row r="38505" spans="1:7" x14ac:dyDescent="0.25">
      <c r="A38505">
        <v>191940</v>
      </c>
      <c r="B38505">
        <v>4134</v>
      </c>
      <c r="C38505" s="69">
        <v>44118.940185185187</v>
      </c>
      <c r="D38505">
        <v>3506</v>
      </c>
      <c r="E38505" s="6">
        <v>1200</v>
      </c>
      <c r="F38505" s="4">
        <f t="shared" si="1205"/>
        <v>44044.029652777775</v>
      </c>
      <c r="G38505" s="5">
        <f t="shared" si="1206"/>
        <v>0</v>
      </c>
    </row>
    <row r="38506" spans="1:7" x14ac:dyDescent="0.25">
      <c r="A38506">
        <v>191947</v>
      </c>
      <c r="B38506">
        <v>2959</v>
      </c>
      <c r="C38506" s="69">
        <v>44118.945196759261</v>
      </c>
      <c r="D38506">
        <v>2096</v>
      </c>
      <c r="E38506" s="6">
        <v>1200</v>
      </c>
      <c r="F38506" s="4">
        <f t="shared" si="1205"/>
        <v>44044.189236111109</v>
      </c>
      <c r="G38506" s="5">
        <f t="shared" si="1206"/>
        <v>0</v>
      </c>
    </row>
    <row r="38507" spans="1:7" x14ac:dyDescent="0.25">
      <c r="A38507">
        <v>191954</v>
      </c>
      <c r="B38507">
        <v>3421</v>
      </c>
      <c r="C38507" s="69">
        <v>44118.947627314818</v>
      </c>
      <c r="D38507">
        <v>6508</v>
      </c>
      <c r="E38507" s="6">
        <v>960</v>
      </c>
      <c r="F38507" s="4">
        <f t="shared" si="1205"/>
        <v>43922.195034722223</v>
      </c>
      <c r="G38507" s="5">
        <f t="shared" si="1206"/>
        <v>0</v>
      </c>
    </row>
    <row r="38508" spans="1:7" x14ac:dyDescent="0.25">
      <c r="A38508">
        <v>191956</v>
      </c>
      <c r="B38508">
        <v>13209</v>
      </c>
      <c r="C38508" s="69">
        <v>44118.959247685183</v>
      </c>
      <c r="D38508">
        <v>3821</v>
      </c>
      <c r="E38508" s="6">
        <v>1200</v>
      </c>
      <c r="F38508" s="4">
        <f t="shared" si="1205"/>
        <v>43835.019953703704</v>
      </c>
      <c r="G38508" s="5">
        <f t="shared" si="1206"/>
        <v>0</v>
      </c>
    </row>
    <row r="38509" spans="1:7" x14ac:dyDescent="0.25">
      <c r="A38509">
        <v>191958</v>
      </c>
      <c r="B38509">
        <v>4428</v>
      </c>
      <c r="C38509" s="69">
        <v>44118.961296296293</v>
      </c>
      <c r="D38509">
        <v>2807</v>
      </c>
      <c r="E38509" s="6">
        <v>960</v>
      </c>
      <c r="F38509" s="4">
        <f t="shared" si="1205"/>
        <v>44044.635451388887</v>
      </c>
      <c r="G38509" s="5">
        <f t="shared" si="1206"/>
        <v>0</v>
      </c>
    </row>
    <row r="38510" spans="1:7" x14ac:dyDescent="0.25">
      <c r="A38510">
        <v>191959</v>
      </c>
      <c r="B38510">
        <v>5962</v>
      </c>
      <c r="C38510" s="69">
        <v>44118.966932870368</v>
      </c>
      <c r="D38510">
        <v>2807</v>
      </c>
      <c r="E38510" s="6">
        <v>960</v>
      </c>
      <c r="F38510" s="4">
        <f t="shared" si="1205"/>
        <v>44044.635451388887</v>
      </c>
      <c r="G38510" s="5">
        <f t="shared" si="1206"/>
        <v>0</v>
      </c>
    </row>
    <row r="38511" spans="1:7" x14ac:dyDescent="0.25">
      <c r="A38511">
        <v>191962</v>
      </c>
      <c r="B38511">
        <v>8819</v>
      </c>
      <c r="C38511" s="69">
        <v>44118.971979166658</v>
      </c>
      <c r="D38511">
        <v>6669</v>
      </c>
      <c r="E38511" s="6">
        <v>1200</v>
      </c>
      <c r="F38511" s="4">
        <f t="shared" si="1205"/>
        <v>44105.00309027778</v>
      </c>
      <c r="G38511" s="5">
        <f t="shared" si="1206"/>
        <v>0</v>
      </c>
    </row>
    <row r="38512" spans="1:7" x14ac:dyDescent="0.25">
      <c r="A38512">
        <v>191967</v>
      </c>
      <c r="B38512">
        <v>9672</v>
      </c>
      <c r="C38512" s="69">
        <v>44118.973240740743</v>
      </c>
      <c r="D38512">
        <v>13110</v>
      </c>
      <c r="E38512" s="6">
        <v>1200</v>
      </c>
      <c r="F38512" s="4">
        <f t="shared" si="1205"/>
        <v>43831.863842592589</v>
      </c>
      <c r="G38512" s="5">
        <f t="shared" si="1206"/>
        <v>0</v>
      </c>
    </row>
    <row r="38513" spans="1:7" x14ac:dyDescent="0.25">
      <c r="A38513">
        <v>191971</v>
      </c>
      <c r="B38513">
        <v>960</v>
      </c>
      <c r="C38513" s="69">
        <v>44118.974444444437</v>
      </c>
      <c r="D38513">
        <v>7990</v>
      </c>
      <c r="E38513" s="6">
        <v>1200</v>
      </c>
      <c r="F38513" s="4">
        <f t="shared" si="1205"/>
        <v>43953.033599537041</v>
      </c>
      <c r="G38513" s="5">
        <f t="shared" si="1206"/>
        <v>0</v>
      </c>
    </row>
    <row r="38514" spans="1:7" x14ac:dyDescent="0.25">
      <c r="A38514">
        <v>191973</v>
      </c>
      <c r="B38514">
        <v>7542</v>
      </c>
      <c r="C38514" s="69">
        <v>44118.981620370367</v>
      </c>
      <c r="D38514">
        <v>10783</v>
      </c>
      <c r="E38514" s="6">
        <v>1200</v>
      </c>
      <c r="F38514" s="4">
        <f t="shared" si="1205"/>
        <v>43862.838495370372</v>
      </c>
      <c r="G38514" s="5">
        <f t="shared" si="1206"/>
        <v>0</v>
      </c>
    </row>
    <row r="38515" spans="1:7" x14ac:dyDescent="0.25">
      <c r="A38515">
        <v>191974</v>
      </c>
      <c r="B38515">
        <v>7361</v>
      </c>
      <c r="C38515" s="69">
        <v>44118.981979166667</v>
      </c>
      <c r="D38515">
        <v>3005</v>
      </c>
      <c r="E38515" s="6">
        <v>1200</v>
      </c>
      <c r="F38515" s="4">
        <f t="shared" si="1205"/>
        <v>44044.76353009259</v>
      </c>
      <c r="G38515" s="5">
        <f t="shared" si="1206"/>
        <v>0</v>
      </c>
    </row>
    <row r="38516" spans="1:7" x14ac:dyDescent="0.25">
      <c r="A38516">
        <v>191980</v>
      </c>
      <c r="B38516">
        <v>11960</v>
      </c>
      <c r="C38516" s="69">
        <v>44118.986481481479</v>
      </c>
      <c r="D38516">
        <v>8436</v>
      </c>
      <c r="E38516" s="6">
        <v>1200</v>
      </c>
      <c r="F38516" s="4">
        <f t="shared" si="1205"/>
        <v>43862.029675925929</v>
      </c>
      <c r="G38516" s="5">
        <f t="shared" si="1206"/>
        <v>0</v>
      </c>
    </row>
    <row r="38517" spans="1:7" x14ac:dyDescent="0.25">
      <c r="A38517">
        <v>191982</v>
      </c>
      <c r="B38517">
        <v>13404</v>
      </c>
      <c r="C38517" s="69">
        <v>44118.98946759259</v>
      </c>
      <c r="D38517">
        <v>10781</v>
      </c>
      <c r="E38517" s="6">
        <v>1200</v>
      </c>
      <c r="F38517" s="4">
        <f t="shared" si="1205"/>
        <v>44076.168495370373</v>
      </c>
      <c r="G38517" s="5">
        <f t="shared" si="1206"/>
        <v>0</v>
      </c>
    </row>
    <row r="38518" spans="1:7" x14ac:dyDescent="0.25">
      <c r="A38518">
        <v>191985</v>
      </c>
      <c r="B38518">
        <v>8284</v>
      </c>
      <c r="C38518" s="69">
        <v>44118.991886574076</v>
      </c>
      <c r="D38518">
        <v>3850</v>
      </c>
      <c r="E38518" s="6">
        <v>1200</v>
      </c>
      <c r="F38518" s="4">
        <f t="shared" si="1205"/>
        <v>44044.450995370367</v>
      </c>
      <c r="G38518" s="5">
        <f t="shared" si="1206"/>
        <v>0</v>
      </c>
    </row>
    <row r="38519" spans="1:7" x14ac:dyDescent="0.25">
      <c r="A38519">
        <v>191987</v>
      </c>
      <c r="B38519">
        <v>3376</v>
      </c>
      <c r="C38519" s="69">
        <v>44118.995011574072</v>
      </c>
      <c r="D38519">
        <v>7734</v>
      </c>
      <c r="E38519" s="6">
        <v>1200</v>
      </c>
      <c r="F38519" s="4">
        <f t="shared" si="1205"/>
        <v>44044.098761574074</v>
      </c>
      <c r="G38519" s="5">
        <f t="shared" si="1206"/>
        <v>0</v>
      </c>
    </row>
    <row r="38520" spans="1:7" x14ac:dyDescent="0.25">
      <c r="A38520">
        <v>191991</v>
      </c>
      <c r="B38520">
        <v>4975</v>
      </c>
      <c r="C38520" s="69">
        <v>44118.996539351851</v>
      </c>
      <c r="D38520">
        <v>9608</v>
      </c>
      <c r="E38520" s="6">
        <v>1200</v>
      </c>
      <c r="F38520" s="4">
        <f t="shared" si="1205"/>
        <v>44076.014999999999</v>
      </c>
      <c r="G38520" s="5">
        <f t="shared" si="1206"/>
        <v>0</v>
      </c>
    </row>
    <row r="38521" spans="1:7" x14ac:dyDescent="0.25">
      <c r="A38521">
        <v>191992</v>
      </c>
      <c r="B38521">
        <v>3158</v>
      </c>
      <c r="C38521" s="69">
        <v>44118.998182870368</v>
      </c>
      <c r="D38521">
        <v>1737</v>
      </c>
      <c r="E38521" s="6">
        <v>1200</v>
      </c>
      <c r="F38521" s="4">
        <f t="shared" si="1205"/>
        <v>43923.047071759262</v>
      </c>
      <c r="G38521" s="5">
        <f t="shared" si="1206"/>
        <v>0</v>
      </c>
    </row>
    <row r="38522" spans="1:7" x14ac:dyDescent="0.25">
      <c r="A38522">
        <v>191993</v>
      </c>
      <c r="B38522">
        <v>2546</v>
      </c>
      <c r="C38522" s="69">
        <v>44119.002326388887</v>
      </c>
      <c r="D38522">
        <v>10850</v>
      </c>
      <c r="E38522" s="6">
        <v>1200</v>
      </c>
      <c r="F38522" s="4">
        <f t="shared" si="1205"/>
        <v>44075.111851851849</v>
      </c>
      <c r="G38522" s="5">
        <f t="shared" si="1206"/>
        <v>0</v>
      </c>
    </row>
    <row r="38523" spans="1:7" x14ac:dyDescent="0.25">
      <c r="A38523">
        <v>191998</v>
      </c>
      <c r="B38523">
        <v>4869</v>
      </c>
      <c r="C38523" s="69">
        <v>44119.004270833328</v>
      </c>
      <c r="D38523">
        <v>831</v>
      </c>
      <c r="E38523" s="6">
        <v>1200</v>
      </c>
      <c r="F38523" s="4">
        <f t="shared" si="1205"/>
        <v>43952.334629629629</v>
      </c>
      <c r="G38523" s="5">
        <f t="shared" si="1206"/>
        <v>0</v>
      </c>
    </row>
    <row r="38524" spans="1:7" x14ac:dyDescent="0.25">
      <c r="A38524">
        <v>192001</v>
      </c>
      <c r="B38524">
        <v>6437</v>
      </c>
      <c r="C38524" s="69">
        <v>44119.004999999997</v>
      </c>
      <c r="D38524">
        <v>3850</v>
      </c>
      <c r="E38524" s="6">
        <v>1200</v>
      </c>
      <c r="F38524" s="4">
        <f t="shared" si="1205"/>
        <v>44044.450995370367</v>
      </c>
      <c r="G38524" s="5">
        <f t="shared" si="1206"/>
        <v>0</v>
      </c>
    </row>
    <row r="38525" spans="1:7" x14ac:dyDescent="0.25">
      <c r="A38525">
        <v>192005</v>
      </c>
      <c r="B38525">
        <v>12860</v>
      </c>
      <c r="C38525" s="69">
        <v>44119.005729166667</v>
      </c>
      <c r="D38525">
        <v>2421</v>
      </c>
      <c r="E38525" s="6">
        <v>1200</v>
      </c>
      <c r="F38525" s="4">
        <f t="shared" si="1205"/>
        <v>44044.368518518517</v>
      </c>
      <c r="G38525" s="5">
        <f t="shared" si="1206"/>
        <v>0</v>
      </c>
    </row>
    <row r="38526" spans="1:7" x14ac:dyDescent="0.25">
      <c r="A38526">
        <v>192008</v>
      </c>
      <c r="B38526">
        <v>7489</v>
      </c>
      <c r="C38526" s="69">
        <v>44119.008275462962</v>
      </c>
      <c r="D38526">
        <v>11835</v>
      </c>
      <c r="E38526" s="6">
        <v>1200</v>
      </c>
      <c r="F38526" s="4">
        <f t="shared" si="1205"/>
        <v>43922.844085648147</v>
      </c>
      <c r="G38526" s="5">
        <f t="shared" si="1206"/>
        <v>0</v>
      </c>
    </row>
    <row r="38527" spans="1:7" x14ac:dyDescent="0.25">
      <c r="A38527">
        <v>192012</v>
      </c>
      <c r="B38527">
        <v>674</v>
      </c>
      <c r="C38527" s="69">
        <v>44119.013020833343</v>
      </c>
      <c r="D38527">
        <v>10681</v>
      </c>
      <c r="E38527" s="6">
        <v>1200</v>
      </c>
      <c r="F38527" s="4">
        <f t="shared" si="1205"/>
        <v>43984.759155092594</v>
      </c>
      <c r="G38527" s="5">
        <f t="shared" si="1206"/>
        <v>0</v>
      </c>
    </row>
    <row r="38528" spans="1:7" x14ac:dyDescent="0.25">
      <c r="A38528">
        <v>192018</v>
      </c>
      <c r="B38528">
        <v>1158</v>
      </c>
      <c r="C38528" s="69">
        <v>44119.013449074067</v>
      </c>
      <c r="D38528">
        <v>2343</v>
      </c>
      <c r="E38528" s="6">
        <v>1200</v>
      </c>
      <c r="F38528" s="4">
        <f t="shared" si="1205"/>
        <v>43952.033032407409</v>
      </c>
      <c r="G38528" s="5">
        <f t="shared" si="1206"/>
        <v>0</v>
      </c>
    </row>
    <row r="38529" spans="1:7" x14ac:dyDescent="0.25">
      <c r="A38529">
        <v>192025</v>
      </c>
      <c r="B38529">
        <v>3169</v>
      </c>
      <c r="C38529" s="69">
        <v>44119.027858796297</v>
      </c>
      <c r="D38529">
        <v>5537</v>
      </c>
      <c r="E38529" s="6">
        <v>1200</v>
      </c>
      <c r="F38529" s="4">
        <f t="shared" si="1205"/>
        <v>43984.405729166669</v>
      </c>
      <c r="G38529" s="5">
        <f t="shared" si="1206"/>
        <v>0</v>
      </c>
    </row>
    <row r="38530" spans="1:7" x14ac:dyDescent="0.25">
      <c r="A38530">
        <v>192026</v>
      </c>
      <c r="B38530">
        <v>6669</v>
      </c>
      <c r="C38530" s="69">
        <v>44119.030752314808</v>
      </c>
      <c r="D38530">
        <v>2251</v>
      </c>
      <c r="E38530" s="6">
        <v>1200</v>
      </c>
      <c r="F38530" s="4">
        <f t="shared" ref="F38530:F38593" si="1207">VLOOKUP(D38530,J:K,2,0)</f>
        <v>43923.152268518519</v>
      </c>
      <c r="G38530" s="5">
        <f t="shared" si="1206"/>
        <v>0</v>
      </c>
    </row>
    <row r="38531" spans="1:7" x14ac:dyDescent="0.25">
      <c r="A38531">
        <v>192033</v>
      </c>
      <c r="B38531">
        <v>7920</v>
      </c>
      <c r="C38531" s="69">
        <v>44119.034212962957</v>
      </c>
      <c r="D38531">
        <v>9086</v>
      </c>
      <c r="E38531" s="6">
        <v>1200</v>
      </c>
      <c r="F38531" s="4">
        <f t="shared" si="1207"/>
        <v>43952.751793981479</v>
      </c>
      <c r="G38531" s="5">
        <f t="shared" ref="G38531:G38594" si="1208">IF(F38531=C38531, 1, 0)</f>
        <v>0</v>
      </c>
    </row>
    <row r="38532" spans="1:7" x14ac:dyDescent="0.25">
      <c r="A38532">
        <v>192034</v>
      </c>
      <c r="B38532">
        <v>12154</v>
      </c>
      <c r="C38532" s="69">
        <v>44119.034363425933</v>
      </c>
      <c r="D38532">
        <v>13110</v>
      </c>
      <c r="E38532" s="6">
        <v>1200</v>
      </c>
      <c r="F38532" s="4">
        <f t="shared" si="1207"/>
        <v>43831.863842592589</v>
      </c>
      <c r="G38532" s="5">
        <f t="shared" si="1208"/>
        <v>0</v>
      </c>
    </row>
    <row r="38533" spans="1:7" x14ac:dyDescent="0.25">
      <c r="A38533">
        <v>192038</v>
      </c>
      <c r="B38533">
        <v>13327</v>
      </c>
      <c r="C38533" s="69">
        <v>44119.040023148147</v>
      </c>
      <c r="D38533">
        <v>12462</v>
      </c>
      <c r="E38533" s="6">
        <v>0</v>
      </c>
      <c r="F38533" s="4">
        <f t="shared" si="1207"/>
        <v>44075.365104166667</v>
      </c>
      <c r="G38533" s="5">
        <f t="shared" si="1208"/>
        <v>0</v>
      </c>
    </row>
    <row r="38534" spans="1:7" x14ac:dyDescent="0.25">
      <c r="A38534">
        <v>192040</v>
      </c>
      <c r="B38534">
        <v>10581</v>
      </c>
      <c r="C38534" s="69">
        <v>44119.051747685182</v>
      </c>
      <c r="D38534">
        <v>2780</v>
      </c>
      <c r="E38534" s="6">
        <v>1200</v>
      </c>
      <c r="F38534" s="4">
        <f t="shared" si="1207"/>
        <v>44044.350624999999</v>
      </c>
      <c r="G38534" s="5">
        <f t="shared" si="1208"/>
        <v>0</v>
      </c>
    </row>
    <row r="38535" spans="1:7" x14ac:dyDescent="0.25">
      <c r="A38535">
        <v>192042</v>
      </c>
      <c r="B38535">
        <v>13427</v>
      </c>
      <c r="C38535" s="69">
        <v>44119.05667824074</v>
      </c>
      <c r="D38535">
        <v>8404</v>
      </c>
      <c r="E38535" s="6">
        <v>1200</v>
      </c>
      <c r="F38535" s="4">
        <f t="shared" si="1207"/>
        <v>43862.8516087963</v>
      </c>
      <c r="G38535" s="5">
        <f t="shared" si="1208"/>
        <v>0</v>
      </c>
    </row>
    <row r="38536" spans="1:7" x14ac:dyDescent="0.25">
      <c r="A38536">
        <v>192043</v>
      </c>
      <c r="B38536">
        <v>5461</v>
      </c>
      <c r="C38536" s="69">
        <v>44119.060011574067</v>
      </c>
      <c r="D38536">
        <v>6204</v>
      </c>
      <c r="E38536" s="6">
        <v>1200</v>
      </c>
      <c r="F38536" s="4">
        <f t="shared" si="1207"/>
        <v>43983.43540509259</v>
      </c>
      <c r="G38536" s="5">
        <f t="shared" si="1208"/>
        <v>0</v>
      </c>
    </row>
    <row r="38537" spans="1:7" x14ac:dyDescent="0.25">
      <c r="A38537">
        <v>192050</v>
      </c>
      <c r="B38537">
        <v>5475</v>
      </c>
      <c r="C38537" s="69">
        <v>44119.062696759262</v>
      </c>
      <c r="D38537">
        <v>13853</v>
      </c>
      <c r="E38537" s="6">
        <v>1200</v>
      </c>
      <c r="F38537" s="4">
        <f t="shared" si="1207"/>
        <v>44075.264965277776</v>
      </c>
      <c r="G38537" s="5">
        <f t="shared" si="1208"/>
        <v>0</v>
      </c>
    </row>
    <row r="38538" spans="1:7" x14ac:dyDescent="0.25">
      <c r="A38538">
        <v>192057</v>
      </c>
      <c r="B38538">
        <v>13570</v>
      </c>
      <c r="C38538" s="69">
        <v>44119.066342592603</v>
      </c>
      <c r="D38538">
        <v>2338</v>
      </c>
      <c r="E38538" s="6">
        <v>1200</v>
      </c>
      <c r="F38538" s="4">
        <f t="shared" si="1207"/>
        <v>43952.015902777777</v>
      </c>
      <c r="G38538" s="5">
        <f t="shared" si="1208"/>
        <v>0</v>
      </c>
    </row>
    <row r="38539" spans="1:7" x14ac:dyDescent="0.25">
      <c r="A38539">
        <v>192064</v>
      </c>
      <c r="B38539">
        <v>4468</v>
      </c>
      <c r="C38539" s="69">
        <v>44119.067962962959</v>
      </c>
      <c r="D38539">
        <v>104</v>
      </c>
      <c r="E38539" s="6">
        <v>1200</v>
      </c>
      <c r="F38539" s="4">
        <f t="shared" si="1207"/>
        <v>44013.286412037036</v>
      </c>
      <c r="G38539" s="5">
        <f t="shared" si="1208"/>
        <v>0</v>
      </c>
    </row>
    <row r="38540" spans="1:7" x14ac:dyDescent="0.25">
      <c r="A38540">
        <v>192069</v>
      </c>
      <c r="B38540">
        <v>13374</v>
      </c>
      <c r="C38540" s="69">
        <v>44119.085486111107</v>
      </c>
      <c r="D38540">
        <v>310</v>
      </c>
      <c r="E38540" s="6">
        <v>1200</v>
      </c>
      <c r="F38540" s="4">
        <f t="shared" si="1207"/>
        <v>44105.154143518521</v>
      </c>
      <c r="G38540" s="5">
        <f t="shared" si="1208"/>
        <v>0</v>
      </c>
    </row>
    <row r="38541" spans="1:7" x14ac:dyDescent="0.25">
      <c r="A38541">
        <v>192070</v>
      </c>
      <c r="B38541">
        <v>13307</v>
      </c>
      <c r="C38541" s="69">
        <v>44119.086319444446</v>
      </c>
      <c r="D38541">
        <v>704</v>
      </c>
      <c r="E38541" s="6">
        <v>1200</v>
      </c>
      <c r="F38541" s="4">
        <f t="shared" si="1207"/>
        <v>44075.203321759262</v>
      </c>
      <c r="G38541" s="5">
        <f t="shared" si="1208"/>
        <v>0</v>
      </c>
    </row>
    <row r="38542" spans="1:7" x14ac:dyDescent="0.25">
      <c r="A38542">
        <v>192077</v>
      </c>
      <c r="B38542">
        <v>6535</v>
      </c>
      <c r="C38542" s="69">
        <v>44119.087812500002</v>
      </c>
      <c r="D38542">
        <v>4797</v>
      </c>
      <c r="E38542" s="6">
        <v>1200</v>
      </c>
      <c r="F38542" s="4">
        <f t="shared" si="1207"/>
        <v>44075.110925925925</v>
      </c>
      <c r="G38542" s="5">
        <f t="shared" si="1208"/>
        <v>0</v>
      </c>
    </row>
    <row r="38543" spans="1:7" x14ac:dyDescent="0.25">
      <c r="A38543">
        <v>192078</v>
      </c>
      <c r="B38543">
        <v>8679</v>
      </c>
      <c r="C38543" s="69">
        <v>44119.08965277778</v>
      </c>
      <c r="D38543">
        <v>8404</v>
      </c>
      <c r="E38543" s="6">
        <v>1200</v>
      </c>
      <c r="F38543" s="4">
        <f t="shared" si="1207"/>
        <v>43862.8516087963</v>
      </c>
      <c r="G38543" s="5">
        <f t="shared" si="1208"/>
        <v>0</v>
      </c>
    </row>
    <row r="38544" spans="1:7" x14ac:dyDescent="0.25">
      <c r="A38544">
        <v>192079</v>
      </c>
      <c r="B38544">
        <v>2959</v>
      </c>
      <c r="C38544" s="69">
        <v>44119.094375000001</v>
      </c>
      <c r="D38544">
        <v>7629</v>
      </c>
      <c r="E38544" s="6">
        <v>1200</v>
      </c>
      <c r="F38544" s="4">
        <f t="shared" si="1207"/>
        <v>43986.256631944445</v>
      </c>
      <c r="G38544" s="5">
        <f t="shared" si="1208"/>
        <v>0</v>
      </c>
    </row>
    <row r="38545" spans="1:7" x14ac:dyDescent="0.25">
      <c r="A38545">
        <v>192086</v>
      </c>
      <c r="B38545">
        <v>10767</v>
      </c>
      <c r="C38545" s="69">
        <v>44119.097986111112</v>
      </c>
      <c r="D38545">
        <v>4947</v>
      </c>
      <c r="E38545" s="6">
        <v>1200</v>
      </c>
      <c r="F38545" s="4">
        <f t="shared" si="1207"/>
        <v>43983.628136574072</v>
      </c>
      <c r="G38545" s="5">
        <f t="shared" si="1208"/>
        <v>0</v>
      </c>
    </row>
    <row r="38546" spans="1:7" x14ac:dyDescent="0.25">
      <c r="A38546">
        <v>192092</v>
      </c>
      <c r="B38546">
        <v>2374</v>
      </c>
      <c r="C38546" s="69">
        <v>44119.11314814815</v>
      </c>
      <c r="D38546">
        <v>2405</v>
      </c>
      <c r="E38546" s="6">
        <v>1200</v>
      </c>
      <c r="F38546" s="4">
        <f t="shared" si="1207"/>
        <v>43891.569097222222</v>
      </c>
      <c r="G38546" s="5">
        <f t="shared" si="1208"/>
        <v>0</v>
      </c>
    </row>
    <row r="38547" spans="1:7" x14ac:dyDescent="0.25">
      <c r="A38547">
        <v>192094</v>
      </c>
      <c r="B38547">
        <v>9988</v>
      </c>
      <c r="C38547" s="69">
        <v>44119.115636574083</v>
      </c>
      <c r="D38547">
        <v>12036</v>
      </c>
      <c r="E38547" s="6">
        <v>1200</v>
      </c>
      <c r="F38547" s="4">
        <f t="shared" si="1207"/>
        <v>44105.626203703701</v>
      </c>
      <c r="G38547" s="5">
        <f t="shared" si="1208"/>
        <v>0</v>
      </c>
    </row>
    <row r="38548" spans="1:7" x14ac:dyDescent="0.25">
      <c r="A38548">
        <v>192100</v>
      </c>
      <c r="B38548">
        <v>8943</v>
      </c>
      <c r="C38548" s="69">
        <v>44119.116099537037</v>
      </c>
      <c r="D38548">
        <v>4283</v>
      </c>
      <c r="E38548" s="6">
        <v>1200</v>
      </c>
      <c r="F38548" s="4">
        <f t="shared" si="1207"/>
        <v>43983.649594907409</v>
      </c>
      <c r="G38548" s="5">
        <f t="shared" si="1208"/>
        <v>0</v>
      </c>
    </row>
    <row r="38549" spans="1:7" x14ac:dyDescent="0.25">
      <c r="A38549">
        <v>192101</v>
      </c>
      <c r="B38549">
        <v>13708</v>
      </c>
      <c r="C38549" s="69">
        <v>44119.121145833327</v>
      </c>
      <c r="D38549">
        <v>10803</v>
      </c>
      <c r="E38549" s="6">
        <v>0</v>
      </c>
      <c r="F38549" s="4">
        <f t="shared" si="1207"/>
        <v>44044.362303240741</v>
      </c>
      <c r="G38549" s="5">
        <f t="shared" si="1208"/>
        <v>0</v>
      </c>
    </row>
    <row r="38550" spans="1:7" x14ac:dyDescent="0.25">
      <c r="A38550">
        <v>192112</v>
      </c>
      <c r="B38550">
        <v>11955</v>
      </c>
      <c r="C38550" s="69">
        <v>44119.129664351851</v>
      </c>
      <c r="D38550">
        <v>1181</v>
      </c>
      <c r="E38550" s="6">
        <v>960</v>
      </c>
      <c r="F38550" s="4">
        <f t="shared" si="1207"/>
        <v>43985.458460648151</v>
      </c>
      <c r="G38550" s="5">
        <f t="shared" si="1208"/>
        <v>0</v>
      </c>
    </row>
    <row r="38551" spans="1:7" x14ac:dyDescent="0.25">
      <c r="A38551">
        <v>192117</v>
      </c>
      <c r="B38551">
        <v>1878</v>
      </c>
      <c r="C38551" s="69">
        <v>44119.134409722217</v>
      </c>
      <c r="D38551">
        <v>7878</v>
      </c>
      <c r="E38551" s="6">
        <v>1200</v>
      </c>
      <c r="F38551" s="4">
        <f t="shared" si="1207"/>
        <v>43891.070462962962</v>
      </c>
      <c r="G38551" s="5">
        <f t="shared" si="1208"/>
        <v>0</v>
      </c>
    </row>
    <row r="38552" spans="1:7" x14ac:dyDescent="0.25">
      <c r="A38552">
        <v>192120</v>
      </c>
      <c r="B38552">
        <v>13923</v>
      </c>
      <c r="C38552" s="69">
        <v>44119.137569444443</v>
      </c>
      <c r="D38552">
        <v>1834</v>
      </c>
      <c r="E38552" s="6">
        <v>1200</v>
      </c>
      <c r="F38552" s="4">
        <f t="shared" si="1207"/>
        <v>44045.603078703702</v>
      </c>
      <c r="G38552" s="5">
        <f t="shared" si="1208"/>
        <v>0</v>
      </c>
    </row>
    <row r="38553" spans="1:7" x14ac:dyDescent="0.25">
      <c r="A38553">
        <v>192124</v>
      </c>
      <c r="B38553">
        <v>12404</v>
      </c>
      <c r="C38553" s="69">
        <v>44119.138090277767</v>
      </c>
      <c r="D38553">
        <v>8064</v>
      </c>
      <c r="E38553" s="6">
        <v>1200</v>
      </c>
      <c r="F38553" s="4">
        <f t="shared" si="1207"/>
        <v>43832.876203703701</v>
      </c>
      <c r="G38553" s="5">
        <f t="shared" si="1208"/>
        <v>0</v>
      </c>
    </row>
    <row r="38554" spans="1:7" x14ac:dyDescent="0.25">
      <c r="A38554">
        <v>192126</v>
      </c>
      <c r="B38554">
        <v>3591</v>
      </c>
      <c r="C38554" s="69">
        <v>44119.14472222222</v>
      </c>
      <c r="D38554">
        <v>10526</v>
      </c>
      <c r="E38554" s="6">
        <v>1200</v>
      </c>
      <c r="F38554" s="4">
        <f t="shared" si="1207"/>
        <v>43922.45652777778</v>
      </c>
      <c r="G38554" s="5">
        <f t="shared" si="1208"/>
        <v>0</v>
      </c>
    </row>
    <row r="38555" spans="1:7" x14ac:dyDescent="0.25">
      <c r="A38555">
        <v>192128</v>
      </c>
      <c r="B38555">
        <v>3503</v>
      </c>
      <c r="C38555" s="69">
        <v>44119.147453703707</v>
      </c>
      <c r="D38555">
        <v>6351</v>
      </c>
      <c r="E38555" s="6">
        <v>1200</v>
      </c>
      <c r="F38555" s="4">
        <f t="shared" si="1207"/>
        <v>44045.819884259261</v>
      </c>
      <c r="G38555" s="5">
        <f t="shared" si="1208"/>
        <v>0</v>
      </c>
    </row>
    <row r="38556" spans="1:7" x14ac:dyDescent="0.25">
      <c r="A38556">
        <v>192133</v>
      </c>
      <c r="B38556">
        <v>3358</v>
      </c>
      <c r="C38556" s="69">
        <v>44119.148252314822</v>
      </c>
      <c r="D38556">
        <v>10781</v>
      </c>
      <c r="E38556" s="6">
        <v>1200</v>
      </c>
      <c r="F38556" s="4">
        <f t="shared" si="1207"/>
        <v>44076.168495370373</v>
      </c>
      <c r="G38556" s="5">
        <f t="shared" si="1208"/>
        <v>0</v>
      </c>
    </row>
    <row r="38557" spans="1:7" x14ac:dyDescent="0.25">
      <c r="A38557">
        <v>192137</v>
      </c>
      <c r="B38557">
        <v>12038</v>
      </c>
      <c r="C38557" s="69">
        <v>44119.150729166657</v>
      </c>
      <c r="D38557">
        <v>8662</v>
      </c>
      <c r="E38557" s="6">
        <v>1200</v>
      </c>
      <c r="F38557" s="4">
        <f t="shared" si="1207"/>
        <v>44044.306481481479</v>
      </c>
      <c r="G38557" s="5">
        <f t="shared" si="1208"/>
        <v>0</v>
      </c>
    </row>
    <row r="38558" spans="1:7" x14ac:dyDescent="0.25">
      <c r="A38558">
        <v>192142</v>
      </c>
      <c r="B38558">
        <v>542</v>
      </c>
      <c r="C38558" s="69">
        <v>44119.154999999999</v>
      </c>
      <c r="D38558">
        <v>1065</v>
      </c>
      <c r="E38558" s="6">
        <v>1200</v>
      </c>
      <c r="F38558" s="4">
        <f t="shared" si="1207"/>
        <v>44105.011678240742</v>
      </c>
      <c r="G38558" s="5">
        <f t="shared" si="1208"/>
        <v>0</v>
      </c>
    </row>
    <row r="38559" spans="1:7" x14ac:dyDescent="0.25">
      <c r="A38559">
        <v>192144</v>
      </c>
      <c r="B38559">
        <v>11640</v>
      </c>
      <c r="C38559" s="69">
        <v>44119.160138888888</v>
      </c>
      <c r="D38559">
        <v>3813</v>
      </c>
      <c r="E38559" s="6">
        <v>1200</v>
      </c>
      <c r="F38559" s="4">
        <f t="shared" si="1207"/>
        <v>44044.288703703707</v>
      </c>
      <c r="G38559" s="5">
        <f t="shared" si="1208"/>
        <v>0</v>
      </c>
    </row>
    <row r="38560" spans="1:7" x14ac:dyDescent="0.25">
      <c r="A38560">
        <v>192149</v>
      </c>
      <c r="B38560">
        <v>3059</v>
      </c>
      <c r="C38560" s="69">
        <v>44119.160370370373</v>
      </c>
      <c r="D38560">
        <v>10807</v>
      </c>
      <c r="E38560" s="6">
        <v>1200</v>
      </c>
      <c r="F38560" s="4">
        <f t="shared" si="1207"/>
        <v>43953.841516203705</v>
      </c>
      <c r="G38560" s="5">
        <f t="shared" si="1208"/>
        <v>0</v>
      </c>
    </row>
    <row r="38561" spans="1:7" x14ac:dyDescent="0.25">
      <c r="A38561">
        <v>192151</v>
      </c>
      <c r="B38561">
        <v>10549</v>
      </c>
      <c r="C38561" s="69">
        <v>44119.165856481479</v>
      </c>
      <c r="D38561">
        <v>2387</v>
      </c>
      <c r="E38561" s="6">
        <v>1200</v>
      </c>
      <c r="F38561" s="4">
        <f t="shared" si="1207"/>
        <v>43836.127511574072</v>
      </c>
      <c r="G38561" s="5">
        <f t="shared" si="1208"/>
        <v>0</v>
      </c>
    </row>
    <row r="38562" spans="1:7" x14ac:dyDescent="0.25">
      <c r="A38562">
        <v>192159</v>
      </c>
      <c r="B38562">
        <v>13679</v>
      </c>
      <c r="C38562" s="69">
        <v>44119.169398148151</v>
      </c>
      <c r="D38562">
        <v>4947</v>
      </c>
      <c r="E38562" s="6">
        <v>1200</v>
      </c>
      <c r="F38562" s="4">
        <f t="shared" si="1207"/>
        <v>43983.628136574072</v>
      </c>
      <c r="G38562" s="5">
        <f t="shared" si="1208"/>
        <v>0</v>
      </c>
    </row>
    <row r="38563" spans="1:7" x14ac:dyDescent="0.25">
      <c r="A38563">
        <v>192164</v>
      </c>
      <c r="B38563">
        <v>2573</v>
      </c>
      <c r="C38563" s="69">
        <v>44119.170810185176</v>
      </c>
      <c r="D38563">
        <v>1329</v>
      </c>
      <c r="E38563" s="6">
        <v>1200</v>
      </c>
      <c r="F38563" s="4">
        <f t="shared" si="1207"/>
        <v>44075.264363425929</v>
      </c>
      <c r="G38563" s="5">
        <f t="shared" si="1208"/>
        <v>0</v>
      </c>
    </row>
    <row r="38564" spans="1:7" x14ac:dyDescent="0.25">
      <c r="A38564">
        <v>192166</v>
      </c>
      <c r="B38564">
        <v>8480</v>
      </c>
      <c r="C38564" s="69">
        <v>44119.175451388888</v>
      </c>
      <c r="D38564">
        <v>12504</v>
      </c>
      <c r="E38564" s="6">
        <v>1200</v>
      </c>
      <c r="F38564" s="4">
        <f t="shared" si="1207"/>
        <v>43833.397569444445</v>
      </c>
      <c r="G38564" s="5">
        <f t="shared" si="1208"/>
        <v>0</v>
      </c>
    </row>
    <row r="38565" spans="1:7" x14ac:dyDescent="0.25">
      <c r="A38565">
        <v>192172</v>
      </c>
      <c r="B38565">
        <v>9251</v>
      </c>
      <c r="C38565" s="69">
        <v>44119.176736111112</v>
      </c>
      <c r="D38565">
        <v>12798</v>
      </c>
      <c r="E38565" s="6">
        <v>1200</v>
      </c>
      <c r="F38565" s="4">
        <f t="shared" si="1207"/>
        <v>44045.843321759261</v>
      </c>
      <c r="G38565" s="5">
        <f t="shared" si="1208"/>
        <v>0</v>
      </c>
    </row>
    <row r="38566" spans="1:7" x14ac:dyDescent="0.25">
      <c r="A38566">
        <v>192173</v>
      </c>
      <c r="B38566">
        <v>4993</v>
      </c>
      <c r="C38566" s="69">
        <v>44119.176770833343</v>
      </c>
      <c r="D38566">
        <v>9193</v>
      </c>
      <c r="E38566" s="6">
        <v>1200</v>
      </c>
      <c r="F38566" s="4">
        <f t="shared" si="1207"/>
        <v>43922.429456018515</v>
      </c>
      <c r="G38566" s="5">
        <f t="shared" si="1208"/>
        <v>0</v>
      </c>
    </row>
    <row r="38567" spans="1:7" x14ac:dyDescent="0.25">
      <c r="A38567">
        <v>192177</v>
      </c>
      <c r="B38567">
        <v>12097</v>
      </c>
      <c r="C38567" s="69">
        <v>44119.180046296293</v>
      </c>
      <c r="D38567">
        <v>2628</v>
      </c>
      <c r="E38567" s="6">
        <v>1200</v>
      </c>
      <c r="F38567" s="4">
        <f t="shared" si="1207"/>
        <v>44077.032141203701</v>
      </c>
      <c r="G38567" s="5">
        <f t="shared" si="1208"/>
        <v>0</v>
      </c>
    </row>
    <row r="38568" spans="1:7" x14ac:dyDescent="0.25">
      <c r="A38568">
        <v>192178</v>
      </c>
      <c r="B38568">
        <v>1325</v>
      </c>
      <c r="C38568" s="69">
        <v>44119.180648148147</v>
      </c>
      <c r="D38568">
        <v>3318</v>
      </c>
      <c r="E38568" s="6">
        <v>1200</v>
      </c>
      <c r="F38568" s="4">
        <f t="shared" si="1207"/>
        <v>43923.46261574074</v>
      </c>
      <c r="G38568" s="5">
        <f t="shared" si="1208"/>
        <v>0</v>
      </c>
    </row>
    <row r="38569" spans="1:7" x14ac:dyDescent="0.25">
      <c r="A38569">
        <v>192179</v>
      </c>
      <c r="B38569">
        <v>1757</v>
      </c>
      <c r="C38569" s="69">
        <v>44119.184386574067</v>
      </c>
      <c r="D38569">
        <v>5849</v>
      </c>
      <c r="E38569" s="6">
        <v>1200</v>
      </c>
      <c r="F38569" s="4">
        <f t="shared" si="1207"/>
        <v>44013.745717592596</v>
      </c>
      <c r="G38569" s="5">
        <f t="shared" si="1208"/>
        <v>0</v>
      </c>
    </row>
    <row r="38570" spans="1:7" x14ac:dyDescent="0.25">
      <c r="A38570">
        <v>192181</v>
      </c>
      <c r="B38570">
        <v>4429</v>
      </c>
      <c r="C38570" s="69">
        <v>44119.188310185193</v>
      </c>
      <c r="D38570">
        <v>8436</v>
      </c>
      <c r="E38570" s="6">
        <v>960</v>
      </c>
      <c r="F38570" s="4">
        <f t="shared" si="1207"/>
        <v>43862.029675925929</v>
      </c>
      <c r="G38570" s="5">
        <f t="shared" si="1208"/>
        <v>0</v>
      </c>
    </row>
    <row r="38571" spans="1:7" x14ac:dyDescent="0.25">
      <c r="A38571">
        <v>192188</v>
      </c>
      <c r="B38571">
        <v>10001</v>
      </c>
      <c r="C38571" s="69">
        <v>44119.190150462957</v>
      </c>
      <c r="D38571">
        <v>9086</v>
      </c>
      <c r="E38571" s="6">
        <v>1200</v>
      </c>
      <c r="F38571" s="4">
        <f t="shared" si="1207"/>
        <v>43952.751793981479</v>
      </c>
      <c r="G38571" s="5">
        <f t="shared" si="1208"/>
        <v>0</v>
      </c>
    </row>
    <row r="38572" spans="1:7" x14ac:dyDescent="0.25">
      <c r="A38572">
        <v>192189</v>
      </c>
      <c r="B38572">
        <v>976</v>
      </c>
      <c r="C38572" s="69">
        <v>44119.190775462957</v>
      </c>
      <c r="D38572">
        <v>3821</v>
      </c>
      <c r="E38572" s="6">
        <v>1200</v>
      </c>
      <c r="F38572" s="4">
        <f t="shared" si="1207"/>
        <v>43835.019953703704</v>
      </c>
      <c r="G38572" s="5">
        <f t="shared" si="1208"/>
        <v>0</v>
      </c>
    </row>
    <row r="38573" spans="1:7" x14ac:dyDescent="0.25">
      <c r="A38573">
        <v>192192</v>
      </c>
      <c r="B38573">
        <v>374</v>
      </c>
      <c r="C38573" s="69">
        <v>44119.192997685182</v>
      </c>
      <c r="D38573">
        <v>9982</v>
      </c>
      <c r="E38573" s="6">
        <v>1200</v>
      </c>
      <c r="F38573" s="4">
        <f t="shared" si="1207"/>
        <v>43952.199270833335</v>
      </c>
      <c r="G38573" s="5">
        <f t="shared" si="1208"/>
        <v>0</v>
      </c>
    </row>
    <row r="38574" spans="1:7" x14ac:dyDescent="0.25">
      <c r="A38574">
        <v>192196</v>
      </c>
      <c r="B38574">
        <v>13875</v>
      </c>
      <c r="C38574" s="69">
        <v>44119.198923611111</v>
      </c>
      <c r="D38574">
        <v>9752</v>
      </c>
      <c r="E38574" s="6">
        <v>1200</v>
      </c>
      <c r="F38574" s="4">
        <f t="shared" si="1207"/>
        <v>44105.054895833331</v>
      </c>
      <c r="G38574" s="5">
        <f t="shared" si="1208"/>
        <v>0</v>
      </c>
    </row>
    <row r="38575" spans="1:7" x14ac:dyDescent="0.25">
      <c r="A38575">
        <v>192203</v>
      </c>
      <c r="B38575">
        <v>8943</v>
      </c>
      <c r="C38575" s="69">
        <v>44119.198993055557</v>
      </c>
      <c r="D38575">
        <v>6962</v>
      </c>
      <c r="E38575" s="6">
        <v>1200</v>
      </c>
      <c r="F38575" s="4">
        <f t="shared" si="1207"/>
        <v>43922.213738425926</v>
      </c>
      <c r="G38575" s="5">
        <f t="shared" si="1208"/>
        <v>0</v>
      </c>
    </row>
    <row r="38576" spans="1:7" x14ac:dyDescent="0.25">
      <c r="A38576">
        <v>192209</v>
      </c>
      <c r="B38576">
        <v>12717</v>
      </c>
      <c r="C38576" s="69">
        <v>44119.199525462973</v>
      </c>
      <c r="D38576">
        <v>2807</v>
      </c>
      <c r="E38576" s="6">
        <v>960</v>
      </c>
      <c r="F38576" s="4">
        <f t="shared" si="1207"/>
        <v>44044.635451388887</v>
      </c>
      <c r="G38576" s="5">
        <f t="shared" si="1208"/>
        <v>0</v>
      </c>
    </row>
    <row r="38577" spans="1:7" x14ac:dyDescent="0.25">
      <c r="A38577">
        <v>192215</v>
      </c>
      <c r="B38577">
        <v>13013</v>
      </c>
      <c r="C38577" s="69">
        <v>44119.210613425923</v>
      </c>
      <c r="D38577">
        <v>2953</v>
      </c>
      <c r="E38577" s="6">
        <v>1200</v>
      </c>
      <c r="F38577" s="4">
        <f t="shared" si="1207"/>
        <v>44105.430879629632</v>
      </c>
      <c r="G38577" s="5">
        <f t="shared" si="1208"/>
        <v>0</v>
      </c>
    </row>
    <row r="38578" spans="1:7" x14ac:dyDescent="0.25">
      <c r="A38578">
        <v>192217</v>
      </c>
      <c r="B38578">
        <v>7900</v>
      </c>
      <c r="C38578" s="69">
        <v>44119.213472222233</v>
      </c>
      <c r="D38578">
        <v>11954</v>
      </c>
      <c r="E38578" s="6">
        <v>1200</v>
      </c>
      <c r="F38578" s="4">
        <f t="shared" si="1207"/>
        <v>43922.163784722223</v>
      </c>
      <c r="G38578" s="5">
        <f t="shared" si="1208"/>
        <v>0</v>
      </c>
    </row>
    <row r="38579" spans="1:7" x14ac:dyDescent="0.25">
      <c r="A38579">
        <v>192219</v>
      </c>
      <c r="B38579">
        <v>7778</v>
      </c>
      <c r="C38579" s="69">
        <v>44119.217453703714</v>
      </c>
      <c r="D38579">
        <v>11791</v>
      </c>
      <c r="E38579" s="6">
        <v>1200</v>
      </c>
      <c r="F38579" s="4">
        <f t="shared" si="1207"/>
        <v>43863.376111111109</v>
      </c>
      <c r="G38579" s="5">
        <f t="shared" si="1208"/>
        <v>0</v>
      </c>
    </row>
    <row r="38580" spans="1:7" x14ac:dyDescent="0.25">
      <c r="A38580">
        <v>192226</v>
      </c>
      <c r="B38580">
        <v>12115</v>
      </c>
      <c r="C38580" s="69">
        <v>44119.22152777778</v>
      </c>
      <c r="D38580">
        <v>13817</v>
      </c>
      <c r="E38580" s="6">
        <v>1200</v>
      </c>
      <c r="F38580" s="4">
        <f t="shared" si="1207"/>
        <v>43891.131111111114</v>
      </c>
      <c r="G38580" s="5">
        <f t="shared" si="1208"/>
        <v>0</v>
      </c>
    </row>
    <row r="38581" spans="1:7" x14ac:dyDescent="0.25">
      <c r="A38581">
        <v>192234</v>
      </c>
      <c r="B38581">
        <v>423</v>
      </c>
      <c r="C38581" s="69">
        <v>44119.228807870371</v>
      </c>
      <c r="D38581">
        <v>11922</v>
      </c>
      <c r="E38581" s="6">
        <v>0</v>
      </c>
      <c r="F38581" s="4">
        <f t="shared" si="1207"/>
        <v>44105.534861111111</v>
      </c>
      <c r="G38581" s="5">
        <f t="shared" si="1208"/>
        <v>0</v>
      </c>
    </row>
    <row r="38582" spans="1:7" x14ac:dyDescent="0.25">
      <c r="A38582">
        <v>192238</v>
      </c>
      <c r="B38582">
        <v>5947</v>
      </c>
      <c r="C38582" s="69">
        <v>44119.234513888892</v>
      </c>
      <c r="D38582">
        <v>11791</v>
      </c>
      <c r="E38582" s="6">
        <v>1200</v>
      </c>
      <c r="F38582" s="4">
        <f t="shared" si="1207"/>
        <v>43863.376111111109</v>
      </c>
      <c r="G38582" s="5">
        <f t="shared" si="1208"/>
        <v>0</v>
      </c>
    </row>
    <row r="38583" spans="1:7" x14ac:dyDescent="0.25">
      <c r="A38583">
        <v>192242</v>
      </c>
      <c r="B38583">
        <v>4306</v>
      </c>
      <c r="C38583" s="69">
        <v>44119.235081018523</v>
      </c>
      <c r="D38583">
        <v>1834</v>
      </c>
      <c r="E38583" s="6">
        <v>1200</v>
      </c>
      <c r="F38583" s="4">
        <f t="shared" si="1207"/>
        <v>44045.603078703702</v>
      </c>
      <c r="G38583" s="5">
        <f t="shared" si="1208"/>
        <v>0</v>
      </c>
    </row>
    <row r="38584" spans="1:7" x14ac:dyDescent="0.25">
      <c r="A38584">
        <v>192244</v>
      </c>
      <c r="B38584">
        <v>6904</v>
      </c>
      <c r="C38584" s="69">
        <v>44119.235231481478</v>
      </c>
      <c r="D38584">
        <v>6266</v>
      </c>
      <c r="E38584" s="6">
        <v>960</v>
      </c>
      <c r="F38584" s="4">
        <f t="shared" si="1207"/>
        <v>43863.602118055554</v>
      </c>
      <c r="G38584" s="5">
        <f t="shared" si="1208"/>
        <v>0</v>
      </c>
    </row>
    <row r="38585" spans="1:7" x14ac:dyDescent="0.25">
      <c r="A38585">
        <v>192248</v>
      </c>
      <c r="B38585">
        <v>5672</v>
      </c>
      <c r="C38585" s="69">
        <v>44119.23537037037</v>
      </c>
      <c r="D38585">
        <v>4674</v>
      </c>
      <c r="E38585" s="6">
        <v>1200</v>
      </c>
      <c r="F38585" s="4">
        <f t="shared" si="1207"/>
        <v>44075.012592592589</v>
      </c>
      <c r="G38585" s="5">
        <f t="shared" si="1208"/>
        <v>0</v>
      </c>
    </row>
    <row r="38586" spans="1:7" x14ac:dyDescent="0.25">
      <c r="A38586">
        <v>192250</v>
      </c>
      <c r="B38586">
        <v>5396</v>
      </c>
      <c r="C38586" s="69">
        <v>44119.24428240741</v>
      </c>
      <c r="D38586">
        <v>11562</v>
      </c>
      <c r="E38586" s="6">
        <v>1200</v>
      </c>
      <c r="F38586" s="4">
        <f t="shared" si="1207"/>
        <v>44076.770902777775</v>
      </c>
      <c r="G38586" s="5">
        <f t="shared" si="1208"/>
        <v>0</v>
      </c>
    </row>
    <row r="38587" spans="1:7" x14ac:dyDescent="0.25">
      <c r="A38587">
        <v>192252</v>
      </c>
      <c r="B38587">
        <v>7948</v>
      </c>
      <c r="C38587" s="69">
        <v>44119.246331018519</v>
      </c>
      <c r="D38587">
        <v>9086</v>
      </c>
      <c r="E38587" s="6">
        <v>1200</v>
      </c>
      <c r="F38587" s="4">
        <f t="shared" si="1207"/>
        <v>43952.751793981479</v>
      </c>
      <c r="G38587" s="5">
        <f t="shared" si="1208"/>
        <v>0</v>
      </c>
    </row>
    <row r="38588" spans="1:7" x14ac:dyDescent="0.25">
      <c r="A38588">
        <v>192256</v>
      </c>
      <c r="B38588">
        <v>6323</v>
      </c>
      <c r="C38588" s="69">
        <v>44119.246574074074</v>
      </c>
      <c r="D38588">
        <v>10781</v>
      </c>
      <c r="E38588" s="6">
        <v>1200</v>
      </c>
      <c r="F38588" s="4">
        <f t="shared" si="1207"/>
        <v>44076.168495370373</v>
      </c>
      <c r="G38588" s="5">
        <f t="shared" si="1208"/>
        <v>0</v>
      </c>
    </row>
    <row r="38589" spans="1:7" x14ac:dyDescent="0.25">
      <c r="A38589">
        <v>192259</v>
      </c>
      <c r="B38589">
        <v>2149</v>
      </c>
      <c r="C38589" s="69">
        <v>44119.249467592592</v>
      </c>
      <c r="D38589">
        <v>4478</v>
      </c>
      <c r="E38589" s="6">
        <v>1200</v>
      </c>
      <c r="F38589" s="4">
        <f t="shared" si="1207"/>
        <v>43892.460312499999</v>
      </c>
      <c r="G38589" s="5">
        <f t="shared" si="1208"/>
        <v>0</v>
      </c>
    </row>
    <row r="38590" spans="1:7" x14ac:dyDescent="0.25">
      <c r="A38590">
        <v>192261</v>
      </c>
      <c r="B38590">
        <v>10146</v>
      </c>
      <c r="C38590" s="69">
        <v>44119.251481481479</v>
      </c>
      <c r="D38590">
        <v>13184</v>
      </c>
      <c r="E38590" s="6">
        <v>1200</v>
      </c>
      <c r="F38590" s="4">
        <f t="shared" si="1207"/>
        <v>43832.858287037037</v>
      </c>
      <c r="G38590" s="5">
        <f t="shared" si="1208"/>
        <v>0</v>
      </c>
    </row>
    <row r="38591" spans="1:7" x14ac:dyDescent="0.25">
      <c r="A38591">
        <v>192264</v>
      </c>
      <c r="B38591">
        <v>11344</v>
      </c>
      <c r="C38591" s="69">
        <v>44119.257175925923</v>
      </c>
      <c r="D38591">
        <v>4120</v>
      </c>
      <c r="E38591" s="6">
        <v>1200</v>
      </c>
      <c r="F38591" s="4">
        <f t="shared" si="1207"/>
        <v>43952.016840277778</v>
      </c>
      <c r="G38591" s="5">
        <f t="shared" si="1208"/>
        <v>0</v>
      </c>
    </row>
    <row r="38592" spans="1:7" x14ac:dyDescent="0.25">
      <c r="A38592">
        <v>192271</v>
      </c>
      <c r="B38592">
        <v>3404</v>
      </c>
      <c r="C38592" s="69">
        <v>44119.2580787037</v>
      </c>
      <c r="D38592">
        <v>7062</v>
      </c>
      <c r="E38592" s="6">
        <v>1200</v>
      </c>
      <c r="F38592" s="4">
        <f t="shared" si="1207"/>
        <v>43832.040196759262</v>
      </c>
      <c r="G38592" s="5">
        <f t="shared" si="1208"/>
        <v>0</v>
      </c>
    </row>
    <row r="38593" spans="1:7" x14ac:dyDescent="0.25">
      <c r="A38593">
        <v>192274</v>
      </c>
      <c r="B38593">
        <v>1278</v>
      </c>
      <c r="C38593" s="69">
        <v>44119.264374999999</v>
      </c>
      <c r="D38593">
        <v>264</v>
      </c>
      <c r="E38593" s="6">
        <v>1200</v>
      </c>
      <c r="F38593" s="4">
        <f t="shared" si="1207"/>
        <v>44045.331446759257</v>
      </c>
      <c r="G38593" s="5">
        <f t="shared" si="1208"/>
        <v>0</v>
      </c>
    </row>
    <row r="38594" spans="1:7" x14ac:dyDescent="0.25">
      <c r="A38594">
        <v>192278</v>
      </c>
      <c r="B38594">
        <v>7692</v>
      </c>
      <c r="C38594" s="69">
        <v>44119.265555555547</v>
      </c>
      <c r="D38594">
        <v>6844</v>
      </c>
      <c r="E38594" s="6">
        <v>0</v>
      </c>
      <c r="F38594" s="4">
        <f t="shared" ref="F38594:F38657" si="1209">VLOOKUP(D38594,J:K,2,0)</f>
        <v>43891.224456018521</v>
      </c>
      <c r="G38594" s="5">
        <f t="shared" si="1208"/>
        <v>0</v>
      </c>
    </row>
    <row r="38595" spans="1:7" x14ac:dyDescent="0.25">
      <c r="A38595">
        <v>192280</v>
      </c>
      <c r="B38595">
        <v>11892</v>
      </c>
      <c r="C38595" s="69">
        <v>44119.274097222216</v>
      </c>
      <c r="D38595">
        <v>10805</v>
      </c>
      <c r="E38595" s="6">
        <v>0</v>
      </c>
      <c r="F38595" s="4">
        <f t="shared" si="1209"/>
        <v>44075.547384259262</v>
      </c>
      <c r="G38595" s="5">
        <f t="shared" ref="G38595:G38658" si="1210">IF(F38595=C38595, 1, 0)</f>
        <v>0</v>
      </c>
    </row>
    <row r="38596" spans="1:7" x14ac:dyDescent="0.25">
      <c r="A38596">
        <v>192286</v>
      </c>
      <c r="B38596">
        <v>8255</v>
      </c>
      <c r="C38596" s="69">
        <v>44119.274513888893</v>
      </c>
      <c r="D38596">
        <v>10080</v>
      </c>
      <c r="E38596" s="6">
        <v>1200</v>
      </c>
      <c r="F38596" s="4">
        <f t="shared" si="1209"/>
        <v>44044.264340277776</v>
      </c>
      <c r="G38596" s="5">
        <f t="shared" si="1210"/>
        <v>0</v>
      </c>
    </row>
    <row r="38597" spans="1:7" x14ac:dyDescent="0.25">
      <c r="A38597">
        <v>192287</v>
      </c>
      <c r="B38597">
        <v>131</v>
      </c>
      <c r="C38597" s="69">
        <v>44119.277118055557</v>
      </c>
      <c r="D38597">
        <v>264</v>
      </c>
      <c r="E38597" s="6">
        <v>960</v>
      </c>
      <c r="F38597" s="4">
        <f t="shared" si="1209"/>
        <v>44045.331446759257</v>
      </c>
      <c r="G38597" s="5">
        <f t="shared" si="1210"/>
        <v>0</v>
      </c>
    </row>
    <row r="38598" spans="1:7" x14ac:dyDescent="0.25">
      <c r="A38598">
        <v>192292</v>
      </c>
      <c r="B38598">
        <v>2026</v>
      </c>
      <c r="C38598" s="69">
        <v>44119.280162037037</v>
      </c>
      <c r="D38598">
        <v>10755</v>
      </c>
      <c r="E38598" s="6">
        <v>1200</v>
      </c>
      <c r="F38598" s="4">
        <f t="shared" si="1209"/>
        <v>44075.211076388892</v>
      </c>
      <c r="G38598" s="5">
        <f t="shared" si="1210"/>
        <v>0</v>
      </c>
    </row>
    <row r="38599" spans="1:7" x14ac:dyDescent="0.25">
      <c r="A38599">
        <v>192296</v>
      </c>
      <c r="B38599">
        <v>11195</v>
      </c>
      <c r="C38599" s="69">
        <v>44119.283680555563</v>
      </c>
      <c r="D38599">
        <v>294</v>
      </c>
      <c r="E38599" s="6">
        <v>1200</v>
      </c>
      <c r="F38599" s="4">
        <f t="shared" si="1209"/>
        <v>44105.146458333336</v>
      </c>
      <c r="G38599" s="5">
        <f t="shared" si="1210"/>
        <v>0</v>
      </c>
    </row>
    <row r="38600" spans="1:7" x14ac:dyDescent="0.25">
      <c r="A38600">
        <v>192299</v>
      </c>
      <c r="B38600">
        <v>3365</v>
      </c>
      <c r="C38600" s="69">
        <v>44119.284375000003</v>
      </c>
      <c r="D38600">
        <v>9752</v>
      </c>
      <c r="E38600" s="6">
        <v>1200</v>
      </c>
      <c r="F38600" s="4">
        <f t="shared" si="1209"/>
        <v>44105.054895833331</v>
      </c>
      <c r="G38600" s="5">
        <f t="shared" si="1210"/>
        <v>0</v>
      </c>
    </row>
    <row r="38601" spans="1:7" x14ac:dyDescent="0.25">
      <c r="A38601">
        <v>192302</v>
      </c>
      <c r="B38601">
        <v>1893</v>
      </c>
      <c r="C38601" s="69">
        <v>44119.286666666667</v>
      </c>
      <c r="D38601">
        <v>5952</v>
      </c>
      <c r="E38601" s="6">
        <v>1200</v>
      </c>
      <c r="F38601" s="4">
        <f t="shared" si="1209"/>
        <v>44013.2809837963</v>
      </c>
      <c r="G38601" s="5">
        <f t="shared" si="1210"/>
        <v>0</v>
      </c>
    </row>
    <row r="38602" spans="1:7" x14ac:dyDescent="0.25">
      <c r="A38602">
        <v>192307</v>
      </c>
      <c r="B38602">
        <v>9173</v>
      </c>
      <c r="C38602" s="69">
        <v>44119.292280092603</v>
      </c>
      <c r="D38602">
        <v>12504</v>
      </c>
      <c r="E38602" s="6">
        <v>1200</v>
      </c>
      <c r="F38602" s="4">
        <f t="shared" si="1209"/>
        <v>43833.397569444445</v>
      </c>
      <c r="G38602" s="5">
        <f t="shared" si="1210"/>
        <v>0</v>
      </c>
    </row>
    <row r="38603" spans="1:7" x14ac:dyDescent="0.25">
      <c r="A38603">
        <v>192308</v>
      </c>
      <c r="B38603">
        <v>980</v>
      </c>
      <c r="C38603" s="69">
        <v>44119.293136574073</v>
      </c>
      <c r="D38603">
        <v>6351</v>
      </c>
      <c r="E38603" s="6">
        <v>0</v>
      </c>
      <c r="F38603" s="4">
        <f t="shared" si="1209"/>
        <v>44045.819884259261</v>
      </c>
      <c r="G38603" s="5">
        <f t="shared" si="1210"/>
        <v>0</v>
      </c>
    </row>
    <row r="38604" spans="1:7" x14ac:dyDescent="0.25">
      <c r="A38604">
        <v>192314</v>
      </c>
      <c r="B38604">
        <v>3216</v>
      </c>
      <c r="C38604" s="69">
        <v>44119.294178240743</v>
      </c>
      <c r="D38604">
        <v>4674</v>
      </c>
      <c r="E38604" s="6">
        <v>1200</v>
      </c>
      <c r="F38604" s="4">
        <f t="shared" si="1209"/>
        <v>44075.012592592589</v>
      </c>
      <c r="G38604" s="5">
        <f t="shared" si="1210"/>
        <v>0</v>
      </c>
    </row>
    <row r="38605" spans="1:7" x14ac:dyDescent="0.25">
      <c r="A38605">
        <v>192319</v>
      </c>
      <c r="B38605">
        <v>2764</v>
      </c>
      <c r="C38605" s="69">
        <v>44119.294444444437</v>
      </c>
      <c r="D38605">
        <v>2405</v>
      </c>
      <c r="E38605" s="6">
        <v>1200</v>
      </c>
      <c r="F38605" s="4">
        <f t="shared" si="1209"/>
        <v>43891.569097222222</v>
      </c>
      <c r="G38605" s="5">
        <f t="shared" si="1210"/>
        <v>0</v>
      </c>
    </row>
    <row r="38606" spans="1:7" x14ac:dyDescent="0.25">
      <c r="A38606">
        <v>192321</v>
      </c>
      <c r="B38606">
        <v>10676</v>
      </c>
      <c r="C38606" s="69">
        <v>44119.313136574077</v>
      </c>
      <c r="D38606">
        <v>8436</v>
      </c>
      <c r="E38606" s="6">
        <v>1200</v>
      </c>
      <c r="F38606" s="4">
        <f t="shared" si="1209"/>
        <v>43862.029675925929</v>
      </c>
      <c r="G38606" s="5">
        <f t="shared" si="1210"/>
        <v>0</v>
      </c>
    </row>
    <row r="38607" spans="1:7" x14ac:dyDescent="0.25">
      <c r="A38607">
        <v>192324</v>
      </c>
      <c r="B38607">
        <v>12300</v>
      </c>
      <c r="C38607" s="69">
        <v>44119.320127314822</v>
      </c>
      <c r="D38607">
        <v>3788</v>
      </c>
      <c r="E38607" s="6">
        <v>1200</v>
      </c>
      <c r="F38607" s="4">
        <f t="shared" si="1209"/>
        <v>44075.480567129627</v>
      </c>
      <c r="G38607" s="5">
        <f t="shared" si="1210"/>
        <v>0</v>
      </c>
    </row>
    <row r="38608" spans="1:7" x14ac:dyDescent="0.25">
      <c r="A38608">
        <v>192331</v>
      </c>
      <c r="B38608">
        <v>11344</v>
      </c>
      <c r="C38608" s="69">
        <v>44119.322800925933</v>
      </c>
      <c r="D38608">
        <v>6669</v>
      </c>
      <c r="E38608" s="6">
        <v>1200</v>
      </c>
      <c r="F38608" s="4">
        <f t="shared" si="1209"/>
        <v>44105.00309027778</v>
      </c>
      <c r="G38608" s="5">
        <f t="shared" si="1210"/>
        <v>0</v>
      </c>
    </row>
    <row r="38609" spans="1:7" x14ac:dyDescent="0.25">
      <c r="A38609">
        <v>192332</v>
      </c>
      <c r="B38609">
        <v>11635</v>
      </c>
      <c r="C38609" s="69">
        <v>44119.324131944442</v>
      </c>
      <c r="D38609">
        <v>6508</v>
      </c>
      <c r="E38609" s="6">
        <v>1200</v>
      </c>
      <c r="F38609" s="4">
        <f t="shared" si="1209"/>
        <v>43922.195034722223</v>
      </c>
      <c r="G38609" s="5">
        <f t="shared" si="1210"/>
        <v>0</v>
      </c>
    </row>
    <row r="38610" spans="1:7" x14ac:dyDescent="0.25">
      <c r="A38610">
        <v>192337</v>
      </c>
      <c r="B38610">
        <v>828</v>
      </c>
      <c r="C38610" s="69">
        <v>44119.325787037043</v>
      </c>
      <c r="D38610">
        <v>12798</v>
      </c>
      <c r="E38610" s="6">
        <v>1200</v>
      </c>
      <c r="F38610" s="4">
        <f t="shared" si="1209"/>
        <v>44045.843321759261</v>
      </c>
      <c r="G38610" s="5">
        <f t="shared" si="1210"/>
        <v>0</v>
      </c>
    </row>
    <row r="38611" spans="1:7" x14ac:dyDescent="0.25">
      <c r="A38611">
        <v>192340</v>
      </c>
      <c r="B38611">
        <v>9893</v>
      </c>
      <c r="C38611" s="69">
        <v>44119.327210648153</v>
      </c>
      <c r="D38611">
        <v>4120</v>
      </c>
      <c r="E38611" s="6">
        <v>1200</v>
      </c>
      <c r="F38611" s="4">
        <f t="shared" si="1209"/>
        <v>43952.016840277778</v>
      </c>
      <c r="G38611" s="5">
        <f t="shared" si="1210"/>
        <v>0</v>
      </c>
    </row>
    <row r="38612" spans="1:7" x14ac:dyDescent="0.25">
      <c r="A38612">
        <v>192346</v>
      </c>
      <c r="B38612">
        <v>13990</v>
      </c>
      <c r="C38612" s="69">
        <v>44119.332129629627</v>
      </c>
      <c r="D38612">
        <v>4972</v>
      </c>
      <c r="E38612" s="6">
        <v>1200</v>
      </c>
      <c r="F38612" s="4">
        <f t="shared" si="1209"/>
        <v>43952.029305555552</v>
      </c>
      <c r="G38612" s="5">
        <f t="shared" si="1210"/>
        <v>0</v>
      </c>
    </row>
    <row r="38613" spans="1:7" x14ac:dyDescent="0.25">
      <c r="A38613">
        <v>192351</v>
      </c>
      <c r="B38613">
        <v>2546</v>
      </c>
      <c r="C38613" s="69">
        <v>44119.33394675926</v>
      </c>
      <c r="D38613">
        <v>10607</v>
      </c>
      <c r="E38613" s="6">
        <v>0</v>
      </c>
      <c r="F38613" s="4">
        <f t="shared" si="1209"/>
        <v>44106.289375</v>
      </c>
      <c r="G38613" s="5">
        <f t="shared" si="1210"/>
        <v>0</v>
      </c>
    </row>
    <row r="38614" spans="1:7" x14ac:dyDescent="0.25">
      <c r="A38614">
        <v>192358</v>
      </c>
      <c r="B38614">
        <v>7392</v>
      </c>
      <c r="C38614" s="69">
        <v>44119.338159722232</v>
      </c>
      <c r="D38614">
        <v>10850</v>
      </c>
      <c r="E38614" s="6">
        <v>1200</v>
      </c>
      <c r="F38614" s="4">
        <f t="shared" si="1209"/>
        <v>44075.111851851849</v>
      </c>
      <c r="G38614" s="5">
        <f t="shared" si="1210"/>
        <v>0</v>
      </c>
    </row>
    <row r="38615" spans="1:7" x14ac:dyDescent="0.25">
      <c r="A38615">
        <v>192362</v>
      </c>
      <c r="B38615">
        <v>131</v>
      </c>
      <c r="C38615" s="69">
        <v>44119.340509259258</v>
      </c>
      <c r="D38615">
        <v>9467</v>
      </c>
      <c r="E38615" s="6">
        <v>960</v>
      </c>
      <c r="F38615" s="4">
        <f t="shared" si="1209"/>
        <v>44105.524699074071</v>
      </c>
      <c r="G38615" s="5">
        <f t="shared" si="1210"/>
        <v>0</v>
      </c>
    </row>
    <row r="38616" spans="1:7" x14ac:dyDescent="0.25">
      <c r="A38616">
        <v>192367</v>
      </c>
      <c r="B38616">
        <v>12006</v>
      </c>
      <c r="C38616" s="69">
        <v>44119.34065972222</v>
      </c>
      <c r="D38616">
        <v>10869</v>
      </c>
      <c r="E38616" s="6">
        <v>0</v>
      </c>
      <c r="F38616" s="4">
        <f t="shared" si="1209"/>
        <v>44105.638993055552</v>
      </c>
      <c r="G38616" s="5">
        <f t="shared" si="1210"/>
        <v>0</v>
      </c>
    </row>
    <row r="38617" spans="1:7" x14ac:dyDescent="0.25">
      <c r="A38617">
        <v>192369</v>
      </c>
      <c r="B38617">
        <v>10549</v>
      </c>
      <c r="C38617" s="69">
        <v>44119.350231481483</v>
      </c>
      <c r="D38617">
        <v>11835</v>
      </c>
      <c r="E38617" s="6">
        <v>1200</v>
      </c>
      <c r="F38617" s="4">
        <f t="shared" si="1209"/>
        <v>43922.844085648147</v>
      </c>
      <c r="G38617" s="5">
        <f t="shared" si="1210"/>
        <v>0</v>
      </c>
    </row>
    <row r="38618" spans="1:7" x14ac:dyDescent="0.25">
      <c r="A38618">
        <v>192375</v>
      </c>
      <c r="B38618">
        <v>4427</v>
      </c>
      <c r="C38618" s="69">
        <v>44119.351574074077</v>
      </c>
      <c r="D38618">
        <v>7629</v>
      </c>
      <c r="E38618" s="6">
        <v>1200</v>
      </c>
      <c r="F38618" s="4">
        <f t="shared" si="1209"/>
        <v>43986.256631944445</v>
      </c>
      <c r="G38618" s="5">
        <f t="shared" si="1210"/>
        <v>0</v>
      </c>
    </row>
    <row r="38619" spans="1:7" x14ac:dyDescent="0.25">
      <c r="A38619">
        <v>192379</v>
      </c>
      <c r="B38619">
        <v>13519</v>
      </c>
      <c r="C38619" s="69">
        <v>44119.352118055547</v>
      </c>
      <c r="D38619">
        <v>6204</v>
      </c>
      <c r="E38619" s="6">
        <v>1200</v>
      </c>
      <c r="F38619" s="4">
        <f t="shared" si="1209"/>
        <v>43983.43540509259</v>
      </c>
      <c r="G38619" s="5">
        <f t="shared" si="1210"/>
        <v>0</v>
      </c>
    </row>
    <row r="38620" spans="1:7" x14ac:dyDescent="0.25">
      <c r="A38620">
        <v>192384</v>
      </c>
      <c r="B38620">
        <v>7240</v>
      </c>
      <c r="C38620" s="69">
        <v>44119.357627314806</v>
      </c>
      <c r="D38620">
        <v>2343</v>
      </c>
      <c r="E38620" s="6">
        <v>1200</v>
      </c>
      <c r="F38620" s="4">
        <f t="shared" si="1209"/>
        <v>43952.033032407409</v>
      </c>
      <c r="G38620" s="5">
        <f t="shared" si="1210"/>
        <v>0</v>
      </c>
    </row>
    <row r="38621" spans="1:7" x14ac:dyDescent="0.25">
      <c r="A38621">
        <v>192385</v>
      </c>
      <c r="B38621">
        <v>13672</v>
      </c>
      <c r="C38621" s="69">
        <v>44119.36378472222</v>
      </c>
      <c r="D38621">
        <v>5612</v>
      </c>
      <c r="E38621" s="6">
        <v>1200</v>
      </c>
      <c r="F38621" s="4">
        <f t="shared" si="1209"/>
        <v>43891.11309027778</v>
      </c>
      <c r="G38621" s="5">
        <f t="shared" si="1210"/>
        <v>0</v>
      </c>
    </row>
    <row r="38622" spans="1:7" x14ac:dyDescent="0.25">
      <c r="A38622">
        <v>192391</v>
      </c>
      <c r="B38622">
        <v>5672</v>
      </c>
      <c r="C38622" s="69">
        <v>44119.365312499998</v>
      </c>
      <c r="D38622">
        <v>9608</v>
      </c>
      <c r="E38622" s="6">
        <v>1200</v>
      </c>
      <c r="F38622" s="4">
        <f t="shared" si="1209"/>
        <v>44076.014999999999</v>
      </c>
      <c r="G38622" s="5">
        <f t="shared" si="1210"/>
        <v>0</v>
      </c>
    </row>
    <row r="38623" spans="1:7" x14ac:dyDescent="0.25">
      <c r="A38623">
        <v>192397</v>
      </c>
      <c r="B38623">
        <v>12837</v>
      </c>
      <c r="C38623" s="69">
        <v>44119.367511574077</v>
      </c>
      <c r="D38623">
        <v>1570</v>
      </c>
      <c r="E38623" s="6">
        <v>1200</v>
      </c>
      <c r="F38623" s="4">
        <f t="shared" si="1209"/>
        <v>43891.105428240742</v>
      </c>
      <c r="G38623" s="5">
        <f t="shared" si="1210"/>
        <v>0</v>
      </c>
    </row>
    <row r="38624" spans="1:7" x14ac:dyDescent="0.25">
      <c r="A38624">
        <v>192400</v>
      </c>
      <c r="B38624">
        <v>13519</v>
      </c>
      <c r="C38624" s="69">
        <v>44119.367662037039</v>
      </c>
      <c r="D38624">
        <v>9309</v>
      </c>
      <c r="E38624" s="6">
        <v>0</v>
      </c>
      <c r="F38624" s="4">
        <f t="shared" si="1209"/>
        <v>43862.647430555553</v>
      </c>
      <c r="G38624" s="5">
        <f t="shared" si="1210"/>
        <v>0</v>
      </c>
    </row>
    <row r="38625" spans="1:7" x14ac:dyDescent="0.25">
      <c r="A38625">
        <v>192404</v>
      </c>
      <c r="B38625">
        <v>3085</v>
      </c>
      <c r="C38625" s="69">
        <v>44119.373171296298</v>
      </c>
      <c r="D38625">
        <v>10304</v>
      </c>
      <c r="E38625" s="6">
        <v>1200</v>
      </c>
      <c r="F38625" s="4">
        <f t="shared" si="1209"/>
        <v>43891.918229166666</v>
      </c>
      <c r="G38625" s="5">
        <f t="shared" si="1210"/>
        <v>0</v>
      </c>
    </row>
    <row r="38626" spans="1:7" x14ac:dyDescent="0.25">
      <c r="A38626">
        <v>192407</v>
      </c>
      <c r="B38626">
        <v>2541</v>
      </c>
      <c r="C38626" s="69">
        <v>44119.37777777778</v>
      </c>
      <c r="D38626">
        <v>1329</v>
      </c>
      <c r="E38626" s="6">
        <v>0</v>
      </c>
      <c r="F38626" s="4">
        <f t="shared" si="1209"/>
        <v>44075.264363425929</v>
      </c>
      <c r="G38626" s="5">
        <f t="shared" si="1210"/>
        <v>0</v>
      </c>
    </row>
    <row r="38627" spans="1:7" x14ac:dyDescent="0.25">
      <c r="A38627">
        <v>192412</v>
      </c>
      <c r="B38627">
        <v>2942</v>
      </c>
      <c r="C38627" s="69">
        <v>44119.379641203697</v>
      </c>
      <c r="D38627">
        <v>9982</v>
      </c>
      <c r="E38627" s="6">
        <v>1200</v>
      </c>
      <c r="F38627" s="4">
        <f t="shared" si="1209"/>
        <v>43952.199270833335</v>
      </c>
      <c r="G38627" s="5">
        <f t="shared" si="1210"/>
        <v>0</v>
      </c>
    </row>
    <row r="38628" spans="1:7" x14ac:dyDescent="0.25">
      <c r="A38628">
        <v>192417</v>
      </c>
      <c r="B38628">
        <v>976</v>
      </c>
      <c r="C38628" s="69">
        <v>44119.380856481483</v>
      </c>
      <c r="D38628">
        <v>831</v>
      </c>
      <c r="E38628" s="6">
        <v>1200</v>
      </c>
      <c r="F38628" s="4">
        <f t="shared" si="1209"/>
        <v>43952.334629629629</v>
      </c>
      <c r="G38628" s="5">
        <f t="shared" si="1210"/>
        <v>0</v>
      </c>
    </row>
    <row r="38629" spans="1:7" x14ac:dyDescent="0.25">
      <c r="A38629">
        <v>192424</v>
      </c>
      <c r="B38629">
        <v>13804</v>
      </c>
      <c r="C38629" s="69">
        <v>44119.383009259262</v>
      </c>
      <c r="D38629">
        <v>10111</v>
      </c>
      <c r="E38629" s="6">
        <v>1200</v>
      </c>
      <c r="F38629" s="4">
        <f t="shared" si="1209"/>
        <v>43891.165625000001</v>
      </c>
      <c r="G38629" s="5">
        <f t="shared" si="1210"/>
        <v>0</v>
      </c>
    </row>
    <row r="38630" spans="1:7" x14ac:dyDescent="0.25">
      <c r="A38630">
        <v>192430</v>
      </c>
      <c r="B38630">
        <v>7826</v>
      </c>
      <c r="C38630" s="69">
        <v>44119.393819444442</v>
      </c>
      <c r="D38630">
        <v>12156</v>
      </c>
      <c r="E38630" s="6">
        <v>1200</v>
      </c>
      <c r="F38630" s="4">
        <f t="shared" si="1209"/>
        <v>43922.017361111109</v>
      </c>
      <c r="G38630" s="5">
        <f t="shared" si="1210"/>
        <v>0</v>
      </c>
    </row>
    <row r="38631" spans="1:7" x14ac:dyDescent="0.25">
      <c r="A38631">
        <v>192432</v>
      </c>
      <c r="B38631">
        <v>8620</v>
      </c>
      <c r="C38631" s="69">
        <v>44119.402442129627</v>
      </c>
      <c r="D38631">
        <v>12156</v>
      </c>
      <c r="E38631" s="6">
        <v>1200</v>
      </c>
      <c r="F38631" s="4">
        <f t="shared" si="1209"/>
        <v>43922.017361111109</v>
      </c>
      <c r="G38631" s="5">
        <f t="shared" si="1210"/>
        <v>0</v>
      </c>
    </row>
    <row r="38632" spans="1:7" x14ac:dyDescent="0.25">
      <c r="A38632">
        <v>192439</v>
      </c>
      <c r="B38632">
        <v>4353</v>
      </c>
      <c r="C38632" s="69">
        <v>44119.40824074074</v>
      </c>
      <c r="D38632">
        <v>7062</v>
      </c>
      <c r="E38632" s="6">
        <v>1200</v>
      </c>
      <c r="F38632" s="4">
        <f t="shared" si="1209"/>
        <v>43832.040196759262</v>
      </c>
      <c r="G38632" s="5">
        <f t="shared" si="1210"/>
        <v>0</v>
      </c>
    </row>
    <row r="38633" spans="1:7" x14ac:dyDescent="0.25">
      <c r="A38633">
        <v>192443</v>
      </c>
      <c r="B38633">
        <v>10150</v>
      </c>
      <c r="C38633" s="69">
        <v>44119.4296875</v>
      </c>
      <c r="D38633">
        <v>13690</v>
      </c>
      <c r="E38633" s="6">
        <v>1200</v>
      </c>
      <c r="F38633" s="4">
        <f t="shared" si="1209"/>
        <v>44044.347037037034</v>
      </c>
      <c r="G38633" s="5">
        <f t="shared" si="1210"/>
        <v>0</v>
      </c>
    </row>
    <row r="38634" spans="1:7" x14ac:dyDescent="0.25">
      <c r="A38634">
        <v>192449</v>
      </c>
      <c r="B38634">
        <v>6035</v>
      </c>
      <c r="C38634" s="69">
        <v>44119.434548611112</v>
      </c>
      <c r="D38634">
        <v>4120</v>
      </c>
      <c r="E38634" s="6">
        <v>1200</v>
      </c>
      <c r="F38634" s="4">
        <f t="shared" si="1209"/>
        <v>43952.016840277778</v>
      </c>
      <c r="G38634" s="5">
        <f t="shared" si="1210"/>
        <v>0</v>
      </c>
    </row>
    <row r="38635" spans="1:7" x14ac:dyDescent="0.25">
      <c r="A38635">
        <v>192456</v>
      </c>
      <c r="B38635">
        <v>12959</v>
      </c>
      <c r="C38635" s="69">
        <v>44119.437210648153</v>
      </c>
      <c r="D38635">
        <v>8436</v>
      </c>
      <c r="E38635" s="6">
        <v>1200</v>
      </c>
      <c r="F38635" s="4">
        <f t="shared" si="1209"/>
        <v>43862.029675925929</v>
      </c>
      <c r="G38635" s="5">
        <f t="shared" si="1210"/>
        <v>0</v>
      </c>
    </row>
    <row r="38636" spans="1:7" x14ac:dyDescent="0.25">
      <c r="A38636">
        <v>192459</v>
      </c>
      <c r="B38636">
        <v>8889</v>
      </c>
      <c r="C38636" s="69">
        <v>44119.4378125</v>
      </c>
      <c r="D38636">
        <v>7990</v>
      </c>
      <c r="E38636" s="6">
        <v>1200</v>
      </c>
      <c r="F38636" s="4">
        <f t="shared" si="1209"/>
        <v>43953.033599537041</v>
      </c>
      <c r="G38636" s="5">
        <f t="shared" si="1210"/>
        <v>0</v>
      </c>
    </row>
    <row r="38637" spans="1:7" x14ac:dyDescent="0.25">
      <c r="A38637">
        <v>192462</v>
      </c>
      <c r="B38637">
        <v>3165</v>
      </c>
      <c r="C38637" s="69">
        <v>44119.438958333332</v>
      </c>
      <c r="D38637">
        <v>10526</v>
      </c>
      <c r="E38637" s="6">
        <v>1200</v>
      </c>
      <c r="F38637" s="4">
        <f t="shared" si="1209"/>
        <v>43922.45652777778</v>
      </c>
      <c r="G38637" s="5">
        <f t="shared" si="1210"/>
        <v>0</v>
      </c>
    </row>
    <row r="38638" spans="1:7" x14ac:dyDescent="0.25">
      <c r="A38638">
        <v>192464</v>
      </c>
      <c r="B38638">
        <v>8069</v>
      </c>
      <c r="C38638" s="69">
        <v>44119.442048611112</v>
      </c>
      <c r="D38638">
        <v>9086</v>
      </c>
      <c r="E38638" s="6">
        <v>1200</v>
      </c>
      <c r="F38638" s="4">
        <f t="shared" si="1209"/>
        <v>43952.751793981479</v>
      </c>
      <c r="G38638" s="5">
        <f t="shared" si="1210"/>
        <v>0</v>
      </c>
    </row>
    <row r="38639" spans="1:7" x14ac:dyDescent="0.25">
      <c r="A38639">
        <v>192466</v>
      </c>
      <c r="B38639">
        <v>8842</v>
      </c>
      <c r="C38639" s="69">
        <v>44119.443240740737</v>
      </c>
      <c r="D38639">
        <v>12156</v>
      </c>
      <c r="E38639" s="6">
        <v>1200</v>
      </c>
      <c r="F38639" s="4">
        <f t="shared" si="1209"/>
        <v>43922.017361111109</v>
      </c>
      <c r="G38639" s="5">
        <f t="shared" si="1210"/>
        <v>0</v>
      </c>
    </row>
    <row r="38640" spans="1:7" x14ac:dyDescent="0.25">
      <c r="A38640">
        <v>192470</v>
      </c>
      <c r="B38640">
        <v>10156</v>
      </c>
      <c r="C38640" s="69">
        <v>44119.448981481481</v>
      </c>
      <c r="D38640">
        <v>12030</v>
      </c>
      <c r="E38640" s="6">
        <v>0</v>
      </c>
      <c r="F38640" s="4">
        <f t="shared" si="1209"/>
        <v>43832.412627314814</v>
      </c>
      <c r="G38640" s="5">
        <f t="shared" si="1210"/>
        <v>0</v>
      </c>
    </row>
    <row r="38641" spans="1:7" x14ac:dyDescent="0.25">
      <c r="A38641">
        <v>192471</v>
      </c>
      <c r="B38641">
        <v>12764</v>
      </c>
      <c r="C38641" s="69">
        <v>44119.464062500003</v>
      </c>
      <c r="D38641">
        <v>12711</v>
      </c>
      <c r="E38641" s="6">
        <v>1200</v>
      </c>
      <c r="F38641" s="4">
        <f t="shared" si="1209"/>
        <v>43862.756041666667</v>
      </c>
      <c r="G38641" s="5">
        <f t="shared" si="1210"/>
        <v>0</v>
      </c>
    </row>
    <row r="38642" spans="1:7" x14ac:dyDescent="0.25">
      <c r="A38642">
        <v>192472</v>
      </c>
      <c r="B38642">
        <v>6534</v>
      </c>
      <c r="C38642" s="69">
        <v>44119.471990740742</v>
      </c>
      <c r="D38642">
        <v>6631</v>
      </c>
      <c r="E38642" s="6">
        <v>1200</v>
      </c>
      <c r="F38642" s="4">
        <f t="shared" si="1209"/>
        <v>43952.977141203701</v>
      </c>
      <c r="G38642" s="5">
        <f t="shared" si="1210"/>
        <v>0</v>
      </c>
    </row>
    <row r="38643" spans="1:7" x14ac:dyDescent="0.25">
      <c r="A38643">
        <v>192479</v>
      </c>
      <c r="B38643">
        <v>6534</v>
      </c>
      <c r="C38643" s="69">
        <v>44119.477696759262</v>
      </c>
      <c r="D38643">
        <v>9597</v>
      </c>
      <c r="E38643" s="6">
        <v>1200</v>
      </c>
      <c r="F38643" s="4">
        <f t="shared" si="1209"/>
        <v>44044.821122685185</v>
      </c>
      <c r="G38643" s="5">
        <f t="shared" si="1210"/>
        <v>0</v>
      </c>
    </row>
    <row r="38644" spans="1:7" x14ac:dyDescent="0.25">
      <c r="A38644">
        <v>192483</v>
      </c>
      <c r="B38644">
        <v>9654</v>
      </c>
      <c r="C38644" s="69">
        <v>44119.478958333333</v>
      </c>
      <c r="D38644">
        <v>13184</v>
      </c>
      <c r="E38644" s="6">
        <v>1200</v>
      </c>
      <c r="F38644" s="4">
        <f t="shared" si="1209"/>
        <v>43832.858287037037</v>
      </c>
      <c r="G38644" s="5">
        <f t="shared" si="1210"/>
        <v>0</v>
      </c>
    </row>
    <row r="38645" spans="1:7" x14ac:dyDescent="0.25">
      <c r="A38645">
        <v>192489</v>
      </c>
      <c r="B38645">
        <v>3976</v>
      </c>
      <c r="C38645" s="69">
        <v>44119.483611111107</v>
      </c>
      <c r="D38645">
        <v>1416</v>
      </c>
      <c r="E38645" s="6">
        <v>1200</v>
      </c>
      <c r="F38645" s="4">
        <f t="shared" si="1209"/>
        <v>44075.540567129632</v>
      </c>
      <c r="G38645" s="5">
        <f t="shared" si="1210"/>
        <v>0</v>
      </c>
    </row>
    <row r="38646" spans="1:7" x14ac:dyDescent="0.25">
      <c r="A38646">
        <v>192495</v>
      </c>
      <c r="B38646">
        <v>13100</v>
      </c>
      <c r="C38646" s="69">
        <v>44119.484537037039</v>
      </c>
      <c r="D38646">
        <v>2421</v>
      </c>
      <c r="E38646" s="6">
        <v>960</v>
      </c>
      <c r="F38646" s="4">
        <f t="shared" si="1209"/>
        <v>44044.368518518517</v>
      </c>
      <c r="G38646" s="5">
        <f t="shared" si="1210"/>
        <v>0</v>
      </c>
    </row>
    <row r="38647" spans="1:7" x14ac:dyDescent="0.25">
      <c r="A38647">
        <v>192498</v>
      </c>
      <c r="B38647">
        <v>9700</v>
      </c>
      <c r="C38647" s="69">
        <v>44119.495162037027</v>
      </c>
      <c r="D38647">
        <v>13184</v>
      </c>
      <c r="E38647" s="6">
        <v>1200</v>
      </c>
      <c r="F38647" s="4">
        <f t="shared" si="1209"/>
        <v>43832.858287037037</v>
      </c>
      <c r="G38647" s="5">
        <f t="shared" si="1210"/>
        <v>0</v>
      </c>
    </row>
    <row r="38648" spans="1:7" x14ac:dyDescent="0.25">
      <c r="A38648">
        <v>192502</v>
      </c>
      <c r="B38648">
        <v>6573</v>
      </c>
      <c r="C38648" s="69">
        <v>44119.503344907411</v>
      </c>
      <c r="D38648">
        <v>11922</v>
      </c>
      <c r="E38648" s="6">
        <v>1200</v>
      </c>
      <c r="F38648" s="4">
        <f t="shared" si="1209"/>
        <v>44105.534861111111</v>
      </c>
      <c r="G38648" s="5">
        <f t="shared" si="1210"/>
        <v>0</v>
      </c>
    </row>
    <row r="38649" spans="1:7" x14ac:dyDescent="0.25">
      <c r="A38649">
        <v>192509</v>
      </c>
      <c r="B38649">
        <v>11542</v>
      </c>
      <c r="C38649" s="69">
        <v>44119.505856481483</v>
      </c>
      <c r="D38649">
        <v>4782</v>
      </c>
      <c r="E38649" s="6">
        <v>1200</v>
      </c>
      <c r="F38649" s="4">
        <f t="shared" si="1209"/>
        <v>44105.143101851849</v>
      </c>
      <c r="G38649" s="5">
        <f t="shared" si="1210"/>
        <v>0</v>
      </c>
    </row>
    <row r="38650" spans="1:7" x14ac:dyDescent="0.25">
      <c r="A38650">
        <v>192512</v>
      </c>
      <c r="B38650">
        <v>5684</v>
      </c>
      <c r="C38650" s="69">
        <v>44119.506782407407</v>
      </c>
      <c r="D38650">
        <v>13812</v>
      </c>
      <c r="E38650" s="6">
        <v>1200</v>
      </c>
      <c r="F38650" s="4">
        <f t="shared" si="1209"/>
        <v>44105.466736111113</v>
      </c>
      <c r="G38650" s="5">
        <f t="shared" si="1210"/>
        <v>0</v>
      </c>
    </row>
    <row r="38651" spans="1:7" x14ac:dyDescent="0.25">
      <c r="A38651">
        <v>192519</v>
      </c>
      <c r="B38651">
        <v>1065</v>
      </c>
      <c r="C38651" s="69">
        <v>44119.508831018517</v>
      </c>
      <c r="D38651">
        <v>4808</v>
      </c>
      <c r="E38651" s="6">
        <v>1200</v>
      </c>
      <c r="F38651" s="4">
        <f t="shared" si="1209"/>
        <v>43835.220995370371</v>
      </c>
      <c r="G38651" s="5">
        <f t="shared" si="1210"/>
        <v>0</v>
      </c>
    </row>
    <row r="38652" spans="1:7" x14ac:dyDescent="0.25">
      <c r="A38652">
        <v>192522</v>
      </c>
      <c r="B38652">
        <v>4896</v>
      </c>
      <c r="C38652" s="69">
        <v>44119.509583333333</v>
      </c>
      <c r="D38652">
        <v>11922</v>
      </c>
      <c r="E38652" s="6">
        <v>1200</v>
      </c>
      <c r="F38652" s="4">
        <f t="shared" si="1209"/>
        <v>44105.534861111111</v>
      </c>
      <c r="G38652" s="5">
        <f t="shared" si="1210"/>
        <v>0</v>
      </c>
    </row>
    <row r="38653" spans="1:7" x14ac:dyDescent="0.25">
      <c r="A38653">
        <v>192526</v>
      </c>
      <c r="B38653">
        <v>5596</v>
      </c>
      <c r="C38653" s="69">
        <v>44119.531365740739</v>
      </c>
      <c r="D38653">
        <v>264</v>
      </c>
      <c r="E38653" s="6">
        <v>1200</v>
      </c>
      <c r="F38653" s="4">
        <f t="shared" si="1209"/>
        <v>44045.331446759257</v>
      </c>
      <c r="G38653" s="5">
        <f t="shared" si="1210"/>
        <v>0</v>
      </c>
    </row>
    <row r="38654" spans="1:7" x14ac:dyDescent="0.25">
      <c r="A38654">
        <v>192528</v>
      </c>
      <c r="B38654">
        <v>2541</v>
      </c>
      <c r="C38654" s="69">
        <v>44119.53465277778</v>
      </c>
      <c r="D38654">
        <v>4476</v>
      </c>
      <c r="E38654" s="6">
        <v>1200</v>
      </c>
      <c r="F38654" s="4">
        <f t="shared" si="1209"/>
        <v>44014.172569444447</v>
      </c>
      <c r="G38654" s="5">
        <f t="shared" si="1210"/>
        <v>0</v>
      </c>
    </row>
    <row r="38655" spans="1:7" x14ac:dyDescent="0.25">
      <c r="A38655">
        <v>192535</v>
      </c>
      <c r="B38655">
        <v>5672</v>
      </c>
      <c r="C38655" s="69">
        <v>44119.536134259259</v>
      </c>
      <c r="D38655">
        <v>9982</v>
      </c>
      <c r="E38655" s="6">
        <v>1200</v>
      </c>
      <c r="F38655" s="4">
        <f t="shared" si="1209"/>
        <v>43952.199270833335</v>
      </c>
      <c r="G38655" s="5">
        <f t="shared" si="1210"/>
        <v>0</v>
      </c>
    </row>
    <row r="38656" spans="1:7" x14ac:dyDescent="0.25">
      <c r="A38656">
        <v>192538</v>
      </c>
      <c r="B38656">
        <v>7378</v>
      </c>
      <c r="C38656" s="69">
        <v>44119.539444444446</v>
      </c>
      <c r="D38656">
        <v>4236</v>
      </c>
      <c r="E38656" s="6">
        <v>1200</v>
      </c>
      <c r="F38656" s="4">
        <f t="shared" si="1209"/>
        <v>44013.682164351849</v>
      </c>
      <c r="G38656" s="5">
        <f t="shared" si="1210"/>
        <v>0</v>
      </c>
    </row>
    <row r="38657" spans="1:7" x14ac:dyDescent="0.25">
      <c r="A38657">
        <v>192540</v>
      </c>
      <c r="B38657">
        <v>1752</v>
      </c>
      <c r="C38657" s="69">
        <v>44119.542337962957</v>
      </c>
      <c r="D38657">
        <v>11700</v>
      </c>
      <c r="E38657" s="6">
        <v>1200</v>
      </c>
      <c r="F38657" s="4">
        <f t="shared" si="1209"/>
        <v>43833.01934027778</v>
      </c>
      <c r="G38657" s="5">
        <f t="shared" si="1210"/>
        <v>0</v>
      </c>
    </row>
    <row r="38658" spans="1:7" x14ac:dyDescent="0.25">
      <c r="A38658">
        <v>192542</v>
      </c>
      <c r="B38658">
        <v>4090</v>
      </c>
      <c r="C38658" s="69">
        <v>44119.543252314812</v>
      </c>
      <c r="D38658">
        <v>6844</v>
      </c>
      <c r="E38658" s="6">
        <v>960</v>
      </c>
      <c r="F38658" s="4">
        <f t="shared" ref="F38658:F38721" si="1211">VLOOKUP(D38658,J:K,2,0)</f>
        <v>43891.224456018521</v>
      </c>
      <c r="G38658" s="5">
        <f t="shared" si="1210"/>
        <v>0</v>
      </c>
    </row>
    <row r="38659" spans="1:7" x14ac:dyDescent="0.25">
      <c r="A38659">
        <v>192543</v>
      </c>
      <c r="B38659">
        <v>12365</v>
      </c>
      <c r="C38659" s="69">
        <v>44119.547546296293</v>
      </c>
      <c r="D38659">
        <v>10587</v>
      </c>
      <c r="E38659" s="6">
        <v>1200</v>
      </c>
      <c r="F38659" s="4">
        <f t="shared" si="1211"/>
        <v>44013.007175925923</v>
      </c>
      <c r="G38659" s="5">
        <f t="shared" ref="G38659:G38722" si="1212">IF(F38659=C38659, 1, 0)</f>
        <v>0</v>
      </c>
    </row>
    <row r="38660" spans="1:7" x14ac:dyDescent="0.25">
      <c r="A38660">
        <v>192546</v>
      </c>
      <c r="B38660">
        <v>12521</v>
      </c>
      <c r="C38660" s="69">
        <v>44119.548020833332</v>
      </c>
      <c r="D38660">
        <v>13670</v>
      </c>
      <c r="E38660" s="6">
        <v>1200</v>
      </c>
      <c r="F38660" s="4">
        <f t="shared" si="1211"/>
        <v>44014.365486111114</v>
      </c>
      <c r="G38660" s="5">
        <f t="shared" si="1212"/>
        <v>0</v>
      </c>
    </row>
    <row r="38661" spans="1:7" x14ac:dyDescent="0.25">
      <c r="A38661">
        <v>192552</v>
      </c>
      <c r="B38661">
        <v>11845</v>
      </c>
      <c r="C38661" s="69">
        <v>44119.549039351848</v>
      </c>
      <c r="D38661">
        <v>1834</v>
      </c>
      <c r="E38661" s="6">
        <v>1200</v>
      </c>
      <c r="F38661" s="4">
        <f t="shared" si="1211"/>
        <v>44045.603078703702</v>
      </c>
      <c r="G38661" s="5">
        <f t="shared" si="1212"/>
        <v>0</v>
      </c>
    </row>
    <row r="38662" spans="1:7" x14ac:dyDescent="0.25">
      <c r="A38662">
        <v>192556</v>
      </c>
      <c r="B38662">
        <v>511</v>
      </c>
      <c r="C38662" s="69">
        <v>44119.551041666673</v>
      </c>
      <c r="D38662">
        <v>11325</v>
      </c>
      <c r="E38662" s="6">
        <v>1200</v>
      </c>
      <c r="F38662" s="4">
        <f t="shared" si="1211"/>
        <v>43952.918958333335</v>
      </c>
      <c r="G38662" s="5">
        <f t="shared" si="1212"/>
        <v>0</v>
      </c>
    </row>
    <row r="38663" spans="1:7" x14ac:dyDescent="0.25">
      <c r="A38663">
        <v>192560</v>
      </c>
      <c r="B38663">
        <v>9495</v>
      </c>
      <c r="C38663" s="69">
        <v>44119.571828703702</v>
      </c>
      <c r="D38663">
        <v>1570</v>
      </c>
      <c r="E38663" s="6">
        <v>1200</v>
      </c>
      <c r="F38663" s="4">
        <f t="shared" si="1211"/>
        <v>43891.105428240742</v>
      </c>
      <c r="G38663" s="5">
        <f t="shared" si="1212"/>
        <v>0</v>
      </c>
    </row>
    <row r="38664" spans="1:7" x14ac:dyDescent="0.25">
      <c r="A38664">
        <v>192562</v>
      </c>
      <c r="B38664">
        <v>10163</v>
      </c>
      <c r="C38664" s="69">
        <v>44119.575555555559</v>
      </c>
      <c r="D38664">
        <v>4236</v>
      </c>
      <c r="E38664" s="6">
        <v>1200</v>
      </c>
      <c r="F38664" s="4">
        <f t="shared" si="1211"/>
        <v>44013.682164351849</v>
      </c>
      <c r="G38664" s="5">
        <f t="shared" si="1212"/>
        <v>0</v>
      </c>
    </row>
    <row r="38665" spans="1:7" x14ac:dyDescent="0.25">
      <c r="A38665">
        <v>192567</v>
      </c>
      <c r="B38665">
        <v>8509</v>
      </c>
      <c r="C38665" s="69">
        <v>44119.577187499999</v>
      </c>
      <c r="D38665">
        <v>8064</v>
      </c>
      <c r="E38665" s="6">
        <v>1200</v>
      </c>
      <c r="F38665" s="4">
        <f t="shared" si="1211"/>
        <v>43832.876203703701</v>
      </c>
      <c r="G38665" s="5">
        <f t="shared" si="1212"/>
        <v>0</v>
      </c>
    </row>
    <row r="38666" spans="1:7" x14ac:dyDescent="0.25">
      <c r="A38666">
        <v>192571</v>
      </c>
      <c r="B38666">
        <v>6188</v>
      </c>
      <c r="C38666" s="69">
        <v>44119.578935185193</v>
      </c>
      <c r="D38666">
        <v>831</v>
      </c>
      <c r="E38666" s="6">
        <v>1200</v>
      </c>
      <c r="F38666" s="4">
        <f t="shared" si="1211"/>
        <v>43952.334629629629</v>
      </c>
      <c r="G38666" s="5">
        <f t="shared" si="1212"/>
        <v>0</v>
      </c>
    </row>
    <row r="38667" spans="1:7" x14ac:dyDescent="0.25">
      <c r="A38667">
        <v>192574</v>
      </c>
      <c r="B38667">
        <v>13129</v>
      </c>
      <c r="C38667" s="69">
        <v>44119.58011574074</v>
      </c>
      <c r="D38667">
        <v>11329</v>
      </c>
      <c r="E38667" s="6">
        <v>1200</v>
      </c>
      <c r="F38667" s="4">
        <f t="shared" si="1211"/>
        <v>43983.596550925926</v>
      </c>
      <c r="G38667" s="5">
        <f t="shared" si="1212"/>
        <v>0</v>
      </c>
    </row>
    <row r="38668" spans="1:7" x14ac:dyDescent="0.25">
      <c r="A38668">
        <v>192577</v>
      </c>
      <c r="B38668">
        <v>1278</v>
      </c>
      <c r="C38668" s="69">
        <v>44119.582118055558</v>
      </c>
      <c r="D38668">
        <v>10080</v>
      </c>
      <c r="E38668" s="6">
        <v>1200</v>
      </c>
      <c r="F38668" s="4">
        <f t="shared" si="1211"/>
        <v>44044.264340277776</v>
      </c>
      <c r="G38668" s="5">
        <f t="shared" si="1212"/>
        <v>0</v>
      </c>
    </row>
    <row r="38669" spans="1:7" x14ac:dyDescent="0.25">
      <c r="A38669">
        <v>192584</v>
      </c>
      <c r="B38669">
        <v>6081</v>
      </c>
      <c r="C38669" s="69">
        <v>44119.585358796299</v>
      </c>
      <c r="D38669">
        <v>10693</v>
      </c>
      <c r="E38669" s="6">
        <v>1200</v>
      </c>
      <c r="F38669" s="4">
        <f t="shared" si="1211"/>
        <v>43983.321377314816</v>
      </c>
      <c r="G38669" s="5">
        <f t="shared" si="1212"/>
        <v>0</v>
      </c>
    </row>
    <row r="38670" spans="1:7" x14ac:dyDescent="0.25">
      <c r="A38670">
        <v>192589</v>
      </c>
      <c r="B38670">
        <v>9480</v>
      </c>
      <c r="C38670" s="69">
        <v>44119.586099537039</v>
      </c>
      <c r="D38670">
        <v>1065</v>
      </c>
      <c r="E38670" s="6">
        <v>1200</v>
      </c>
      <c r="F38670" s="4">
        <f t="shared" si="1211"/>
        <v>44105.011678240742</v>
      </c>
      <c r="G38670" s="5">
        <f t="shared" si="1212"/>
        <v>0</v>
      </c>
    </row>
    <row r="38671" spans="1:7" x14ac:dyDescent="0.25">
      <c r="A38671">
        <v>192590</v>
      </c>
      <c r="B38671">
        <v>10441</v>
      </c>
      <c r="C38671" s="69">
        <v>44119.593541666669</v>
      </c>
      <c r="D38671">
        <v>6351</v>
      </c>
      <c r="E38671" s="6">
        <v>1200</v>
      </c>
      <c r="F38671" s="4">
        <f t="shared" si="1211"/>
        <v>44045.819884259261</v>
      </c>
      <c r="G38671" s="5">
        <f t="shared" si="1212"/>
        <v>0</v>
      </c>
    </row>
    <row r="38672" spans="1:7" x14ac:dyDescent="0.25">
      <c r="A38672">
        <v>192594</v>
      </c>
      <c r="B38672">
        <v>2024</v>
      </c>
      <c r="C38672" s="69">
        <v>44119.594756944447</v>
      </c>
      <c r="D38672">
        <v>4674</v>
      </c>
      <c r="E38672" s="6">
        <v>960</v>
      </c>
      <c r="F38672" s="4">
        <f t="shared" si="1211"/>
        <v>44075.012592592589</v>
      </c>
      <c r="G38672" s="5">
        <f t="shared" si="1212"/>
        <v>0</v>
      </c>
    </row>
    <row r="38673" spans="1:7" x14ac:dyDescent="0.25">
      <c r="A38673">
        <v>192597</v>
      </c>
      <c r="B38673">
        <v>1569</v>
      </c>
      <c r="C38673" s="69">
        <v>44119.596921296303</v>
      </c>
      <c r="D38673">
        <v>1834</v>
      </c>
      <c r="E38673" s="6">
        <v>1200</v>
      </c>
      <c r="F38673" s="4">
        <f t="shared" si="1211"/>
        <v>44045.603078703702</v>
      </c>
      <c r="G38673" s="5">
        <f t="shared" si="1212"/>
        <v>0</v>
      </c>
    </row>
    <row r="38674" spans="1:7" x14ac:dyDescent="0.25">
      <c r="A38674">
        <v>192599</v>
      </c>
      <c r="B38674">
        <v>6507</v>
      </c>
      <c r="C38674" s="69">
        <v>44119.599768518521</v>
      </c>
      <c r="D38674">
        <v>7878</v>
      </c>
      <c r="E38674" s="6">
        <v>1200</v>
      </c>
      <c r="F38674" s="4">
        <f t="shared" si="1211"/>
        <v>43891.070462962962</v>
      </c>
      <c r="G38674" s="5">
        <f t="shared" si="1212"/>
        <v>0</v>
      </c>
    </row>
    <row r="38675" spans="1:7" x14ac:dyDescent="0.25">
      <c r="A38675">
        <v>192604</v>
      </c>
      <c r="B38675">
        <v>5461</v>
      </c>
      <c r="C38675" s="69">
        <v>44119.599907407413</v>
      </c>
      <c r="D38675">
        <v>7370</v>
      </c>
      <c r="E38675" s="6">
        <v>1200</v>
      </c>
      <c r="F38675" s="4">
        <f t="shared" si="1211"/>
        <v>43983.502604166664</v>
      </c>
      <c r="G38675" s="5">
        <f t="shared" si="1212"/>
        <v>0</v>
      </c>
    </row>
    <row r="38676" spans="1:7" x14ac:dyDescent="0.25">
      <c r="A38676">
        <v>192609</v>
      </c>
      <c r="B38676">
        <v>6864</v>
      </c>
      <c r="C38676" s="69">
        <v>44119.600740740738</v>
      </c>
      <c r="D38676">
        <v>7062</v>
      </c>
      <c r="E38676" s="6">
        <v>1200</v>
      </c>
      <c r="F38676" s="4">
        <f t="shared" si="1211"/>
        <v>43832.040196759262</v>
      </c>
      <c r="G38676" s="5">
        <f t="shared" si="1212"/>
        <v>0</v>
      </c>
    </row>
    <row r="38677" spans="1:7" x14ac:dyDescent="0.25">
      <c r="A38677">
        <v>192611</v>
      </c>
      <c r="B38677">
        <v>6176</v>
      </c>
      <c r="C38677" s="69">
        <v>44119.603692129633</v>
      </c>
      <c r="D38677">
        <v>6962</v>
      </c>
      <c r="E38677" s="6">
        <v>1200</v>
      </c>
      <c r="F38677" s="4">
        <f t="shared" si="1211"/>
        <v>43922.213738425926</v>
      </c>
      <c r="G38677" s="5">
        <f t="shared" si="1212"/>
        <v>0</v>
      </c>
    </row>
    <row r="38678" spans="1:7" x14ac:dyDescent="0.25">
      <c r="A38678">
        <v>192619</v>
      </c>
      <c r="B38678">
        <v>8005</v>
      </c>
      <c r="C38678" s="69">
        <v>44119.614236111112</v>
      </c>
      <c r="D38678">
        <v>1181</v>
      </c>
      <c r="E38678" s="6">
        <v>1200</v>
      </c>
      <c r="F38678" s="4">
        <f t="shared" si="1211"/>
        <v>43985.458460648151</v>
      </c>
      <c r="G38678" s="5">
        <f t="shared" si="1212"/>
        <v>0</v>
      </c>
    </row>
    <row r="38679" spans="1:7" x14ac:dyDescent="0.25">
      <c r="A38679">
        <v>192620</v>
      </c>
      <c r="B38679">
        <v>10248</v>
      </c>
      <c r="C38679" s="69">
        <v>44119.617824074077</v>
      </c>
      <c r="D38679">
        <v>4478</v>
      </c>
      <c r="E38679" s="6">
        <v>1200</v>
      </c>
      <c r="F38679" s="4">
        <f t="shared" si="1211"/>
        <v>43892.460312499999</v>
      </c>
      <c r="G38679" s="5">
        <f t="shared" si="1212"/>
        <v>0</v>
      </c>
    </row>
    <row r="38680" spans="1:7" x14ac:dyDescent="0.25">
      <c r="A38680">
        <v>192621</v>
      </c>
      <c r="B38680">
        <v>10946</v>
      </c>
      <c r="C38680" s="69">
        <v>44119.617997685193</v>
      </c>
      <c r="D38680">
        <v>9309</v>
      </c>
      <c r="E38680" s="6">
        <v>1200</v>
      </c>
      <c r="F38680" s="4">
        <f t="shared" si="1211"/>
        <v>43862.647430555553</v>
      </c>
      <c r="G38680" s="5">
        <f t="shared" si="1212"/>
        <v>0</v>
      </c>
    </row>
    <row r="38681" spans="1:7" x14ac:dyDescent="0.25">
      <c r="A38681">
        <v>192625</v>
      </c>
      <c r="B38681">
        <v>8087</v>
      </c>
      <c r="C38681" s="69">
        <v>44119.621770833342</v>
      </c>
      <c r="D38681">
        <v>6669</v>
      </c>
      <c r="E38681" s="6">
        <v>1200</v>
      </c>
      <c r="F38681" s="4">
        <f t="shared" si="1211"/>
        <v>44105.00309027778</v>
      </c>
      <c r="G38681" s="5">
        <f t="shared" si="1212"/>
        <v>0</v>
      </c>
    </row>
    <row r="38682" spans="1:7" x14ac:dyDescent="0.25">
      <c r="A38682">
        <v>192632</v>
      </c>
      <c r="B38682">
        <v>6328</v>
      </c>
      <c r="C38682" s="69">
        <v>44119.62804398148</v>
      </c>
      <c r="D38682">
        <v>12036</v>
      </c>
      <c r="E38682" s="6">
        <v>960</v>
      </c>
      <c r="F38682" s="4">
        <f t="shared" si="1211"/>
        <v>44105.626203703701</v>
      </c>
      <c r="G38682" s="5">
        <f t="shared" si="1212"/>
        <v>0</v>
      </c>
    </row>
    <row r="38683" spans="1:7" x14ac:dyDescent="0.25">
      <c r="A38683">
        <v>192639</v>
      </c>
      <c r="B38683">
        <v>4306</v>
      </c>
      <c r="C38683" s="69">
        <v>44119.635312500002</v>
      </c>
      <c r="D38683">
        <v>5204</v>
      </c>
      <c r="E38683" s="6">
        <v>0</v>
      </c>
      <c r="F38683" s="4">
        <f t="shared" si="1211"/>
        <v>43922.600034722222</v>
      </c>
      <c r="G38683" s="5">
        <f t="shared" si="1212"/>
        <v>0</v>
      </c>
    </row>
    <row r="38684" spans="1:7" x14ac:dyDescent="0.25">
      <c r="A38684">
        <v>192642</v>
      </c>
      <c r="B38684">
        <v>9499</v>
      </c>
      <c r="C38684" s="69">
        <v>44119.637800925928</v>
      </c>
      <c r="D38684">
        <v>1305</v>
      </c>
      <c r="E38684" s="6">
        <v>1200</v>
      </c>
      <c r="F38684" s="4">
        <f t="shared" si="1211"/>
        <v>43922.021249999998</v>
      </c>
      <c r="G38684" s="5">
        <f t="shared" si="1212"/>
        <v>0</v>
      </c>
    </row>
    <row r="38685" spans="1:7" x14ac:dyDescent="0.25">
      <c r="A38685">
        <v>192644</v>
      </c>
      <c r="B38685">
        <v>4313</v>
      </c>
      <c r="C38685" s="69">
        <v>44119.638194444437</v>
      </c>
      <c r="D38685">
        <v>13110</v>
      </c>
      <c r="E38685" s="6">
        <v>1200</v>
      </c>
      <c r="F38685" s="4">
        <f t="shared" si="1211"/>
        <v>43831.863842592589</v>
      </c>
      <c r="G38685" s="5">
        <f t="shared" si="1212"/>
        <v>0</v>
      </c>
    </row>
    <row r="38686" spans="1:7" x14ac:dyDescent="0.25">
      <c r="A38686">
        <v>192650</v>
      </c>
      <c r="B38686">
        <v>10331</v>
      </c>
      <c r="C38686" s="69">
        <v>44119.642407407409</v>
      </c>
      <c r="D38686">
        <v>2167</v>
      </c>
      <c r="E38686" s="6">
        <v>1200</v>
      </c>
      <c r="F38686" s="4">
        <f t="shared" si="1211"/>
        <v>43983.320763888885</v>
      </c>
      <c r="G38686" s="5">
        <f t="shared" si="1212"/>
        <v>0</v>
      </c>
    </row>
    <row r="38687" spans="1:7" x14ac:dyDescent="0.25">
      <c r="A38687">
        <v>192654</v>
      </c>
      <c r="B38687">
        <v>1342</v>
      </c>
      <c r="C38687" s="69">
        <v>44119.644363425927</v>
      </c>
      <c r="D38687">
        <v>6210</v>
      </c>
      <c r="E38687" s="6">
        <v>1200</v>
      </c>
      <c r="F38687" s="4">
        <f t="shared" si="1211"/>
        <v>43922.62840277778</v>
      </c>
      <c r="G38687" s="5">
        <f t="shared" si="1212"/>
        <v>0</v>
      </c>
    </row>
    <row r="38688" spans="1:7" x14ac:dyDescent="0.25">
      <c r="A38688">
        <v>192660</v>
      </c>
      <c r="B38688">
        <v>13804</v>
      </c>
      <c r="C38688" s="69">
        <v>44119.645138888889</v>
      </c>
      <c r="D38688">
        <v>1849</v>
      </c>
      <c r="E38688" s="6">
        <v>1200</v>
      </c>
      <c r="F38688" s="4">
        <f t="shared" si="1211"/>
        <v>44013.146064814813</v>
      </c>
      <c r="G38688" s="5">
        <f t="shared" si="1212"/>
        <v>0</v>
      </c>
    </row>
    <row r="38689" spans="1:7" x14ac:dyDescent="0.25">
      <c r="A38689">
        <v>192666</v>
      </c>
      <c r="B38689">
        <v>3815</v>
      </c>
      <c r="C38689" s="69">
        <v>44119.646134259259</v>
      </c>
      <c r="D38689">
        <v>2421</v>
      </c>
      <c r="E38689" s="6">
        <v>1200</v>
      </c>
      <c r="F38689" s="4">
        <f t="shared" si="1211"/>
        <v>44044.368518518517</v>
      </c>
      <c r="G38689" s="5">
        <f t="shared" si="1212"/>
        <v>0</v>
      </c>
    </row>
    <row r="38690" spans="1:7" x14ac:dyDescent="0.25">
      <c r="A38690">
        <v>192671</v>
      </c>
      <c r="B38690">
        <v>7948</v>
      </c>
      <c r="C38690" s="69">
        <v>44119.648125</v>
      </c>
      <c r="D38690">
        <v>8662</v>
      </c>
      <c r="E38690" s="6">
        <v>1200</v>
      </c>
      <c r="F38690" s="4">
        <f t="shared" si="1211"/>
        <v>44044.306481481479</v>
      </c>
      <c r="G38690" s="5">
        <f t="shared" si="1212"/>
        <v>0</v>
      </c>
    </row>
    <row r="38691" spans="1:7" x14ac:dyDescent="0.25">
      <c r="A38691">
        <v>192678</v>
      </c>
      <c r="B38691">
        <v>7778</v>
      </c>
      <c r="C38691" s="69">
        <v>44119.660127314812</v>
      </c>
      <c r="D38691">
        <v>10803</v>
      </c>
      <c r="E38691" s="6">
        <v>1200</v>
      </c>
      <c r="F38691" s="4">
        <f t="shared" si="1211"/>
        <v>44044.362303240741</v>
      </c>
      <c r="G38691" s="5">
        <f t="shared" si="1212"/>
        <v>0</v>
      </c>
    </row>
    <row r="38692" spans="1:7" x14ac:dyDescent="0.25">
      <c r="A38692">
        <v>192682</v>
      </c>
      <c r="B38692">
        <v>9399</v>
      </c>
      <c r="C38692" s="69">
        <v>44119.661203703698</v>
      </c>
      <c r="D38692">
        <v>12711</v>
      </c>
      <c r="E38692" s="6">
        <v>1200</v>
      </c>
      <c r="F38692" s="4">
        <f t="shared" si="1211"/>
        <v>43862.756041666667</v>
      </c>
      <c r="G38692" s="5">
        <f t="shared" si="1212"/>
        <v>0</v>
      </c>
    </row>
    <row r="38693" spans="1:7" x14ac:dyDescent="0.25">
      <c r="A38693">
        <v>192687</v>
      </c>
      <c r="B38693">
        <v>8836</v>
      </c>
      <c r="C38693" s="69">
        <v>44119.667962962973</v>
      </c>
      <c r="D38693">
        <v>12160</v>
      </c>
      <c r="E38693" s="6">
        <v>1200</v>
      </c>
      <c r="F38693" s="4">
        <f t="shared" si="1211"/>
        <v>43891.025983796295</v>
      </c>
      <c r="G38693" s="5">
        <f t="shared" si="1212"/>
        <v>0</v>
      </c>
    </row>
    <row r="38694" spans="1:7" x14ac:dyDescent="0.25">
      <c r="A38694">
        <v>192698</v>
      </c>
      <c r="B38694">
        <v>13499</v>
      </c>
      <c r="C38694" s="69">
        <v>44119.672997685193</v>
      </c>
      <c r="D38694">
        <v>7878</v>
      </c>
      <c r="E38694" s="6">
        <v>1200</v>
      </c>
      <c r="F38694" s="4">
        <f t="shared" si="1211"/>
        <v>43891.070462962962</v>
      </c>
      <c r="G38694" s="5">
        <f t="shared" si="1212"/>
        <v>0</v>
      </c>
    </row>
    <row r="38695" spans="1:7" x14ac:dyDescent="0.25">
      <c r="A38695">
        <v>192701</v>
      </c>
      <c r="B38695">
        <v>6958</v>
      </c>
      <c r="C38695" s="69">
        <v>44119.673113425917</v>
      </c>
      <c r="D38695">
        <v>10111</v>
      </c>
      <c r="E38695" s="6">
        <v>1200</v>
      </c>
      <c r="F38695" s="4">
        <f t="shared" si="1211"/>
        <v>43891.165625000001</v>
      </c>
      <c r="G38695" s="5">
        <f t="shared" si="1212"/>
        <v>0</v>
      </c>
    </row>
    <row r="38696" spans="1:7" x14ac:dyDescent="0.25">
      <c r="A38696">
        <v>192702</v>
      </c>
      <c r="B38696">
        <v>6751</v>
      </c>
      <c r="C38696" s="69">
        <v>44119.684560185182</v>
      </c>
      <c r="D38696">
        <v>9467</v>
      </c>
      <c r="E38696" s="6">
        <v>1200</v>
      </c>
      <c r="F38696" s="4">
        <f t="shared" si="1211"/>
        <v>44105.524699074071</v>
      </c>
      <c r="G38696" s="5">
        <f t="shared" si="1212"/>
        <v>0</v>
      </c>
    </row>
    <row r="38697" spans="1:7" x14ac:dyDescent="0.25">
      <c r="A38697">
        <v>192708</v>
      </c>
      <c r="B38697">
        <v>7389</v>
      </c>
      <c r="C38697" s="69">
        <v>44119.687939814823</v>
      </c>
      <c r="D38697">
        <v>8436</v>
      </c>
      <c r="E38697" s="6">
        <v>1200</v>
      </c>
      <c r="F38697" s="4">
        <f t="shared" si="1211"/>
        <v>43862.029675925929</v>
      </c>
      <c r="G38697" s="5">
        <f t="shared" si="1212"/>
        <v>0</v>
      </c>
    </row>
    <row r="38698" spans="1:7" x14ac:dyDescent="0.25">
      <c r="A38698">
        <v>192713</v>
      </c>
      <c r="B38698">
        <v>188</v>
      </c>
      <c r="C38698" s="69">
        <v>44119.688946759263</v>
      </c>
      <c r="D38698">
        <v>11835</v>
      </c>
      <c r="E38698" s="6">
        <v>1200</v>
      </c>
      <c r="F38698" s="4">
        <f t="shared" si="1211"/>
        <v>43922.844085648147</v>
      </c>
      <c r="G38698" s="5">
        <f t="shared" si="1212"/>
        <v>0</v>
      </c>
    </row>
    <row r="38699" spans="1:7" x14ac:dyDescent="0.25">
      <c r="A38699">
        <v>192717</v>
      </c>
      <c r="B38699">
        <v>2003</v>
      </c>
      <c r="C38699" s="69">
        <v>44119.695509259262</v>
      </c>
      <c r="D38699">
        <v>2387</v>
      </c>
      <c r="E38699" s="6">
        <v>1200</v>
      </c>
      <c r="F38699" s="4">
        <f t="shared" si="1211"/>
        <v>43836.127511574072</v>
      </c>
      <c r="G38699" s="5">
        <f t="shared" si="1212"/>
        <v>0</v>
      </c>
    </row>
    <row r="38700" spans="1:7" x14ac:dyDescent="0.25">
      <c r="A38700">
        <v>192722</v>
      </c>
      <c r="B38700">
        <v>1825</v>
      </c>
      <c r="C38700" s="69">
        <v>44119.695810185192</v>
      </c>
      <c r="D38700">
        <v>1670</v>
      </c>
      <c r="E38700" s="6">
        <v>1200</v>
      </c>
      <c r="F38700" s="4">
        <f t="shared" si="1211"/>
        <v>43952.049432870372</v>
      </c>
      <c r="G38700" s="5">
        <f t="shared" si="1212"/>
        <v>0</v>
      </c>
    </row>
    <row r="38701" spans="1:7" x14ac:dyDescent="0.25">
      <c r="A38701">
        <v>192724</v>
      </c>
      <c r="B38701">
        <v>10163</v>
      </c>
      <c r="C38701" s="69">
        <v>44119.702604166669</v>
      </c>
      <c r="D38701">
        <v>1570</v>
      </c>
      <c r="E38701" s="6">
        <v>1200</v>
      </c>
      <c r="F38701" s="4">
        <f t="shared" si="1211"/>
        <v>43891.105428240742</v>
      </c>
      <c r="G38701" s="5">
        <f t="shared" si="1212"/>
        <v>0</v>
      </c>
    </row>
    <row r="38702" spans="1:7" x14ac:dyDescent="0.25">
      <c r="A38702">
        <v>192737</v>
      </c>
      <c r="B38702">
        <v>6732</v>
      </c>
      <c r="C38702" s="69">
        <v>44119.715543981481</v>
      </c>
      <c r="D38702">
        <v>10781</v>
      </c>
      <c r="E38702" s="6">
        <v>1200</v>
      </c>
      <c r="F38702" s="4">
        <f t="shared" si="1211"/>
        <v>44076.168495370373</v>
      </c>
      <c r="G38702" s="5">
        <f t="shared" si="1212"/>
        <v>0</v>
      </c>
    </row>
    <row r="38703" spans="1:7" x14ac:dyDescent="0.25">
      <c r="A38703">
        <v>192741</v>
      </c>
      <c r="B38703">
        <v>11303</v>
      </c>
      <c r="C38703" s="69">
        <v>44119.72078703704</v>
      </c>
      <c r="D38703">
        <v>6844</v>
      </c>
      <c r="E38703" s="6">
        <v>1200</v>
      </c>
      <c r="F38703" s="4">
        <f t="shared" si="1211"/>
        <v>43891.224456018521</v>
      </c>
      <c r="G38703" s="5">
        <f t="shared" si="1212"/>
        <v>0</v>
      </c>
    </row>
    <row r="38704" spans="1:7" x14ac:dyDescent="0.25">
      <c r="A38704">
        <v>192744</v>
      </c>
      <c r="B38704">
        <v>2227</v>
      </c>
      <c r="C38704" s="69">
        <v>44119.721331018518</v>
      </c>
      <c r="D38704">
        <v>4499</v>
      </c>
      <c r="E38704" s="6">
        <v>1200</v>
      </c>
      <c r="F38704" s="4">
        <f t="shared" si="1211"/>
        <v>44015.753518518519</v>
      </c>
      <c r="G38704" s="5">
        <f t="shared" si="1212"/>
        <v>0</v>
      </c>
    </row>
    <row r="38705" spans="1:7" x14ac:dyDescent="0.25">
      <c r="A38705">
        <v>192747</v>
      </c>
      <c r="B38705">
        <v>1687</v>
      </c>
      <c r="C38705" s="69">
        <v>44119.721412037034</v>
      </c>
      <c r="D38705">
        <v>1670</v>
      </c>
      <c r="E38705" s="6">
        <v>1200</v>
      </c>
      <c r="F38705" s="4">
        <f t="shared" si="1211"/>
        <v>43952.049432870372</v>
      </c>
      <c r="G38705" s="5">
        <f t="shared" si="1212"/>
        <v>0</v>
      </c>
    </row>
    <row r="38706" spans="1:7" x14ac:dyDescent="0.25">
      <c r="A38706">
        <v>192748</v>
      </c>
      <c r="B38706">
        <v>4484</v>
      </c>
      <c r="C38706" s="69">
        <v>44119.724143518521</v>
      </c>
      <c r="D38706">
        <v>4808</v>
      </c>
      <c r="E38706" s="6">
        <v>1200</v>
      </c>
      <c r="F38706" s="4">
        <f t="shared" si="1211"/>
        <v>43835.220995370371</v>
      </c>
      <c r="G38706" s="5">
        <f t="shared" si="1212"/>
        <v>0</v>
      </c>
    </row>
    <row r="38707" spans="1:7" x14ac:dyDescent="0.25">
      <c r="A38707">
        <v>192754</v>
      </c>
      <c r="B38707">
        <v>3545</v>
      </c>
      <c r="C38707" s="69">
        <v>44119.72991898148</v>
      </c>
      <c r="D38707">
        <v>11922</v>
      </c>
      <c r="E38707" s="6">
        <v>1200</v>
      </c>
      <c r="F38707" s="4">
        <f t="shared" si="1211"/>
        <v>44105.534861111111</v>
      </c>
      <c r="G38707" s="5">
        <f t="shared" si="1212"/>
        <v>0</v>
      </c>
    </row>
    <row r="38708" spans="1:7" x14ac:dyDescent="0.25">
      <c r="A38708">
        <v>192756</v>
      </c>
      <c r="B38708">
        <v>8378</v>
      </c>
      <c r="C38708" s="69">
        <v>44119.736724537041</v>
      </c>
      <c r="D38708">
        <v>2096</v>
      </c>
      <c r="E38708" s="6">
        <v>1200</v>
      </c>
      <c r="F38708" s="4">
        <f t="shared" si="1211"/>
        <v>44044.189236111109</v>
      </c>
      <c r="G38708" s="5">
        <f t="shared" si="1212"/>
        <v>0</v>
      </c>
    </row>
    <row r="38709" spans="1:7" x14ac:dyDescent="0.25">
      <c r="A38709">
        <v>192760</v>
      </c>
      <c r="B38709">
        <v>446</v>
      </c>
      <c r="C38709" s="69">
        <v>44119.738935185182</v>
      </c>
      <c r="D38709">
        <v>3506</v>
      </c>
      <c r="E38709" s="6">
        <v>1200</v>
      </c>
      <c r="F38709" s="4">
        <f t="shared" si="1211"/>
        <v>44044.029652777775</v>
      </c>
      <c r="G38709" s="5">
        <f t="shared" si="1212"/>
        <v>0</v>
      </c>
    </row>
    <row r="38710" spans="1:7" x14ac:dyDescent="0.25">
      <c r="A38710">
        <v>192767</v>
      </c>
      <c r="B38710">
        <v>4183</v>
      </c>
      <c r="C38710" s="69">
        <v>44119.744039351863</v>
      </c>
      <c r="D38710">
        <v>7990</v>
      </c>
      <c r="E38710" s="6">
        <v>1200</v>
      </c>
      <c r="F38710" s="4">
        <f t="shared" si="1211"/>
        <v>43953.033599537041</v>
      </c>
      <c r="G38710" s="5">
        <f t="shared" si="1212"/>
        <v>0</v>
      </c>
    </row>
    <row r="38711" spans="1:7" x14ac:dyDescent="0.25">
      <c r="A38711">
        <v>192773</v>
      </c>
      <c r="B38711">
        <v>4428</v>
      </c>
      <c r="C38711" s="69">
        <v>44119.756516203714</v>
      </c>
      <c r="D38711">
        <v>10607</v>
      </c>
      <c r="E38711" s="6">
        <v>1200</v>
      </c>
      <c r="F38711" s="4">
        <f t="shared" si="1211"/>
        <v>44106.289375</v>
      </c>
      <c r="G38711" s="5">
        <f t="shared" si="1212"/>
        <v>0</v>
      </c>
    </row>
    <row r="38712" spans="1:7" x14ac:dyDescent="0.25">
      <c r="A38712">
        <v>192780</v>
      </c>
      <c r="B38712">
        <v>10072</v>
      </c>
      <c r="C38712" s="69">
        <v>44119.760289351849</v>
      </c>
      <c r="D38712">
        <v>2807</v>
      </c>
      <c r="E38712" s="6">
        <v>1200</v>
      </c>
      <c r="F38712" s="4">
        <f t="shared" si="1211"/>
        <v>44044.635451388887</v>
      </c>
      <c r="G38712" s="5">
        <f t="shared" si="1212"/>
        <v>0</v>
      </c>
    </row>
    <row r="38713" spans="1:7" x14ac:dyDescent="0.25">
      <c r="A38713">
        <v>192785</v>
      </c>
      <c r="B38713">
        <v>11151</v>
      </c>
      <c r="C38713" s="69">
        <v>44119.765393518523</v>
      </c>
      <c r="D38713">
        <v>10693</v>
      </c>
      <c r="E38713" s="6">
        <v>1200</v>
      </c>
      <c r="F38713" s="4">
        <f t="shared" si="1211"/>
        <v>43983.321377314816</v>
      </c>
      <c r="G38713" s="5">
        <f t="shared" si="1212"/>
        <v>0</v>
      </c>
    </row>
    <row r="38714" spans="1:7" x14ac:dyDescent="0.25">
      <c r="A38714">
        <v>192786</v>
      </c>
      <c r="B38714">
        <v>4092</v>
      </c>
      <c r="C38714" s="69">
        <v>44119.771898148138</v>
      </c>
      <c r="D38714">
        <v>11791</v>
      </c>
      <c r="E38714" s="6">
        <v>1200</v>
      </c>
      <c r="F38714" s="4">
        <f t="shared" si="1211"/>
        <v>43863.376111111109</v>
      </c>
      <c r="G38714" s="5">
        <f t="shared" si="1212"/>
        <v>0</v>
      </c>
    </row>
    <row r="38715" spans="1:7" x14ac:dyDescent="0.25">
      <c r="A38715">
        <v>192792</v>
      </c>
      <c r="B38715">
        <v>11582</v>
      </c>
      <c r="C38715" s="69">
        <v>44119.776342592602</v>
      </c>
      <c r="D38715">
        <v>11551</v>
      </c>
      <c r="E38715" s="6">
        <v>1200</v>
      </c>
      <c r="F38715" s="4">
        <f t="shared" si="1211"/>
        <v>43983.338842592595</v>
      </c>
      <c r="G38715" s="5">
        <f t="shared" si="1212"/>
        <v>0</v>
      </c>
    </row>
    <row r="38716" spans="1:7" x14ac:dyDescent="0.25">
      <c r="A38716">
        <v>192799</v>
      </c>
      <c r="B38716">
        <v>5352</v>
      </c>
      <c r="C38716" s="69">
        <v>44119.78056712963</v>
      </c>
      <c r="D38716">
        <v>2953</v>
      </c>
      <c r="E38716" s="6">
        <v>0</v>
      </c>
      <c r="F38716" s="4">
        <f t="shared" si="1211"/>
        <v>44105.430879629632</v>
      </c>
      <c r="G38716" s="5">
        <f t="shared" si="1212"/>
        <v>0</v>
      </c>
    </row>
    <row r="38717" spans="1:7" x14ac:dyDescent="0.25">
      <c r="A38717">
        <v>192800</v>
      </c>
      <c r="B38717">
        <v>2585</v>
      </c>
      <c r="C38717" s="69">
        <v>44119.785115740742</v>
      </c>
      <c r="D38717">
        <v>1670</v>
      </c>
      <c r="E38717" s="6">
        <v>1200</v>
      </c>
      <c r="F38717" s="4">
        <f t="shared" si="1211"/>
        <v>43952.049432870372</v>
      </c>
      <c r="G38717" s="5">
        <f t="shared" si="1212"/>
        <v>0</v>
      </c>
    </row>
    <row r="38718" spans="1:7" x14ac:dyDescent="0.25">
      <c r="A38718">
        <v>192803</v>
      </c>
      <c r="B38718">
        <v>9561</v>
      </c>
      <c r="C38718" s="69">
        <v>44119.788726851853</v>
      </c>
      <c r="D38718">
        <v>10807</v>
      </c>
      <c r="E38718" s="6">
        <v>1200</v>
      </c>
      <c r="F38718" s="4">
        <f t="shared" si="1211"/>
        <v>43953.841516203705</v>
      </c>
      <c r="G38718" s="5">
        <f t="shared" si="1212"/>
        <v>0</v>
      </c>
    </row>
    <row r="38719" spans="1:7" x14ac:dyDescent="0.25">
      <c r="A38719">
        <v>192806</v>
      </c>
      <c r="B38719">
        <v>2224</v>
      </c>
      <c r="C38719" s="69">
        <v>44119.793229166673</v>
      </c>
      <c r="D38719">
        <v>7990</v>
      </c>
      <c r="E38719" s="6">
        <v>1200</v>
      </c>
      <c r="F38719" s="4">
        <f t="shared" si="1211"/>
        <v>43953.033599537041</v>
      </c>
      <c r="G38719" s="5">
        <f t="shared" si="1212"/>
        <v>0</v>
      </c>
    </row>
    <row r="38720" spans="1:7" x14ac:dyDescent="0.25">
      <c r="A38720">
        <v>192808</v>
      </c>
      <c r="B38720">
        <v>12462</v>
      </c>
      <c r="C38720" s="69">
        <v>44119.794456018521</v>
      </c>
      <c r="D38720">
        <v>104</v>
      </c>
      <c r="E38720" s="6">
        <v>1200</v>
      </c>
      <c r="F38720" s="4">
        <f t="shared" si="1211"/>
        <v>44013.286412037036</v>
      </c>
      <c r="G38720" s="5">
        <f t="shared" si="1212"/>
        <v>0</v>
      </c>
    </row>
    <row r="38721" spans="1:7" x14ac:dyDescent="0.25">
      <c r="A38721">
        <v>192810</v>
      </c>
      <c r="B38721">
        <v>5212</v>
      </c>
      <c r="C38721" s="69">
        <v>44119.803437499999</v>
      </c>
      <c r="D38721">
        <v>3821</v>
      </c>
      <c r="E38721" s="6">
        <v>1200</v>
      </c>
      <c r="F38721" s="4">
        <f t="shared" si="1211"/>
        <v>43835.019953703704</v>
      </c>
      <c r="G38721" s="5">
        <f t="shared" si="1212"/>
        <v>0</v>
      </c>
    </row>
    <row r="38722" spans="1:7" x14ac:dyDescent="0.25">
      <c r="A38722">
        <v>192814</v>
      </c>
      <c r="B38722">
        <v>101</v>
      </c>
      <c r="C38722" s="69">
        <v>44119.803807870368</v>
      </c>
      <c r="D38722">
        <v>7990</v>
      </c>
      <c r="E38722" s="6">
        <v>1200</v>
      </c>
      <c r="F38722" s="4">
        <f t="shared" ref="F38722:F38785" si="1213">VLOOKUP(D38722,J:K,2,0)</f>
        <v>43953.033599537041</v>
      </c>
      <c r="G38722" s="5">
        <f t="shared" si="1212"/>
        <v>0</v>
      </c>
    </row>
    <row r="38723" spans="1:7" x14ac:dyDescent="0.25">
      <c r="A38723">
        <v>192819</v>
      </c>
      <c r="B38723">
        <v>13315</v>
      </c>
      <c r="C38723" s="69">
        <v>44119.810497685183</v>
      </c>
      <c r="D38723">
        <v>12036</v>
      </c>
      <c r="E38723" s="6">
        <v>1200</v>
      </c>
      <c r="F38723" s="4">
        <f t="shared" si="1213"/>
        <v>44105.626203703701</v>
      </c>
      <c r="G38723" s="5">
        <f t="shared" ref="G38723:G38786" si="1214">IF(F38723=C38723, 1, 0)</f>
        <v>0</v>
      </c>
    </row>
    <row r="38724" spans="1:7" x14ac:dyDescent="0.25">
      <c r="A38724">
        <v>192823</v>
      </c>
      <c r="B38724">
        <v>13656</v>
      </c>
      <c r="C38724" s="69">
        <v>44119.817372685182</v>
      </c>
      <c r="D38724">
        <v>3821</v>
      </c>
      <c r="E38724" s="6">
        <v>1200</v>
      </c>
      <c r="F38724" s="4">
        <f t="shared" si="1213"/>
        <v>43835.019953703704</v>
      </c>
      <c r="G38724" s="5">
        <f t="shared" si="1214"/>
        <v>0</v>
      </c>
    </row>
    <row r="38725" spans="1:7" x14ac:dyDescent="0.25">
      <c r="A38725">
        <v>192825</v>
      </c>
      <c r="B38725">
        <v>3551</v>
      </c>
      <c r="C38725" s="69">
        <v>44119.822430555563</v>
      </c>
      <c r="D38725">
        <v>10803</v>
      </c>
      <c r="E38725" s="6">
        <v>1200</v>
      </c>
      <c r="F38725" s="4">
        <f t="shared" si="1213"/>
        <v>44044.362303240741</v>
      </c>
      <c r="G38725" s="5">
        <f t="shared" si="1214"/>
        <v>0</v>
      </c>
    </row>
    <row r="38726" spans="1:7" x14ac:dyDescent="0.25">
      <c r="A38726">
        <v>192832</v>
      </c>
      <c r="B38726">
        <v>2073</v>
      </c>
      <c r="C38726" s="69">
        <v>44119.829189814824</v>
      </c>
      <c r="D38726">
        <v>4283</v>
      </c>
      <c r="E38726" s="6">
        <v>1200</v>
      </c>
      <c r="F38726" s="4">
        <f t="shared" si="1213"/>
        <v>43983.649594907409</v>
      </c>
      <c r="G38726" s="5">
        <f t="shared" si="1214"/>
        <v>0</v>
      </c>
    </row>
    <row r="38727" spans="1:7" x14ac:dyDescent="0.25">
      <c r="A38727">
        <v>192839</v>
      </c>
      <c r="B38727">
        <v>13656</v>
      </c>
      <c r="C38727" s="69">
        <v>44119.831574074073</v>
      </c>
      <c r="D38727">
        <v>2343</v>
      </c>
      <c r="E38727" s="6">
        <v>0</v>
      </c>
      <c r="F38727" s="4">
        <f t="shared" si="1213"/>
        <v>43952.033032407409</v>
      </c>
      <c r="G38727" s="5">
        <f t="shared" si="1214"/>
        <v>0</v>
      </c>
    </row>
    <row r="38728" spans="1:7" x14ac:dyDescent="0.25">
      <c r="A38728">
        <v>192841</v>
      </c>
      <c r="B38728">
        <v>9173</v>
      </c>
      <c r="C38728" s="69">
        <v>44119.832928240743</v>
      </c>
      <c r="D38728">
        <v>5318</v>
      </c>
      <c r="E38728" s="6">
        <v>1200</v>
      </c>
      <c r="F38728" s="4">
        <f t="shared" si="1213"/>
        <v>43891.637048611112</v>
      </c>
      <c r="G38728" s="5">
        <f t="shared" si="1214"/>
        <v>0</v>
      </c>
    </row>
    <row r="38729" spans="1:7" x14ac:dyDescent="0.25">
      <c r="A38729">
        <v>192845</v>
      </c>
      <c r="B38729">
        <v>9029</v>
      </c>
      <c r="C38729" s="69">
        <v>44119.834085648137</v>
      </c>
      <c r="D38729">
        <v>10347</v>
      </c>
      <c r="E38729" s="6">
        <v>1200</v>
      </c>
      <c r="F38729" s="4">
        <f t="shared" si="1213"/>
        <v>44076.1249537037</v>
      </c>
      <c r="G38729" s="5">
        <f t="shared" si="1214"/>
        <v>0</v>
      </c>
    </row>
    <row r="38730" spans="1:7" x14ac:dyDescent="0.25">
      <c r="A38730">
        <v>192851</v>
      </c>
      <c r="B38730">
        <v>9672</v>
      </c>
      <c r="C38730" s="69">
        <v>44119.837951388887</v>
      </c>
      <c r="D38730">
        <v>4808</v>
      </c>
      <c r="E38730" s="6">
        <v>1200</v>
      </c>
      <c r="F38730" s="4">
        <f t="shared" si="1213"/>
        <v>43835.220995370371</v>
      </c>
      <c r="G38730" s="5">
        <f t="shared" si="1214"/>
        <v>0</v>
      </c>
    </row>
    <row r="38731" spans="1:7" x14ac:dyDescent="0.25">
      <c r="A38731">
        <v>192852</v>
      </c>
      <c r="B38731">
        <v>8379</v>
      </c>
      <c r="C38731" s="69">
        <v>44119.839328703703</v>
      </c>
      <c r="D38731">
        <v>7978</v>
      </c>
      <c r="E38731" s="6">
        <v>1200</v>
      </c>
      <c r="F38731" s="4">
        <f t="shared" si="1213"/>
        <v>44076.571203703701</v>
      </c>
      <c r="G38731" s="5">
        <f t="shared" si="1214"/>
        <v>0</v>
      </c>
    </row>
    <row r="38732" spans="1:7" x14ac:dyDescent="0.25">
      <c r="A38732">
        <v>192854</v>
      </c>
      <c r="B38732">
        <v>374</v>
      </c>
      <c r="C38732" s="69">
        <v>44119.840243055558</v>
      </c>
      <c r="D38732">
        <v>10080</v>
      </c>
      <c r="E38732" s="6">
        <v>0</v>
      </c>
      <c r="F38732" s="4">
        <f t="shared" si="1213"/>
        <v>44044.264340277776</v>
      </c>
      <c r="G38732" s="5">
        <f t="shared" si="1214"/>
        <v>0</v>
      </c>
    </row>
    <row r="38733" spans="1:7" x14ac:dyDescent="0.25">
      <c r="A38733">
        <v>192861</v>
      </c>
      <c r="B38733">
        <v>9241</v>
      </c>
      <c r="C38733" s="69">
        <v>44119.843969907408</v>
      </c>
      <c r="D38733">
        <v>6470</v>
      </c>
      <c r="E38733" s="6">
        <v>1200</v>
      </c>
      <c r="F38733" s="4">
        <f t="shared" si="1213"/>
        <v>44075.470451388886</v>
      </c>
      <c r="G38733" s="5">
        <f t="shared" si="1214"/>
        <v>0</v>
      </c>
    </row>
    <row r="38734" spans="1:7" x14ac:dyDescent="0.25">
      <c r="A38734">
        <v>192864</v>
      </c>
      <c r="B38734">
        <v>8958</v>
      </c>
      <c r="C38734" s="69">
        <v>44119.844270833331</v>
      </c>
      <c r="D38734">
        <v>5849</v>
      </c>
      <c r="E38734" s="6">
        <v>1200</v>
      </c>
      <c r="F38734" s="4">
        <f t="shared" si="1213"/>
        <v>44013.745717592596</v>
      </c>
      <c r="G38734" s="5">
        <f t="shared" si="1214"/>
        <v>0</v>
      </c>
    </row>
    <row r="38735" spans="1:7" x14ac:dyDescent="0.25">
      <c r="A38735">
        <v>192867</v>
      </c>
      <c r="B38735">
        <v>3036</v>
      </c>
      <c r="C38735" s="69">
        <v>44119.847256944442</v>
      </c>
      <c r="D38735">
        <v>6403</v>
      </c>
      <c r="E38735" s="6">
        <v>0</v>
      </c>
      <c r="F38735" s="4">
        <f t="shared" si="1213"/>
        <v>43922.923217592594</v>
      </c>
      <c r="G38735" s="5">
        <f t="shared" si="1214"/>
        <v>0</v>
      </c>
    </row>
    <row r="38736" spans="1:7" x14ac:dyDescent="0.25">
      <c r="A38736">
        <v>192869</v>
      </c>
      <c r="B38736">
        <v>9911</v>
      </c>
      <c r="C38736" s="69">
        <v>44119.859340277777</v>
      </c>
      <c r="D38736">
        <v>12462</v>
      </c>
      <c r="E38736" s="6">
        <v>1200</v>
      </c>
      <c r="F38736" s="4">
        <f t="shared" si="1213"/>
        <v>44075.365104166667</v>
      </c>
      <c r="G38736" s="5">
        <f t="shared" si="1214"/>
        <v>0</v>
      </c>
    </row>
    <row r="38737" spans="1:7" x14ac:dyDescent="0.25">
      <c r="A38737">
        <v>192870</v>
      </c>
      <c r="B38737">
        <v>4183</v>
      </c>
      <c r="C38737" s="69">
        <v>44119.862268518518</v>
      </c>
      <c r="D38737">
        <v>10803</v>
      </c>
      <c r="E38737" s="6">
        <v>1200</v>
      </c>
      <c r="F38737" s="4">
        <f t="shared" si="1213"/>
        <v>44044.362303240741</v>
      </c>
      <c r="G38737" s="5">
        <f t="shared" si="1214"/>
        <v>0</v>
      </c>
    </row>
    <row r="38738" spans="1:7" x14ac:dyDescent="0.25">
      <c r="A38738">
        <v>192875</v>
      </c>
      <c r="B38738">
        <v>12148</v>
      </c>
      <c r="C38738" s="69">
        <v>44119.862407407411</v>
      </c>
      <c r="D38738">
        <v>10681</v>
      </c>
      <c r="E38738" s="6">
        <v>1200</v>
      </c>
      <c r="F38738" s="4">
        <f t="shared" si="1213"/>
        <v>43984.759155092594</v>
      </c>
      <c r="G38738" s="5">
        <f t="shared" si="1214"/>
        <v>0</v>
      </c>
    </row>
    <row r="38739" spans="1:7" x14ac:dyDescent="0.25">
      <c r="A38739">
        <v>192880</v>
      </c>
      <c r="B38739">
        <v>5487</v>
      </c>
      <c r="C38739" s="69">
        <v>44119.864432870367</v>
      </c>
      <c r="D38739">
        <v>10587</v>
      </c>
      <c r="E38739" s="6">
        <v>960</v>
      </c>
      <c r="F38739" s="4">
        <f t="shared" si="1213"/>
        <v>44013.007175925923</v>
      </c>
      <c r="G38739" s="5">
        <f t="shared" si="1214"/>
        <v>0</v>
      </c>
    </row>
    <row r="38740" spans="1:7" x14ac:dyDescent="0.25">
      <c r="A38740">
        <v>192882</v>
      </c>
      <c r="B38740">
        <v>8305</v>
      </c>
      <c r="C38740" s="69">
        <v>44119.865717592591</v>
      </c>
      <c r="D38740">
        <v>4621</v>
      </c>
      <c r="E38740" s="6">
        <v>1200</v>
      </c>
      <c r="F38740" s="4">
        <f t="shared" si="1213"/>
        <v>44075.263368055559</v>
      </c>
      <c r="G38740" s="5">
        <f t="shared" si="1214"/>
        <v>0</v>
      </c>
    </row>
    <row r="38741" spans="1:7" x14ac:dyDescent="0.25">
      <c r="A38741">
        <v>192889</v>
      </c>
      <c r="B38741">
        <v>13055</v>
      </c>
      <c r="C38741" s="69">
        <v>44119.865937499999</v>
      </c>
      <c r="D38741">
        <v>3528</v>
      </c>
      <c r="E38741" s="6">
        <v>1200</v>
      </c>
      <c r="F38741" s="4">
        <f t="shared" si="1213"/>
        <v>43832.253541666665</v>
      </c>
      <c r="G38741" s="5">
        <f t="shared" si="1214"/>
        <v>0</v>
      </c>
    </row>
    <row r="38742" spans="1:7" x14ac:dyDescent="0.25">
      <c r="A38742">
        <v>192891</v>
      </c>
      <c r="B38742">
        <v>10825</v>
      </c>
      <c r="C38742" s="69">
        <v>44119.867395833331</v>
      </c>
      <c r="D38742">
        <v>2421</v>
      </c>
      <c r="E38742" s="6">
        <v>1200</v>
      </c>
      <c r="F38742" s="4">
        <f t="shared" si="1213"/>
        <v>44044.368518518517</v>
      </c>
      <c r="G38742" s="5">
        <f t="shared" si="1214"/>
        <v>0</v>
      </c>
    </row>
    <row r="38743" spans="1:7" x14ac:dyDescent="0.25">
      <c r="A38743">
        <v>192894</v>
      </c>
      <c r="B38743">
        <v>5420</v>
      </c>
      <c r="C38743" s="69">
        <v>44119.867962962962</v>
      </c>
      <c r="D38743">
        <v>10783</v>
      </c>
      <c r="E38743" s="6">
        <v>1200</v>
      </c>
      <c r="F38743" s="4">
        <f t="shared" si="1213"/>
        <v>43862.838495370372</v>
      </c>
      <c r="G38743" s="5">
        <f t="shared" si="1214"/>
        <v>0</v>
      </c>
    </row>
    <row r="38744" spans="1:7" x14ac:dyDescent="0.25">
      <c r="A38744">
        <v>192897</v>
      </c>
      <c r="B38744">
        <v>10767</v>
      </c>
      <c r="C38744" s="69">
        <v>44119.869675925933</v>
      </c>
      <c r="D38744">
        <v>7978</v>
      </c>
      <c r="E38744" s="6">
        <v>1200</v>
      </c>
      <c r="F38744" s="4">
        <f t="shared" si="1213"/>
        <v>44076.571203703701</v>
      </c>
      <c r="G38744" s="5">
        <f t="shared" si="1214"/>
        <v>0</v>
      </c>
    </row>
    <row r="38745" spans="1:7" x14ac:dyDescent="0.25">
      <c r="A38745">
        <v>192903</v>
      </c>
      <c r="B38745">
        <v>6558</v>
      </c>
      <c r="C38745" s="69">
        <v>44119.871261574073</v>
      </c>
      <c r="D38745">
        <v>7629</v>
      </c>
      <c r="E38745" s="6">
        <v>1200</v>
      </c>
      <c r="F38745" s="4">
        <f t="shared" si="1213"/>
        <v>43986.256631944445</v>
      </c>
      <c r="G38745" s="5">
        <f t="shared" si="1214"/>
        <v>0</v>
      </c>
    </row>
    <row r="38746" spans="1:7" x14ac:dyDescent="0.25">
      <c r="A38746">
        <v>192910</v>
      </c>
      <c r="B38746">
        <v>7794</v>
      </c>
      <c r="C38746" s="69">
        <v>44119.872118055559</v>
      </c>
      <c r="D38746">
        <v>7850</v>
      </c>
      <c r="E38746" s="6">
        <v>1200</v>
      </c>
      <c r="F38746" s="4">
        <f t="shared" si="1213"/>
        <v>44076.31013888889</v>
      </c>
      <c r="G38746" s="5">
        <f t="shared" si="1214"/>
        <v>0</v>
      </c>
    </row>
    <row r="38747" spans="1:7" x14ac:dyDescent="0.25">
      <c r="A38747">
        <v>192914</v>
      </c>
      <c r="B38747">
        <v>11960</v>
      </c>
      <c r="C38747" s="69">
        <v>44119.872430555559</v>
      </c>
      <c r="D38747">
        <v>6266</v>
      </c>
      <c r="E38747" s="6">
        <v>1200</v>
      </c>
      <c r="F38747" s="4">
        <f t="shared" si="1213"/>
        <v>43863.602118055554</v>
      </c>
      <c r="G38747" s="5">
        <f t="shared" si="1214"/>
        <v>0</v>
      </c>
    </row>
    <row r="38748" spans="1:7" x14ac:dyDescent="0.25">
      <c r="A38748">
        <v>192915</v>
      </c>
      <c r="B38748">
        <v>6102</v>
      </c>
      <c r="C38748" s="69">
        <v>44119.877916666657</v>
      </c>
      <c r="D38748">
        <v>9982</v>
      </c>
      <c r="E38748" s="6">
        <v>1200</v>
      </c>
      <c r="F38748" s="4">
        <f t="shared" si="1213"/>
        <v>43952.199270833335</v>
      </c>
      <c r="G38748" s="5">
        <f t="shared" si="1214"/>
        <v>0</v>
      </c>
    </row>
    <row r="38749" spans="1:7" x14ac:dyDescent="0.25">
      <c r="A38749">
        <v>192920</v>
      </c>
      <c r="B38749">
        <v>2463</v>
      </c>
      <c r="C38749" s="69">
        <v>44119.879548611112</v>
      </c>
      <c r="D38749">
        <v>3528</v>
      </c>
      <c r="E38749" s="6">
        <v>1200</v>
      </c>
      <c r="F38749" s="4">
        <f t="shared" si="1213"/>
        <v>43832.253541666665</v>
      </c>
      <c r="G38749" s="5">
        <f t="shared" si="1214"/>
        <v>0</v>
      </c>
    </row>
    <row r="38750" spans="1:7" x14ac:dyDescent="0.25">
      <c r="A38750">
        <v>192924</v>
      </c>
      <c r="B38750">
        <v>1923</v>
      </c>
      <c r="C38750" s="69">
        <v>44119.887997685182</v>
      </c>
      <c r="D38750">
        <v>1737</v>
      </c>
      <c r="E38750" s="6">
        <v>1200</v>
      </c>
      <c r="F38750" s="4">
        <f t="shared" si="1213"/>
        <v>43923.047071759262</v>
      </c>
      <c r="G38750" s="5">
        <f t="shared" si="1214"/>
        <v>0</v>
      </c>
    </row>
    <row r="38751" spans="1:7" x14ac:dyDescent="0.25">
      <c r="A38751">
        <v>192927</v>
      </c>
      <c r="B38751">
        <v>1310</v>
      </c>
      <c r="C38751" s="69">
        <v>44119.888715277782</v>
      </c>
      <c r="D38751">
        <v>1065</v>
      </c>
      <c r="E38751" s="6">
        <v>1200</v>
      </c>
      <c r="F38751" s="4">
        <f t="shared" si="1213"/>
        <v>44105.011678240742</v>
      </c>
      <c r="G38751" s="5">
        <f t="shared" si="1214"/>
        <v>0</v>
      </c>
    </row>
    <row r="38752" spans="1:7" x14ac:dyDescent="0.25">
      <c r="A38752">
        <v>192938</v>
      </c>
      <c r="B38752">
        <v>8541</v>
      </c>
      <c r="C38752" s="69">
        <v>44119.891111111108</v>
      </c>
      <c r="D38752">
        <v>10850</v>
      </c>
      <c r="E38752" s="6">
        <v>1200</v>
      </c>
      <c r="F38752" s="4">
        <f t="shared" si="1213"/>
        <v>44075.111851851849</v>
      </c>
      <c r="G38752" s="5">
        <f t="shared" si="1214"/>
        <v>0</v>
      </c>
    </row>
    <row r="38753" spans="1:7" x14ac:dyDescent="0.25">
      <c r="A38753">
        <v>192940</v>
      </c>
      <c r="B38753">
        <v>13223</v>
      </c>
      <c r="C38753" s="69">
        <v>44119.893900462957</v>
      </c>
      <c r="D38753">
        <v>12156</v>
      </c>
      <c r="E38753" s="6">
        <v>960</v>
      </c>
      <c r="F38753" s="4">
        <f t="shared" si="1213"/>
        <v>43922.017361111109</v>
      </c>
      <c r="G38753" s="5">
        <f t="shared" si="1214"/>
        <v>0</v>
      </c>
    </row>
    <row r="38754" spans="1:7" x14ac:dyDescent="0.25">
      <c r="A38754">
        <v>192942</v>
      </c>
      <c r="B38754">
        <v>11237</v>
      </c>
      <c r="C38754" s="69">
        <v>44119.894525462973</v>
      </c>
      <c r="D38754">
        <v>1570</v>
      </c>
      <c r="E38754" s="6">
        <v>1200</v>
      </c>
      <c r="F38754" s="4">
        <f t="shared" si="1213"/>
        <v>43891.105428240742</v>
      </c>
      <c r="G38754" s="5">
        <f t="shared" si="1214"/>
        <v>0</v>
      </c>
    </row>
    <row r="38755" spans="1:7" x14ac:dyDescent="0.25">
      <c r="A38755">
        <v>192946</v>
      </c>
      <c r="B38755">
        <v>4838</v>
      </c>
      <c r="C38755" s="69">
        <v>44119.899282407408</v>
      </c>
      <c r="D38755">
        <v>3506</v>
      </c>
      <c r="E38755" s="6">
        <v>1200</v>
      </c>
      <c r="F38755" s="4">
        <f t="shared" si="1213"/>
        <v>44044.029652777775</v>
      </c>
      <c r="G38755" s="5">
        <f t="shared" si="1214"/>
        <v>0</v>
      </c>
    </row>
    <row r="38756" spans="1:7" x14ac:dyDescent="0.25">
      <c r="A38756">
        <v>192951</v>
      </c>
      <c r="B38756">
        <v>734</v>
      </c>
      <c r="C38756" s="69">
        <v>44119.900914351849</v>
      </c>
      <c r="D38756">
        <v>5193</v>
      </c>
      <c r="E38756" s="6">
        <v>960</v>
      </c>
      <c r="F38756" s="4">
        <f t="shared" si="1213"/>
        <v>44013.102743055555</v>
      </c>
      <c r="G38756" s="5">
        <f t="shared" si="1214"/>
        <v>0</v>
      </c>
    </row>
    <row r="38757" spans="1:7" x14ac:dyDescent="0.25">
      <c r="A38757">
        <v>192958</v>
      </c>
      <c r="B38757">
        <v>10204</v>
      </c>
      <c r="C38757" s="69">
        <v>44119.911736111113</v>
      </c>
      <c r="D38757">
        <v>2628</v>
      </c>
      <c r="E38757" s="6">
        <v>1200</v>
      </c>
      <c r="F38757" s="4">
        <f t="shared" si="1213"/>
        <v>44077.032141203701</v>
      </c>
      <c r="G38757" s="5">
        <f t="shared" si="1214"/>
        <v>0</v>
      </c>
    </row>
    <row r="38758" spans="1:7" x14ac:dyDescent="0.25">
      <c r="A38758">
        <v>192961</v>
      </c>
      <c r="B38758">
        <v>3581</v>
      </c>
      <c r="C38758" s="69">
        <v>44119.912766203714</v>
      </c>
      <c r="D38758">
        <v>8662</v>
      </c>
      <c r="E38758" s="6">
        <v>1200</v>
      </c>
      <c r="F38758" s="4">
        <f t="shared" si="1213"/>
        <v>44044.306481481479</v>
      </c>
      <c r="G38758" s="5">
        <f t="shared" si="1214"/>
        <v>0</v>
      </c>
    </row>
    <row r="38759" spans="1:7" x14ac:dyDescent="0.25">
      <c r="A38759">
        <v>192973</v>
      </c>
      <c r="B38759">
        <v>7794</v>
      </c>
      <c r="C38759" s="69">
        <v>44119.916412037041</v>
      </c>
      <c r="D38759">
        <v>11922</v>
      </c>
      <c r="E38759" s="6">
        <v>1200</v>
      </c>
      <c r="F38759" s="4">
        <f t="shared" si="1213"/>
        <v>44105.534861111111</v>
      </c>
      <c r="G38759" s="5">
        <f t="shared" si="1214"/>
        <v>0</v>
      </c>
    </row>
    <row r="38760" spans="1:7" x14ac:dyDescent="0.25">
      <c r="A38760">
        <v>192980</v>
      </c>
      <c r="B38760">
        <v>5006</v>
      </c>
      <c r="C38760" s="69">
        <v>44119.916932870372</v>
      </c>
      <c r="D38760">
        <v>8508</v>
      </c>
      <c r="E38760" s="6">
        <v>1200</v>
      </c>
      <c r="F38760" s="4">
        <f t="shared" si="1213"/>
        <v>43831.426666666666</v>
      </c>
      <c r="G38760" s="5">
        <f t="shared" si="1214"/>
        <v>0</v>
      </c>
    </row>
    <row r="38761" spans="1:7" x14ac:dyDescent="0.25">
      <c r="A38761">
        <v>192981</v>
      </c>
      <c r="B38761">
        <v>8329</v>
      </c>
      <c r="C38761" s="69">
        <v>44119.919444444437</v>
      </c>
      <c r="D38761">
        <v>11922</v>
      </c>
      <c r="E38761" s="6">
        <v>1200</v>
      </c>
      <c r="F38761" s="4">
        <f t="shared" si="1213"/>
        <v>44105.534861111111</v>
      </c>
      <c r="G38761" s="5">
        <f t="shared" si="1214"/>
        <v>0</v>
      </c>
    </row>
    <row r="38762" spans="1:7" x14ac:dyDescent="0.25">
      <c r="A38762">
        <v>192985</v>
      </c>
      <c r="B38762">
        <v>210</v>
      </c>
      <c r="C38762" s="69">
        <v>44119.932858796303</v>
      </c>
      <c r="D38762">
        <v>1181</v>
      </c>
      <c r="E38762" s="6">
        <v>1200</v>
      </c>
      <c r="F38762" s="4">
        <f t="shared" si="1213"/>
        <v>43985.458460648151</v>
      </c>
      <c r="G38762" s="5">
        <f t="shared" si="1214"/>
        <v>0</v>
      </c>
    </row>
    <row r="38763" spans="1:7" x14ac:dyDescent="0.25">
      <c r="A38763">
        <v>192992</v>
      </c>
      <c r="B38763">
        <v>9804</v>
      </c>
      <c r="C38763" s="69">
        <v>44119.937106481477</v>
      </c>
      <c r="D38763">
        <v>3085</v>
      </c>
      <c r="E38763" s="6">
        <v>960</v>
      </c>
      <c r="F38763" s="4">
        <f t="shared" si="1213"/>
        <v>43984.614733796298</v>
      </c>
      <c r="G38763" s="5">
        <f t="shared" si="1214"/>
        <v>0</v>
      </c>
    </row>
    <row r="38764" spans="1:7" x14ac:dyDescent="0.25">
      <c r="A38764">
        <v>192995</v>
      </c>
      <c r="B38764">
        <v>4306</v>
      </c>
      <c r="C38764" s="69">
        <v>44119.937615740739</v>
      </c>
      <c r="D38764">
        <v>8103</v>
      </c>
      <c r="E38764" s="6">
        <v>1200</v>
      </c>
      <c r="F38764" s="4">
        <f t="shared" si="1213"/>
        <v>44105.618298611109</v>
      </c>
      <c r="G38764" s="5">
        <f t="shared" si="1214"/>
        <v>0</v>
      </c>
    </row>
    <row r="38765" spans="1:7" x14ac:dyDescent="0.25">
      <c r="A38765">
        <v>193003</v>
      </c>
      <c r="B38765">
        <v>9527</v>
      </c>
      <c r="C38765" s="69">
        <v>44119.947418981479</v>
      </c>
      <c r="D38765">
        <v>4284</v>
      </c>
      <c r="E38765" s="6">
        <v>1200</v>
      </c>
      <c r="F38765" s="4">
        <f t="shared" si="1213"/>
        <v>43922.838472222225</v>
      </c>
      <c r="G38765" s="5">
        <f t="shared" si="1214"/>
        <v>0</v>
      </c>
    </row>
    <row r="38766" spans="1:7" x14ac:dyDescent="0.25">
      <c r="A38766">
        <v>193007</v>
      </c>
      <c r="B38766">
        <v>8985</v>
      </c>
      <c r="C38766" s="69">
        <v>44119.950381944444</v>
      </c>
      <c r="D38766">
        <v>4758</v>
      </c>
      <c r="E38766" s="6">
        <v>1200</v>
      </c>
      <c r="F38766" s="4">
        <f t="shared" si="1213"/>
        <v>43838.476377314815</v>
      </c>
      <c r="G38766" s="5">
        <f t="shared" si="1214"/>
        <v>0</v>
      </c>
    </row>
    <row r="38767" spans="1:7" x14ac:dyDescent="0.25">
      <c r="A38767">
        <v>193009</v>
      </c>
      <c r="B38767">
        <v>4470</v>
      </c>
      <c r="C38767" s="69">
        <v>44119.954583333332</v>
      </c>
      <c r="D38767">
        <v>5927</v>
      </c>
      <c r="E38767" s="6">
        <v>1200</v>
      </c>
      <c r="F38767" s="4">
        <f t="shared" si="1213"/>
        <v>43862.03502314815</v>
      </c>
      <c r="G38767" s="5">
        <f t="shared" si="1214"/>
        <v>0</v>
      </c>
    </row>
    <row r="38768" spans="1:7" x14ac:dyDescent="0.25">
      <c r="A38768">
        <v>193014</v>
      </c>
      <c r="B38768">
        <v>13149</v>
      </c>
      <c r="C38768" s="69">
        <v>44119.956597222219</v>
      </c>
      <c r="D38768">
        <v>11726</v>
      </c>
      <c r="E38768" s="6">
        <v>1200</v>
      </c>
      <c r="F38768" s="4">
        <f t="shared" si="1213"/>
        <v>43835.526423611111</v>
      </c>
      <c r="G38768" s="5">
        <f t="shared" si="1214"/>
        <v>0</v>
      </c>
    </row>
    <row r="38769" spans="1:7" x14ac:dyDescent="0.25">
      <c r="A38769">
        <v>193019</v>
      </c>
      <c r="B38769">
        <v>2959</v>
      </c>
      <c r="C38769" s="69">
        <v>44119.965902777767</v>
      </c>
      <c r="D38769">
        <v>10587</v>
      </c>
      <c r="E38769" s="6">
        <v>1200</v>
      </c>
      <c r="F38769" s="4">
        <f t="shared" si="1213"/>
        <v>44013.007175925923</v>
      </c>
      <c r="G38769" s="5">
        <f t="shared" si="1214"/>
        <v>0</v>
      </c>
    </row>
    <row r="38770" spans="1:7" x14ac:dyDescent="0.25">
      <c r="A38770">
        <v>193022</v>
      </c>
      <c r="B38770">
        <v>5254</v>
      </c>
      <c r="C38770" s="69">
        <v>44119.967129629629</v>
      </c>
      <c r="D38770">
        <v>6353</v>
      </c>
      <c r="E38770" s="6">
        <v>960</v>
      </c>
      <c r="F38770" s="4">
        <f t="shared" si="1213"/>
        <v>43891.160011574073</v>
      </c>
      <c r="G38770" s="5">
        <f t="shared" si="1214"/>
        <v>0</v>
      </c>
    </row>
    <row r="38771" spans="1:7" x14ac:dyDescent="0.25">
      <c r="A38771">
        <v>193025</v>
      </c>
      <c r="B38771">
        <v>12457</v>
      </c>
      <c r="C38771" s="69">
        <v>44119.977581018517</v>
      </c>
      <c r="D38771">
        <v>11551</v>
      </c>
      <c r="E38771" s="6">
        <v>1200</v>
      </c>
      <c r="F38771" s="4">
        <f t="shared" si="1213"/>
        <v>43983.338842592595</v>
      </c>
      <c r="G38771" s="5">
        <f t="shared" si="1214"/>
        <v>0</v>
      </c>
    </row>
    <row r="38772" spans="1:7" x14ac:dyDescent="0.25">
      <c r="A38772">
        <v>193031</v>
      </c>
      <c r="B38772">
        <v>12125</v>
      </c>
      <c r="C38772" s="69">
        <v>44119.982314814813</v>
      </c>
      <c r="D38772">
        <v>1416</v>
      </c>
      <c r="E38772" s="6">
        <v>1200</v>
      </c>
      <c r="F38772" s="4">
        <f t="shared" si="1213"/>
        <v>44075.540567129632</v>
      </c>
      <c r="G38772" s="5">
        <f t="shared" si="1214"/>
        <v>0</v>
      </c>
    </row>
    <row r="38773" spans="1:7" x14ac:dyDescent="0.25">
      <c r="A38773">
        <v>193038</v>
      </c>
      <c r="B38773">
        <v>2448</v>
      </c>
      <c r="C38773" s="69">
        <v>44119.985046296293</v>
      </c>
      <c r="D38773">
        <v>5318</v>
      </c>
      <c r="E38773" s="6">
        <v>1200</v>
      </c>
      <c r="F38773" s="4">
        <f t="shared" si="1213"/>
        <v>43891.637048611112</v>
      </c>
      <c r="G38773" s="5">
        <f t="shared" si="1214"/>
        <v>0</v>
      </c>
    </row>
    <row r="38774" spans="1:7" x14ac:dyDescent="0.25">
      <c r="A38774">
        <v>193044</v>
      </c>
      <c r="B38774">
        <v>960</v>
      </c>
      <c r="C38774" s="69">
        <v>44119.988125000003</v>
      </c>
      <c r="D38774">
        <v>10805</v>
      </c>
      <c r="E38774" s="6">
        <v>1200</v>
      </c>
      <c r="F38774" s="4">
        <f t="shared" si="1213"/>
        <v>44075.547384259262</v>
      </c>
      <c r="G38774" s="5">
        <f t="shared" si="1214"/>
        <v>0</v>
      </c>
    </row>
    <row r="38775" spans="1:7" x14ac:dyDescent="0.25">
      <c r="A38775">
        <v>193053</v>
      </c>
      <c r="B38775">
        <v>11167</v>
      </c>
      <c r="C38775" s="69">
        <v>44119.98978009259</v>
      </c>
      <c r="D38775">
        <v>6721</v>
      </c>
      <c r="E38775" s="6">
        <v>1200</v>
      </c>
      <c r="F38775" s="4">
        <f t="shared" si="1213"/>
        <v>44075.447638888887</v>
      </c>
      <c r="G38775" s="5">
        <f t="shared" si="1214"/>
        <v>0</v>
      </c>
    </row>
    <row r="38776" spans="1:7" x14ac:dyDescent="0.25">
      <c r="A38776">
        <v>193058</v>
      </c>
      <c r="B38776">
        <v>13865</v>
      </c>
      <c r="C38776" s="69">
        <v>44119.990451388891</v>
      </c>
      <c r="D38776">
        <v>294</v>
      </c>
      <c r="E38776" s="6">
        <v>1200</v>
      </c>
      <c r="F38776" s="4">
        <f t="shared" si="1213"/>
        <v>44105.146458333336</v>
      </c>
      <c r="G38776" s="5">
        <f t="shared" si="1214"/>
        <v>0</v>
      </c>
    </row>
    <row r="38777" spans="1:7" x14ac:dyDescent="0.25">
      <c r="A38777">
        <v>193062</v>
      </c>
      <c r="B38777">
        <v>10260</v>
      </c>
      <c r="C38777" s="69">
        <v>44119.993738425917</v>
      </c>
      <c r="D38777">
        <v>10781</v>
      </c>
      <c r="E38777" s="6">
        <v>1200</v>
      </c>
      <c r="F38777" s="4">
        <f t="shared" si="1213"/>
        <v>44076.168495370373</v>
      </c>
      <c r="G38777" s="5">
        <f t="shared" si="1214"/>
        <v>0</v>
      </c>
    </row>
    <row r="38778" spans="1:7" x14ac:dyDescent="0.25">
      <c r="A38778">
        <v>193064</v>
      </c>
      <c r="B38778">
        <v>5102</v>
      </c>
      <c r="C38778" s="69">
        <v>44119.995891203696</v>
      </c>
      <c r="D38778">
        <v>1670</v>
      </c>
      <c r="E38778" s="6">
        <v>1200</v>
      </c>
      <c r="F38778" s="4">
        <f t="shared" si="1213"/>
        <v>43952.049432870372</v>
      </c>
      <c r="G38778" s="5">
        <f t="shared" si="1214"/>
        <v>0</v>
      </c>
    </row>
    <row r="38779" spans="1:7" x14ac:dyDescent="0.25">
      <c r="A38779">
        <v>193074</v>
      </c>
      <c r="B38779">
        <v>10845</v>
      </c>
      <c r="C38779" s="69">
        <v>44119.997731481482</v>
      </c>
      <c r="D38779">
        <v>4621</v>
      </c>
      <c r="E38779" s="6">
        <v>0</v>
      </c>
      <c r="F38779" s="4">
        <f t="shared" si="1213"/>
        <v>44075.263368055559</v>
      </c>
      <c r="G38779" s="5">
        <f t="shared" si="1214"/>
        <v>0</v>
      </c>
    </row>
    <row r="38780" spans="1:7" x14ac:dyDescent="0.25">
      <c r="A38780">
        <v>193081</v>
      </c>
      <c r="B38780">
        <v>7802</v>
      </c>
      <c r="C38780" s="69">
        <v>44120.001793981479</v>
      </c>
      <c r="D38780">
        <v>10347</v>
      </c>
      <c r="E38780" s="6">
        <v>1200</v>
      </c>
      <c r="F38780" s="4">
        <f t="shared" si="1213"/>
        <v>44076.1249537037</v>
      </c>
      <c r="G38780" s="5">
        <f t="shared" si="1214"/>
        <v>0</v>
      </c>
    </row>
    <row r="38781" spans="1:7" x14ac:dyDescent="0.25">
      <c r="A38781">
        <v>193084</v>
      </c>
      <c r="B38781">
        <v>8965</v>
      </c>
      <c r="C38781" s="69">
        <v>44120.005486111113</v>
      </c>
      <c r="D38781">
        <v>2405</v>
      </c>
      <c r="E38781" s="6">
        <v>1200</v>
      </c>
      <c r="F38781" s="4">
        <f t="shared" si="1213"/>
        <v>43891.569097222222</v>
      </c>
      <c r="G38781" s="5">
        <f t="shared" si="1214"/>
        <v>0</v>
      </c>
    </row>
    <row r="38782" spans="1:7" x14ac:dyDescent="0.25">
      <c r="A38782">
        <v>193087</v>
      </c>
      <c r="B38782">
        <v>4682</v>
      </c>
      <c r="C38782" s="69">
        <v>44120.006956018522</v>
      </c>
      <c r="D38782">
        <v>5952</v>
      </c>
      <c r="E38782" s="6">
        <v>1200</v>
      </c>
      <c r="F38782" s="4">
        <f t="shared" si="1213"/>
        <v>44013.2809837963</v>
      </c>
      <c r="G38782" s="5">
        <f t="shared" si="1214"/>
        <v>0</v>
      </c>
    </row>
    <row r="38783" spans="1:7" x14ac:dyDescent="0.25">
      <c r="A38783">
        <v>193094</v>
      </c>
      <c r="B38783">
        <v>6507</v>
      </c>
      <c r="C38783" s="69">
        <v>44120.008159722223</v>
      </c>
      <c r="D38783">
        <v>10693</v>
      </c>
      <c r="E38783" s="6">
        <v>1200</v>
      </c>
      <c r="F38783" s="4">
        <f t="shared" si="1213"/>
        <v>43983.321377314816</v>
      </c>
      <c r="G38783" s="5">
        <f t="shared" si="1214"/>
        <v>0</v>
      </c>
    </row>
    <row r="38784" spans="1:7" x14ac:dyDescent="0.25">
      <c r="A38784">
        <v>193101</v>
      </c>
      <c r="B38784">
        <v>13190</v>
      </c>
      <c r="C38784" s="69">
        <v>44120.011331018519</v>
      </c>
      <c r="D38784">
        <v>12711</v>
      </c>
      <c r="E38784" s="6">
        <v>960</v>
      </c>
      <c r="F38784" s="4">
        <f t="shared" si="1213"/>
        <v>43862.756041666667</v>
      </c>
      <c r="G38784" s="5">
        <f t="shared" si="1214"/>
        <v>0</v>
      </c>
    </row>
    <row r="38785" spans="1:7" x14ac:dyDescent="0.25">
      <c r="A38785">
        <v>193106</v>
      </c>
      <c r="B38785">
        <v>7794</v>
      </c>
      <c r="C38785" s="69">
        <v>44120.015567129631</v>
      </c>
      <c r="D38785">
        <v>13110</v>
      </c>
      <c r="E38785" s="6">
        <v>1200</v>
      </c>
      <c r="F38785" s="4">
        <f t="shared" si="1213"/>
        <v>43831.863842592589</v>
      </c>
      <c r="G38785" s="5">
        <f t="shared" si="1214"/>
        <v>0</v>
      </c>
    </row>
    <row r="38786" spans="1:7" x14ac:dyDescent="0.25">
      <c r="A38786">
        <v>193112</v>
      </c>
      <c r="B38786">
        <v>3859</v>
      </c>
      <c r="C38786" s="69">
        <v>44120.016331018523</v>
      </c>
      <c r="D38786">
        <v>5849</v>
      </c>
      <c r="E38786" s="6">
        <v>1200</v>
      </c>
      <c r="F38786" s="4">
        <f t="shared" ref="F38786:F38849" si="1215">VLOOKUP(D38786,J:K,2,0)</f>
        <v>44013.745717592596</v>
      </c>
      <c r="G38786" s="5">
        <f t="shared" si="1214"/>
        <v>0</v>
      </c>
    </row>
    <row r="38787" spans="1:7" x14ac:dyDescent="0.25">
      <c r="A38787">
        <v>193115</v>
      </c>
      <c r="B38787">
        <v>4277</v>
      </c>
      <c r="C38787" s="69">
        <v>44120.018437500003</v>
      </c>
      <c r="D38787">
        <v>4478</v>
      </c>
      <c r="E38787" s="6">
        <v>1200</v>
      </c>
      <c r="F38787" s="4">
        <f t="shared" si="1215"/>
        <v>43892.460312499999</v>
      </c>
      <c r="G38787" s="5">
        <f t="shared" ref="G38787:G38850" si="1216">IF(F38787=C38787, 1, 0)</f>
        <v>0</v>
      </c>
    </row>
    <row r="38788" spans="1:7" x14ac:dyDescent="0.25">
      <c r="A38788">
        <v>193117</v>
      </c>
      <c r="B38788">
        <v>6428</v>
      </c>
      <c r="C38788" s="69">
        <v>44120.028032407397</v>
      </c>
      <c r="D38788">
        <v>4478</v>
      </c>
      <c r="E38788" s="6">
        <v>1200</v>
      </c>
      <c r="F38788" s="4">
        <f t="shared" si="1215"/>
        <v>43892.460312499999</v>
      </c>
      <c r="G38788" s="5">
        <f t="shared" si="1216"/>
        <v>0</v>
      </c>
    </row>
    <row r="38789" spans="1:7" x14ac:dyDescent="0.25">
      <c r="A38789">
        <v>193118</v>
      </c>
      <c r="B38789">
        <v>798</v>
      </c>
      <c r="C38789" s="69">
        <v>44120.034629629627</v>
      </c>
      <c r="D38789">
        <v>2628</v>
      </c>
      <c r="E38789" s="6">
        <v>1200</v>
      </c>
      <c r="F38789" s="4">
        <f t="shared" si="1215"/>
        <v>44077.032141203701</v>
      </c>
      <c r="G38789" s="5">
        <f t="shared" si="1216"/>
        <v>0</v>
      </c>
    </row>
    <row r="38790" spans="1:7" x14ac:dyDescent="0.25">
      <c r="A38790">
        <v>193120</v>
      </c>
      <c r="B38790">
        <v>13718</v>
      </c>
      <c r="C38790" s="69">
        <v>44120.043229166673</v>
      </c>
      <c r="D38790">
        <v>10897</v>
      </c>
      <c r="E38790" s="6">
        <v>1200</v>
      </c>
      <c r="F38790" s="4">
        <f t="shared" si="1215"/>
        <v>44105.438530092593</v>
      </c>
      <c r="G38790" s="5">
        <f t="shared" si="1216"/>
        <v>0</v>
      </c>
    </row>
    <row r="38791" spans="1:7" x14ac:dyDescent="0.25">
      <c r="A38791">
        <v>193125</v>
      </c>
      <c r="B38791">
        <v>5019</v>
      </c>
      <c r="C38791" s="69">
        <v>44120.046354166669</v>
      </c>
      <c r="D38791">
        <v>2387</v>
      </c>
      <c r="E38791" s="6">
        <v>1200</v>
      </c>
      <c r="F38791" s="4">
        <f t="shared" si="1215"/>
        <v>43836.127511574072</v>
      </c>
      <c r="G38791" s="5">
        <f t="shared" si="1216"/>
        <v>0</v>
      </c>
    </row>
    <row r="38792" spans="1:7" x14ac:dyDescent="0.25">
      <c r="A38792">
        <v>193131</v>
      </c>
      <c r="B38792">
        <v>12878</v>
      </c>
      <c r="C38792" s="69">
        <v>44120.050810185188</v>
      </c>
      <c r="D38792">
        <v>2807</v>
      </c>
      <c r="E38792" s="6">
        <v>0</v>
      </c>
      <c r="F38792" s="4">
        <f t="shared" si="1215"/>
        <v>44044.635451388887</v>
      </c>
      <c r="G38792" s="5">
        <f t="shared" si="1216"/>
        <v>0</v>
      </c>
    </row>
    <row r="38793" spans="1:7" x14ac:dyDescent="0.25">
      <c r="A38793">
        <v>193133</v>
      </c>
      <c r="B38793">
        <v>3488</v>
      </c>
      <c r="C38793" s="69">
        <v>44120.050879629627</v>
      </c>
      <c r="D38793">
        <v>5952</v>
      </c>
      <c r="E38793" s="6">
        <v>1200</v>
      </c>
      <c r="F38793" s="4">
        <f t="shared" si="1215"/>
        <v>44013.2809837963</v>
      </c>
      <c r="G38793" s="5">
        <f t="shared" si="1216"/>
        <v>0</v>
      </c>
    </row>
    <row r="38794" spans="1:7" x14ac:dyDescent="0.25">
      <c r="A38794">
        <v>193137</v>
      </c>
      <c r="B38794">
        <v>446</v>
      </c>
      <c r="C38794" s="69">
        <v>44120.058645833327</v>
      </c>
      <c r="D38794">
        <v>10111</v>
      </c>
      <c r="E38794" s="6">
        <v>1200</v>
      </c>
      <c r="F38794" s="4">
        <f t="shared" si="1215"/>
        <v>43891.165625000001</v>
      </c>
      <c r="G38794" s="5">
        <f t="shared" si="1216"/>
        <v>0</v>
      </c>
    </row>
    <row r="38795" spans="1:7" x14ac:dyDescent="0.25">
      <c r="A38795">
        <v>193142</v>
      </c>
      <c r="B38795">
        <v>11690</v>
      </c>
      <c r="C38795" s="69">
        <v>44120.064571759263</v>
      </c>
      <c r="D38795">
        <v>11791</v>
      </c>
      <c r="E38795" s="6">
        <v>1200</v>
      </c>
      <c r="F38795" s="4">
        <f t="shared" si="1215"/>
        <v>43863.376111111109</v>
      </c>
      <c r="G38795" s="5">
        <f t="shared" si="1216"/>
        <v>0</v>
      </c>
    </row>
    <row r="38796" spans="1:7" x14ac:dyDescent="0.25">
      <c r="A38796">
        <v>193148</v>
      </c>
      <c r="B38796">
        <v>12705</v>
      </c>
      <c r="C38796" s="69">
        <v>44120.064629629633</v>
      </c>
      <c r="D38796">
        <v>6669</v>
      </c>
      <c r="E38796" s="6">
        <v>1200</v>
      </c>
      <c r="F38796" s="4">
        <f t="shared" si="1215"/>
        <v>44105.00309027778</v>
      </c>
      <c r="G38796" s="5">
        <f t="shared" si="1216"/>
        <v>0</v>
      </c>
    </row>
    <row r="38797" spans="1:7" x14ac:dyDescent="0.25">
      <c r="A38797">
        <v>193150</v>
      </c>
      <c r="B38797">
        <v>8483</v>
      </c>
      <c r="C38797" s="69">
        <v>44120.067858796298</v>
      </c>
      <c r="D38797">
        <v>6844</v>
      </c>
      <c r="E38797" s="6">
        <v>1200</v>
      </c>
      <c r="F38797" s="4">
        <f t="shared" si="1215"/>
        <v>43891.224456018521</v>
      </c>
      <c r="G38797" s="5">
        <f t="shared" si="1216"/>
        <v>0</v>
      </c>
    </row>
    <row r="38798" spans="1:7" x14ac:dyDescent="0.25">
      <c r="A38798">
        <v>193152</v>
      </c>
      <c r="B38798">
        <v>8061</v>
      </c>
      <c r="C38798" s="69">
        <v>44120.068194444437</v>
      </c>
      <c r="D38798">
        <v>11791</v>
      </c>
      <c r="E38798" s="6">
        <v>1200</v>
      </c>
      <c r="F38798" s="4">
        <f t="shared" si="1215"/>
        <v>43863.376111111109</v>
      </c>
      <c r="G38798" s="5">
        <f t="shared" si="1216"/>
        <v>0</v>
      </c>
    </row>
    <row r="38799" spans="1:7" x14ac:dyDescent="0.25">
      <c r="A38799">
        <v>193159</v>
      </c>
      <c r="B38799">
        <v>9480</v>
      </c>
      <c r="C38799" s="69">
        <v>44120.072430555563</v>
      </c>
      <c r="D38799">
        <v>9467</v>
      </c>
      <c r="E38799" s="6">
        <v>1200</v>
      </c>
      <c r="F38799" s="4">
        <f t="shared" si="1215"/>
        <v>44105.524699074071</v>
      </c>
      <c r="G38799" s="5">
        <f t="shared" si="1216"/>
        <v>0</v>
      </c>
    </row>
    <row r="38800" spans="1:7" x14ac:dyDescent="0.25">
      <c r="A38800">
        <v>193161</v>
      </c>
      <c r="B38800">
        <v>1080</v>
      </c>
      <c r="C38800" s="69">
        <v>44120.073819444442</v>
      </c>
      <c r="D38800">
        <v>3850</v>
      </c>
      <c r="E38800" s="6">
        <v>1200</v>
      </c>
      <c r="F38800" s="4">
        <f t="shared" si="1215"/>
        <v>44044.450995370367</v>
      </c>
      <c r="G38800" s="5">
        <f t="shared" si="1216"/>
        <v>0</v>
      </c>
    </row>
    <row r="38801" spans="1:7" x14ac:dyDescent="0.25">
      <c r="A38801">
        <v>193167</v>
      </c>
      <c r="B38801">
        <v>13612</v>
      </c>
      <c r="C38801" s="69">
        <v>44120.073958333327</v>
      </c>
      <c r="D38801">
        <v>12504</v>
      </c>
      <c r="E38801" s="6">
        <v>1200</v>
      </c>
      <c r="F38801" s="4">
        <f t="shared" si="1215"/>
        <v>43833.397569444445</v>
      </c>
      <c r="G38801" s="5">
        <f t="shared" si="1216"/>
        <v>0</v>
      </c>
    </row>
    <row r="38802" spans="1:7" x14ac:dyDescent="0.25">
      <c r="A38802">
        <v>193174</v>
      </c>
      <c r="B38802">
        <v>6930</v>
      </c>
      <c r="C38802" s="69">
        <v>44120.080439814818</v>
      </c>
      <c r="D38802">
        <v>11551</v>
      </c>
      <c r="E38802" s="6">
        <v>1200</v>
      </c>
      <c r="F38802" s="4">
        <f t="shared" si="1215"/>
        <v>43983.338842592595</v>
      </c>
      <c r="G38802" s="5">
        <f t="shared" si="1216"/>
        <v>0</v>
      </c>
    </row>
    <row r="38803" spans="1:7" x14ac:dyDescent="0.25">
      <c r="A38803">
        <v>193177</v>
      </c>
      <c r="B38803">
        <v>6930</v>
      </c>
      <c r="C38803" s="69">
        <v>44120.092592592591</v>
      </c>
      <c r="D38803">
        <v>2953</v>
      </c>
      <c r="E38803" s="6">
        <v>1200</v>
      </c>
      <c r="F38803" s="4">
        <f t="shared" si="1215"/>
        <v>44105.430879629632</v>
      </c>
      <c r="G38803" s="5">
        <f t="shared" si="1216"/>
        <v>0</v>
      </c>
    </row>
    <row r="38804" spans="1:7" x14ac:dyDescent="0.25">
      <c r="A38804">
        <v>193180</v>
      </c>
      <c r="B38804">
        <v>1757</v>
      </c>
      <c r="C38804" s="69">
        <v>44120.099432870367</v>
      </c>
      <c r="D38804">
        <v>1670</v>
      </c>
      <c r="E38804" s="6">
        <v>1200</v>
      </c>
      <c r="F38804" s="4">
        <f t="shared" si="1215"/>
        <v>43952.049432870372</v>
      </c>
      <c r="G38804" s="5">
        <f t="shared" si="1216"/>
        <v>0</v>
      </c>
    </row>
    <row r="38805" spans="1:7" x14ac:dyDescent="0.25">
      <c r="A38805">
        <v>193182</v>
      </c>
      <c r="B38805">
        <v>2607</v>
      </c>
      <c r="C38805" s="69">
        <v>44120.106261574067</v>
      </c>
      <c r="D38805">
        <v>11954</v>
      </c>
      <c r="E38805" s="6">
        <v>1200</v>
      </c>
      <c r="F38805" s="4">
        <f t="shared" si="1215"/>
        <v>43922.163784722223</v>
      </c>
      <c r="G38805" s="5">
        <f t="shared" si="1216"/>
        <v>0</v>
      </c>
    </row>
    <row r="38806" spans="1:7" x14ac:dyDescent="0.25">
      <c r="A38806">
        <v>193184</v>
      </c>
      <c r="B38806">
        <v>12462</v>
      </c>
      <c r="C38806" s="69">
        <v>44120.108796296299</v>
      </c>
      <c r="D38806">
        <v>12036</v>
      </c>
      <c r="E38806" s="6">
        <v>1200</v>
      </c>
      <c r="F38806" s="4">
        <f t="shared" si="1215"/>
        <v>44105.626203703701</v>
      </c>
      <c r="G38806" s="5">
        <f t="shared" si="1216"/>
        <v>0</v>
      </c>
    </row>
    <row r="38807" spans="1:7" x14ac:dyDescent="0.25">
      <c r="A38807">
        <v>193195</v>
      </c>
      <c r="B38807">
        <v>7778</v>
      </c>
      <c r="C38807" s="69">
        <v>44120.113310185188</v>
      </c>
      <c r="D38807">
        <v>10607</v>
      </c>
      <c r="E38807" s="6">
        <v>1200</v>
      </c>
      <c r="F38807" s="4">
        <f t="shared" si="1215"/>
        <v>44106.289375</v>
      </c>
      <c r="G38807" s="5">
        <f t="shared" si="1216"/>
        <v>0</v>
      </c>
    </row>
    <row r="38808" spans="1:7" x14ac:dyDescent="0.25">
      <c r="A38808">
        <v>193199</v>
      </c>
      <c r="B38808">
        <v>11108</v>
      </c>
      <c r="C38808" s="69">
        <v>44120.117719907408</v>
      </c>
      <c r="D38808">
        <v>3528</v>
      </c>
      <c r="E38808" s="6">
        <v>960</v>
      </c>
      <c r="F38808" s="4">
        <f t="shared" si="1215"/>
        <v>43832.253541666665</v>
      </c>
      <c r="G38808" s="5">
        <f t="shared" si="1216"/>
        <v>0</v>
      </c>
    </row>
    <row r="38809" spans="1:7" x14ac:dyDescent="0.25">
      <c r="A38809">
        <v>193206</v>
      </c>
      <c r="B38809">
        <v>8045</v>
      </c>
      <c r="C38809" s="69">
        <v>44120.119826388887</v>
      </c>
      <c r="D38809">
        <v>6631</v>
      </c>
      <c r="E38809" s="6">
        <v>1200</v>
      </c>
      <c r="F38809" s="4">
        <f t="shared" si="1215"/>
        <v>43952.977141203701</v>
      </c>
      <c r="G38809" s="5">
        <f t="shared" si="1216"/>
        <v>0</v>
      </c>
    </row>
    <row r="38810" spans="1:7" x14ac:dyDescent="0.25">
      <c r="A38810">
        <v>193210</v>
      </c>
      <c r="B38810">
        <v>1796</v>
      </c>
      <c r="C38810" s="69">
        <v>44120.120474537027</v>
      </c>
      <c r="D38810">
        <v>6403</v>
      </c>
      <c r="E38810" s="6">
        <v>1200</v>
      </c>
      <c r="F38810" s="4">
        <f t="shared" si="1215"/>
        <v>43922.923217592594</v>
      </c>
      <c r="G38810" s="5">
        <f t="shared" si="1216"/>
        <v>0</v>
      </c>
    </row>
    <row r="38811" spans="1:7" x14ac:dyDescent="0.25">
      <c r="A38811">
        <v>193218</v>
      </c>
      <c r="B38811">
        <v>2206</v>
      </c>
      <c r="C38811" s="69">
        <v>44120.132673611108</v>
      </c>
      <c r="D38811">
        <v>2421</v>
      </c>
      <c r="E38811" s="6">
        <v>1200</v>
      </c>
      <c r="F38811" s="4">
        <f t="shared" si="1215"/>
        <v>44044.368518518517</v>
      </c>
      <c r="G38811" s="5">
        <f t="shared" si="1216"/>
        <v>0</v>
      </c>
    </row>
    <row r="38812" spans="1:7" x14ac:dyDescent="0.25">
      <c r="A38812">
        <v>193221</v>
      </c>
      <c r="B38812">
        <v>3693</v>
      </c>
      <c r="C38812" s="69">
        <v>44120.135011574072</v>
      </c>
      <c r="D38812">
        <v>4972</v>
      </c>
      <c r="E38812" s="6">
        <v>960</v>
      </c>
      <c r="F38812" s="4">
        <f t="shared" si="1215"/>
        <v>43952.029305555552</v>
      </c>
      <c r="G38812" s="5">
        <f t="shared" si="1216"/>
        <v>0</v>
      </c>
    </row>
    <row r="38813" spans="1:7" x14ac:dyDescent="0.25">
      <c r="A38813">
        <v>193225</v>
      </c>
      <c r="B38813">
        <v>5042</v>
      </c>
      <c r="C38813" s="69">
        <v>44120.136944444443</v>
      </c>
      <c r="D38813">
        <v>11954</v>
      </c>
      <c r="E38813" s="6">
        <v>1200</v>
      </c>
      <c r="F38813" s="4">
        <f t="shared" si="1215"/>
        <v>43922.163784722223</v>
      </c>
      <c r="G38813" s="5">
        <f t="shared" si="1216"/>
        <v>0</v>
      </c>
    </row>
    <row r="38814" spans="1:7" x14ac:dyDescent="0.25">
      <c r="A38814">
        <v>193230</v>
      </c>
      <c r="B38814">
        <v>542</v>
      </c>
      <c r="C38814" s="69">
        <v>44120.138356481482</v>
      </c>
      <c r="D38814">
        <v>1065</v>
      </c>
      <c r="E38814" s="6">
        <v>1200</v>
      </c>
      <c r="F38814" s="4">
        <f t="shared" si="1215"/>
        <v>44105.011678240742</v>
      </c>
      <c r="G38814" s="5">
        <f t="shared" si="1216"/>
        <v>0</v>
      </c>
    </row>
    <row r="38815" spans="1:7" x14ac:dyDescent="0.25">
      <c r="A38815">
        <v>193237</v>
      </c>
      <c r="B38815">
        <v>11955</v>
      </c>
      <c r="C38815" s="69">
        <v>44120.140949074077</v>
      </c>
      <c r="D38815">
        <v>9650</v>
      </c>
      <c r="E38815" s="6">
        <v>0</v>
      </c>
      <c r="F38815" s="4">
        <f t="shared" si="1215"/>
        <v>44106.247627314813</v>
      </c>
      <c r="G38815" s="5">
        <f t="shared" si="1216"/>
        <v>0</v>
      </c>
    </row>
    <row r="38816" spans="1:7" x14ac:dyDescent="0.25">
      <c r="A38816">
        <v>193240</v>
      </c>
      <c r="B38816">
        <v>1489</v>
      </c>
      <c r="C38816" s="69">
        <v>44120.146863425929</v>
      </c>
      <c r="D38816">
        <v>6351</v>
      </c>
      <c r="E38816" s="6">
        <v>1200</v>
      </c>
      <c r="F38816" s="4">
        <f t="shared" si="1215"/>
        <v>44045.819884259261</v>
      </c>
      <c r="G38816" s="5">
        <f t="shared" si="1216"/>
        <v>0</v>
      </c>
    </row>
    <row r="38817" spans="1:7" x14ac:dyDescent="0.25">
      <c r="A38817">
        <v>193242</v>
      </c>
      <c r="B38817">
        <v>3488</v>
      </c>
      <c r="C38817" s="69">
        <v>44120.149571759262</v>
      </c>
      <c r="D38817">
        <v>8103</v>
      </c>
      <c r="E38817" s="6">
        <v>1200</v>
      </c>
      <c r="F38817" s="4">
        <f t="shared" si="1215"/>
        <v>44105.618298611109</v>
      </c>
      <c r="G38817" s="5">
        <f t="shared" si="1216"/>
        <v>0</v>
      </c>
    </row>
    <row r="38818" spans="1:7" x14ac:dyDescent="0.25">
      <c r="A38818">
        <v>193246</v>
      </c>
      <c r="B38818">
        <v>11226</v>
      </c>
      <c r="C38818" s="69">
        <v>44120.151979166672</v>
      </c>
      <c r="D38818">
        <v>11700</v>
      </c>
      <c r="E38818" s="6">
        <v>1200</v>
      </c>
      <c r="F38818" s="4">
        <f t="shared" si="1215"/>
        <v>43833.01934027778</v>
      </c>
      <c r="G38818" s="5">
        <f t="shared" si="1216"/>
        <v>0</v>
      </c>
    </row>
    <row r="38819" spans="1:7" x14ac:dyDescent="0.25">
      <c r="A38819">
        <v>193247</v>
      </c>
      <c r="B38819">
        <v>12138</v>
      </c>
      <c r="C38819" s="69">
        <v>44120.158946759257</v>
      </c>
      <c r="D38819">
        <v>10850</v>
      </c>
      <c r="E38819" s="6">
        <v>1200</v>
      </c>
      <c r="F38819" s="4">
        <f t="shared" si="1215"/>
        <v>44075.111851851849</v>
      </c>
      <c r="G38819" s="5">
        <f t="shared" si="1216"/>
        <v>0</v>
      </c>
    </row>
    <row r="38820" spans="1:7" x14ac:dyDescent="0.25">
      <c r="A38820">
        <v>193254</v>
      </c>
      <c r="B38820">
        <v>2291</v>
      </c>
      <c r="C38820" s="69">
        <v>44120.159409722219</v>
      </c>
      <c r="D38820">
        <v>11325</v>
      </c>
      <c r="E38820" s="6">
        <v>1200</v>
      </c>
      <c r="F38820" s="4">
        <f t="shared" si="1215"/>
        <v>43952.918958333335</v>
      </c>
      <c r="G38820" s="5">
        <f t="shared" si="1216"/>
        <v>0</v>
      </c>
    </row>
    <row r="38821" spans="1:7" x14ac:dyDescent="0.25">
      <c r="A38821">
        <v>193257</v>
      </c>
      <c r="B38821">
        <v>7306</v>
      </c>
      <c r="C38821" s="69">
        <v>44120.168645833342</v>
      </c>
      <c r="D38821">
        <v>9467</v>
      </c>
      <c r="E38821" s="6">
        <v>1200</v>
      </c>
      <c r="F38821" s="4">
        <f t="shared" si="1215"/>
        <v>44105.524699074071</v>
      </c>
      <c r="G38821" s="5">
        <f t="shared" si="1216"/>
        <v>0</v>
      </c>
    </row>
    <row r="38822" spans="1:7" x14ac:dyDescent="0.25">
      <c r="A38822">
        <v>193265</v>
      </c>
      <c r="B38822">
        <v>6410</v>
      </c>
      <c r="C38822" s="69">
        <v>44120.173518518517</v>
      </c>
      <c r="D38822">
        <v>1834</v>
      </c>
      <c r="E38822" s="6">
        <v>1200</v>
      </c>
      <c r="F38822" s="4">
        <f t="shared" si="1215"/>
        <v>44045.603078703702</v>
      </c>
      <c r="G38822" s="5">
        <f t="shared" si="1216"/>
        <v>0</v>
      </c>
    </row>
    <row r="38823" spans="1:7" x14ac:dyDescent="0.25">
      <c r="A38823">
        <v>193272</v>
      </c>
      <c r="B38823">
        <v>3404</v>
      </c>
      <c r="C38823" s="69">
        <v>44120.17386574074</v>
      </c>
      <c r="D38823">
        <v>6721</v>
      </c>
      <c r="E38823" s="6">
        <v>1200</v>
      </c>
      <c r="F38823" s="4">
        <f t="shared" si="1215"/>
        <v>44075.447638888887</v>
      </c>
      <c r="G38823" s="5">
        <f t="shared" si="1216"/>
        <v>0</v>
      </c>
    </row>
    <row r="38824" spans="1:7" x14ac:dyDescent="0.25">
      <c r="A38824">
        <v>193276</v>
      </c>
      <c r="B38824">
        <v>10098</v>
      </c>
      <c r="C38824" s="69">
        <v>44120.177384259259</v>
      </c>
      <c r="D38824">
        <v>13812</v>
      </c>
      <c r="E38824" s="6">
        <v>1200</v>
      </c>
      <c r="F38824" s="4">
        <f t="shared" si="1215"/>
        <v>44105.466736111113</v>
      </c>
      <c r="G38824" s="5">
        <f t="shared" si="1216"/>
        <v>0</v>
      </c>
    </row>
    <row r="38825" spans="1:7" x14ac:dyDescent="0.25">
      <c r="A38825">
        <v>193277</v>
      </c>
      <c r="B38825">
        <v>9299</v>
      </c>
      <c r="C38825" s="69">
        <v>44120.178703703707</v>
      </c>
      <c r="D38825">
        <v>10587</v>
      </c>
      <c r="E38825" s="6">
        <v>1200</v>
      </c>
      <c r="F38825" s="4">
        <f t="shared" si="1215"/>
        <v>44013.007175925923</v>
      </c>
      <c r="G38825" s="5">
        <f t="shared" si="1216"/>
        <v>0</v>
      </c>
    </row>
    <row r="38826" spans="1:7" x14ac:dyDescent="0.25">
      <c r="A38826">
        <v>193280</v>
      </c>
      <c r="B38826">
        <v>6652</v>
      </c>
      <c r="C38826" s="69">
        <v>44120.182013888887</v>
      </c>
      <c r="D38826">
        <v>5927</v>
      </c>
      <c r="E38826" s="6">
        <v>1200</v>
      </c>
      <c r="F38826" s="4">
        <f t="shared" si="1215"/>
        <v>43862.03502314815</v>
      </c>
      <c r="G38826" s="5">
        <f t="shared" si="1216"/>
        <v>0</v>
      </c>
    </row>
    <row r="38827" spans="1:7" x14ac:dyDescent="0.25">
      <c r="A38827">
        <v>193282</v>
      </c>
      <c r="B38827">
        <v>8401</v>
      </c>
      <c r="C38827" s="69">
        <v>44120.18209490741</v>
      </c>
      <c r="D38827">
        <v>10807</v>
      </c>
      <c r="E38827" s="6">
        <v>1200</v>
      </c>
      <c r="F38827" s="4">
        <f t="shared" si="1215"/>
        <v>43953.841516203705</v>
      </c>
      <c r="G38827" s="5">
        <f t="shared" si="1216"/>
        <v>0</v>
      </c>
    </row>
    <row r="38828" spans="1:7" x14ac:dyDescent="0.25">
      <c r="A38828">
        <v>193285</v>
      </c>
      <c r="B38828">
        <v>13150</v>
      </c>
      <c r="C38828" s="69">
        <v>44120.182500000003</v>
      </c>
      <c r="D38828">
        <v>2271</v>
      </c>
      <c r="E38828" s="6">
        <v>1200</v>
      </c>
      <c r="F38828" s="4">
        <f t="shared" si="1215"/>
        <v>43922.063993055555</v>
      </c>
      <c r="G38828" s="5">
        <f t="shared" si="1216"/>
        <v>0</v>
      </c>
    </row>
    <row r="38829" spans="1:7" x14ac:dyDescent="0.25">
      <c r="A38829">
        <v>193288</v>
      </c>
      <c r="B38829">
        <v>1878</v>
      </c>
      <c r="C38829" s="69">
        <v>44120.184259259258</v>
      </c>
      <c r="D38829">
        <v>12504</v>
      </c>
      <c r="E38829" s="6">
        <v>1200</v>
      </c>
      <c r="F38829" s="4">
        <f t="shared" si="1215"/>
        <v>43833.397569444445</v>
      </c>
      <c r="G38829" s="5">
        <f t="shared" si="1216"/>
        <v>0</v>
      </c>
    </row>
    <row r="38830" spans="1:7" x14ac:dyDescent="0.25">
      <c r="A38830">
        <v>193290</v>
      </c>
      <c r="B38830">
        <v>9480</v>
      </c>
      <c r="C38830" s="69">
        <v>44120.18476851852</v>
      </c>
      <c r="D38830">
        <v>9650</v>
      </c>
      <c r="E38830" s="6">
        <v>960</v>
      </c>
      <c r="F38830" s="4">
        <f t="shared" si="1215"/>
        <v>44106.247627314813</v>
      </c>
      <c r="G38830" s="5">
        <f t="shared" si="1216"/>
        <v>0</v>
      </c>
    </row>
    <row r="38831" spans="1:7" x14ac:dyDescent="0.25">
      <c r="A38831">
        <v>193297</v>
      </c>
      <c r="B38831">
        <v>536</v>
      </c>
      <c r="C38831" s="69">
        <v>44120.193124999998</v>
      </c>
      <c r="D38831">
        <v>1181</v>
      </c>
      <c r="E38831" s="6">
        <v>1200</v>
      </c>
      <c r="F38831" s="4">
        <f t="shared" si="1215"/>
        <v>43985.458460648151</v>
      </c>
      <c r="G38831" s="5">
        <f t="shared" si="1216"/>
        <v>0</v>
      </c>
    </row>
    <row r="38832" spans="1:7" x14ac:dyDescent="0.25">
      <c r="A38832">
        <v>193298</v>
      </c>
      <c r="B38832">
        <v>6539</v>
      </c>
      <c r="C38832" s="69">
        <v>44120.19425925926</v>
      </c>
      <c r="D38832">
        <v>7629</v>
      </c>
      <c r="E38832" s="6">
        <v>1200</v>
      </c>
      <c r="F38832" s="4">
        <f t="shared" si="1215"/>
        <v>43986.256631944445</v>
      </c>
      <c r="G38832" s="5">
        <f t="shared" si="1216"/>
        <v>0</v>
      </c>
    </row>
    <row r="38833" spans="1:7" x14ac:dyDescent="0.25">
      <c r="A38833">
        <v>193305</v>
      </c>
      <c r="B38833">
        <v>8132</v>
      </c>
      <c r="C38833" s="69">
        <v>44120.195347222223</v>
      </c>
      <c r="D38833">
        <v>13813</v>
      </c>
      <c r="E38833" s="6">
        <v>1200</v>
      </c>
      <c r="F38833" s="4">
        <f t="shared" si="1215"/>
        <v>43923.310972222222</v>
      </c>
      <c r="G38833" s="5">
        <f t="shared" si="1216"/>
        <v>0</v>
      </c>
    </row>
    <row r="38834" spans="1:7" x14ac:dyDescent="0.25">
      <c r="A38834">
        <v>193307</v>
      </c>
      <c r="B38834">
        <v>13324</v>
      </c>
      <c r="C38834" s="69">
        <v>44120.201238425929</v>
      </c>
      <c r="D38834">
        <v>878</v>
      </c>
      <c r="E38834" s="6">
        <v>1200</v>
      </c>
      <c r="F38834" s="4">
        <f t="shared" si="1215"/>
        <v>43922.969097222223</v>
      </c>
      <c r="G38834" s="5">
        <f t="shared" si="1216"/>
        <v>0</v>
      </c>
    </row>
    <row r="38835" spans="1:7" x14ac:dyDescent="0.25">
      <c r="A38835">
        <v>193313</v>
      </c>
      <c r="B38835">
        <v>12717</v>
      </c>
      <c r="C38835" s="69">
        <v>44120.21303240741</v>
      </c>
      <c r="D38835">
        <v>5994</v>
      </c>
      <c r="E38835" s="6">
        <v>1200</v>
      </c>
      <c r="F38835" s="4">
        <f t="shared" si="1215"/>
        <v>43833.741469907407</v>
      </c>
      <c r="G38835" s="5">
        <f t="shared" si="1216"/>
        <v>0</v>
      </c>
    </row>
    <row r="38836" spans="1:7" x14ac:dyDescent="0.25">
      <c r="A38836">
        <v>193319</v>
      </c>
      <c r="B38836">
        <v>1688</v>
      </c>
      <c r="C38836" s="69">
        <v>44120.216319444437</v>
      </c>
      <c r="D38836">
        <v>10783</v>
      </c>
      <c r="E38836" s="6">
        <v>0</v>
      </c>
      <c r="F38836" s="4">
        <f t="shared" si="1215"/>
        <v>43862.838495370372</v>
      </c>
      <c r="G38836" s="5">
        <f t="shared" si="1216"/>
        <v>0</v>
      </c>
    </row>
    <row r="38837" spans="1:7" x14ac:dyDescent="0.25">
      <c r="A38837">
        <v>193321</v>
      </c>
      <c r="B38837">
        <v>12725</v>
      </c>
      <c r="C38837" s="69">
        <v>44120.221851851849</v>
      </c>
      <c r="D38837">
        <v>13853</v>
      </c>
      <c r="E38837" s="6">
        <v>1200</v>
      </c>
      <c r="F38837" s="4">
        <f t="shared" si="1215"/>
        <v>44075.264965277776</v>
      </c>
      <c r="G38837" s="5">
        <f t="shared" si="1216"/>
        <v>0</v>
      </c>
    </row>
    <row r="38838" spans="1:7" x14ac:dyDescent="0.25">
      <c r="A38838">
        <v>193328</v>
      </c>
      <c r="B38838">
        <v>5702</v>
      </c>
      <c r="C38838" s="69">
        <v>44120.222557870373</v>
      </c>
      <c r="D38838">
        <v>6631</v>
      </c>
      <c r="E38838" s="6">
        <v>1200</v>
      </c>
      <c r="F38838" s="4">
        <f t="shared" si="1215"/>
        <v>43952.977141203701</v>
      </c>
      <c r="G38838" s="5">
        <f t="shared" si="1216"/>
        <v>0</v>
      </c>
    </row>
    <row r="38839" spans="1:7" x14ac:dyDescent="0.25">
      <c r="A38839">
        <v>193335</v>
      </c>
      <c r="B38839">
        <v>10938</v>
      </c>
      <c r="C38839" s="69">
        <v>44120.224930555552</v>
      </c>
      <c r="D38839">
        <v>12036</v>
      </c>
      <c r="E38839" s="6">
        <v>1200</v>
      </c>
      <c r="F38839" s="4">
        <f t="shared" si="1215"/>
        <v>44105.626203703701</v>
      </c>
      <c r="G38839" s="5">
        <f t="shared" si="1216"/>
        <v>0</v>
      </c>
    </row>
    <row r="38840" spans="1:7" x14ac:dyDescent="0.25">
      <c r="A38840">
        <v>193341</v>
      </c>
      <c r="B38840">
        <v>11960</v>
      </c>
      <c r="C38840" s="69">
        <v>44120.234664351847</v>
      </c>
      <c r="D38840">
        <v>5318</v>
      </c>
      <c r="E38840" s="6">
        <v>1200</v>
      </c>
      <c r="F38840" s="4">
        <f t="shared" si="1215"/>
        <v>43891.637048611112</v>
      </c>
      <c r="G38840" s="5">
        <f t="shared" si="1216"/>
        <v>0</v>
      </c>
    </row>
    <row r="38841" spans="1:7" x14ac:dyDescent="0.25">
      <c r="A38841">
        <v>193344</v>
      </c>
      <c r="B38841">
        <v>9215</v>
      </c>
      <c r="C38841" s="69">
        <v>44120.238171296303</v>
      </c>
      <c r="D38841">
        <v>10807</v>
      </c>
      <c r="E38841" s="6">
        <v>1200</v>
      </c>
      <c r="F38841" s="4">
        <f t="shared" si="1215"/>
        <v>43953.841516203705</v>
      </c>
      <c r="G38841" s="5">
        <f t="shared" si="1216"/>
        <v>0</v>
      </c>
    </row>
    <row r="38842" spans="1:7" x14ac:dyDescent="0.25">
      <c r="A38842">
        <v>193349</v>
      </c>
      <c r="B38842">
        <v>10146</v>
      </c>
      <c r="C38842" s="69">
        <v>44120.241018518522</v>
      </c>
      <c r="D38842">
        <v>7978</v>
      </c>
      <c r="E38842" s="6">
        <v>1200</v>
      </c>
      <c r="F38842" s="4">
        <f t="shared" si="1215"/>
        <v>44076.571203703701</v>
      </c>
      <c r="G38842" s="5">
        <f t="shared" si="1216"/>
        <v>0</v>
      </c>
    </row>
    <row r="38843" spans="1:7" x14ac:dyDescent="0.25">
      <c r="A38843">
        <v>193351</v>
      </c>
      <c r="B38843">
        <v>5461</v>
      </c>
      <c r="C38843" s="69">
        <v>44120.247083333343</v>
      </c>
      <c r="D38843">
        <v>8662</v>
      </c>
      <c r="E38843" s="6">
        <v>1200</v>
      </c>
      <c r="F38843" s="4">
        <f t="shared" si="1215"/>
        <v>44044.306481481479</v>
      </c>
      <c r="G38843" s="5">
        <f t="shared" si="1216"/>
        <v>0</v>
      </c>
    </row>
    <row r="38844" spans="1:7" x14ac:dyDescent="0.25">
      <c r="A38844">
        <v>193363</v>
      </c>
      <c r="B38844">
        <v>2764</v>
      </c>
      <c r="C38844" s="69">
        <v>44120.25037037037</v>
      </c>
      <c r="D38844">
        <v>10781</v>
      </c>
      <c r="E38844" s="6">
        <v>1200</v>
      </c>
      <c r="F38844" s="4">
        <f t="shared" si="1215"/>
        <v>44076.168495370373</v>
      </c>
      <c r="G38844" s="5">
        <f t="shared" si="1216"/>
        <v>0</v>
      </c>
    </row>
    <row r="38845" spans="1:7" x14ac:dyDescent="0.25">
      <c r="A38845">
        <v>193366</v>
      </c>
      <c r="B38845">
        <v>4857</v>
      </c>
      <c r="C38845" s="69">
        <v>44120.254317129627</v>
      </c>
      <c r="D38845">
        <v>8436</v>
      </c>
      <c r="E38845" s="6">
        <v>1200</v>
      </c>
      <c r="F38845" s="4">
        <f t="shared" si="1215"/>
        <v>43862.029675925929</v>
      </c>
      <c r="G38845" s="5">
        <f t="shared" si="1216"/>
        <v>0</v>
      </c>
    </row>
    <row r="38846" spans="1:7" x14ac:dyDescent="0.25">
      <c r="A38846">
        <v>193369</v>
      </c>
      <c r="B38846">
        <v>11733</v>
      </c>
      <c r="C38846" s="69">
        <v>44120.256076388891</v>
      </c>
      <c r="D38846">
        <v>10080</v>
      </c>
      <c r="E38846" s="6">
        <v>1200</v>
      </c>
      <c r="F38846" s="4">
        <f t="shared" si="1215"/>
        <v>44044.264340277776</v>
      </c>
      <c r="G38846" s="5">
        <f t="shared" si="1216"/>
        <v>0</v>
      </c>
    </row>
    <row r="38847" spans="1:7" x14ac:dyDescent="0.25">
      <c r="A38847">
        <v>193375</v>
      </c>
      <c r="B38847">
        <v>2041</v>
      </c>
      <c r="C38847" s="69">
        <v>44120.263888888891</v>
      </c>
      <c r="D38847">
        <v>5204</v>
      </c>
      <c r="E38847" s="6">
        <v>1200</v>
      </c>
      <c r="F38847" s="4">
        <f t="shared" si="1215"/>
        <v>43922.600034722222</v>
      </c>
      <c r="G38847" s="5">
        <f t="shared" si="1216"/>
        <v>0</v>
      </c>
    </row>
    <row r="38848" spans="1:7" x14ac:dyDescent="0.25">
      <c r="A38848">
        <v>193377</v>
      </c>
      <c r="B38848">
        <v>10001</v>
      </c>
      <c r="C38848" s="69">
        <v>44120.269363425927</v>
      </c>
      <c r="D38848">
        <v>10526</v>
      </c>
      <c r="E38848" s="6">
        <v>1200</v>
      </c>
      <c r="F38848" s="4">
        <f t="shared" si="1215"/>
        <v>43922.45652777778</v>
      </c>
      <c r="G38848" s="5">
        <f t="shared" si="1216"/>
        <v>0</v>
      </c>
    </row>
    <row r="38849" spans="1:7" x14ac:dyDescent="0.25">
      <c r="A38849">
        <v>193388</v>
      </c>
      <c r="B38849">
        <v>12294</v>
      </c>
      <c r="C38849" s="69">
        <v>44120.274386574078</v>
      </c>
      <c r="D38849">
        <v>8662</v>
      </c>
      <c r="E38849" s="6">
        <v>1200</v>
      </c>
      <c r="F38849" s="4">
        <f t="shared" si="1215"/>
        <v>44044.306481481479</v>
      </c>
      <c r="G38849" s="5">
        <f t="shared" si="1216"/>
        <v>0</v>
      </c>
    </row>
    <row r="38850" spans="1:7" x14ac:dyDescent="0.25">
      <c r="A38850">
        <v>193390</v>
      </c>
      <c r="B38850">
        <v>1855</v>
      </c>
      <c r="C38850" s="69">
        <v>44120.282233796293</v>
      </c>
      <c r="D38850">
        <v>11329</v>
      </c>
      <c r="E38850" s="6">
        <v>1200</v>
      </c>
      <c r="F38850" s="4">
        <f t="shared" ref="F38850:F38913" si="1217">VLOOKUP(D38850,J:K,2,0)</f>
        <v>43983.596550925926</v>
      </c>
      <c r="G38850" s="5">
        <f t="shared" si="1216"/>
        <v>0</v>
      </c>
    </row>
    <row r="38851" spans="1:7" x14ac:dyDescent="0.25">
      <c r="A38851">
        <v>193395</v>
      </c>
      <c r="B38851">
        <v>8669</v>
      </c>
      <c r="C38851" s="69">
        <v>44120.284189814818</v>
      </c>
      <c r="D38851">
        <v>10080</v>
      </c>
      <c r="E38851" s="6">
        <v>1200</v>
      </c>
      <c r="F38851" s="4">
        <f t="shared" si="1217"/>
        <v>44044.264340277776</v>
      </c>
      <c r="G38851" s="5">
        <f t="shared" ref="G38851:G38914" si="1218">IF(F38851=C38851, 1, 0)</f>
        <v>0</v>
      </c>
    </row>
    <row r="38852" spans="1:7" x14ac:dyDescent="0.25">
      <c r="A38852">
        <v>193396</v>
      </c>
      <c r="B38852">
        <v>3365</v>
      </c>
      <c r="C38852" s="69">
        <v>44120.28601851852</v>
      </c>
      <c r="D38852">
        <v>7878</v>
      </c>
      <c r="E38852" s="6">
        <v>1200</v>
      </c>
      <c r="F38852" s="4">
        <f t="shared" si="1217"/>
        <v>43891.070462962962</v>
      </c>
      <c r="G38852" s="5">
        <f t="shared" si="1218"/>
        <v>0</v>
      </c>
    </row>
    <row r="38853" spans="1:7" x14ac:dyDescent="0.25">
      <c r="A38853">
        <v>193399</v>
      </c>
      <c r="B38853">
        <v>1947</v>
      </c>
      <c r="C38853" s="69">
        <v>44120.288622685177</v>
      </c>
      <c r="D38853">
        <v>10347</v>
      </c>
      <c r="E38853" s="6">
        <v>1200</v>
      </c>
      <c r="F38853" s="4">
        <f t="shared" si="1217"/>
        <v>44076.1249537037</v>
      </c>
      <c r="G38853" s="5">
        <f t="shared" si="1218"/>
        <v>0</v>
      </c>
    </row>
    <row r="38854" spans="1:7" x14ac:dyDescent="0.25">
      <c r="A38854">
        <v>193404</v>
      </c>
      <c r="B38854">
        <v>3558</v>
      </c>
      <c r="C38854" s="69">
        <v>44120.300347222219</v>
      </c>
      <c r="D38854">
        <v>5318</v>
      </c>
      <c r="E38854" s="6">
        <v>1200</v>
      </c>
      <c r="F38854" s="4">
        <f t="shared" si="1217"/>
        <v>43891.637048611112</v>
      </c>
      <c r="G38854" s="5">
        <f t="shared" si="1218"/>
        <v>0</v>
      </c>
    </row>
    <row r="38855" spans="1:7" x14ac:dyDescent="0.25">
      <c r="A38855">
        <v>193406</v>
      </c>
      <c r="B38855">
        <v>12138</v>
      </c>
      <c r="C38855" s="69">
        <v>44120.303090277783</v>
      </c>
      <c r="D38855">
        <v>13812</v>
      </c>
      <c r="E38855" s="6">
        <v>1200</v>
      </c>
      <c r="F38855" s="4">
        <f t="shared" si="1217"/>
        <v>44105.466736111113</v>
      </c>
      <c r="G38855" s="5">
        <f t="shared" si="1218"/>
        <v>0</v>
      </c>
    </row>
    <row r="38856" spans="1:7" x14ac:dyDescent="0.25">
      <c r="A38856">
        <v>193413</v>
      </c>
      <c r="B38856">
        <v>1342</v>
      </c>
      <c r="C38856" s="69">
        <v>44120.307141203702</v>
      </c>
      <c r="D38856">
        <v>1305</v>
      </c>
      <c r="E38856" s="6">
        <v>1200</v>
      </c>
      <c r="F38856" s="4">
        <f t="shared" si="1217"/>
        <v>43922.021249999998</v>
      </c>
      <c r="G38856" s="5">
        <f t="shared" si="1218"/>
        <v>0</v>
      </c>
    </row>
    <row r="38857" spans="1:7" x14ac:dyDescent="0.25">
      <c r="A38857">
        <v>193420</v>
      </c>
      <c r="B38857">
        <v>4057</v>
      </c>
      <c r="C38857" s="69">
        <v>44120.307696759257</v>
      </c>
      <c r="D38857">
        <v>9982</v>
      </c>
      <c r="E38857" s="6">
        <v>1200</v>
      </c>
      <c r="F38857" s="4">
        <f t="shared" si="1217"/>
        <v>43952.199270833335</v>
      </c>
      <c r="G38857" s="5">
        <f t="shared" si="1218"/>
        <v>0</v>
      </c>
    </row>
    <row r="38858" spans="1:7" x14ac:dyDescent="0.25">
      <c r="A38858">
        <v>193422</v>
      </c>
      <c r="B38858">
        <v>11346</v>
      </c>
      <c r="C38858" s="69">
        <v>44120.315127314818</v>
      </c>
      <c r="D38858">
        <v>11210</v>
      </c>
      <c r="E38858" s="6">
        <v>1200</v>
      </c>
      <c r="F38858" s="4">
        <f t="shared" si="1217"/>
        <v>43922.334780092591</v>
      </c>
      <c r="G38858" s="5">
        <f t="shared" si="1218"/>
        <v>0</v>
      </c>
    </row>
    <row r="38859" spans="1:7" x14ac:dyDescent="0.25">
      <c r="A38859">
        <v>193426</v>
      </c>
      <c r="B38859">
        <v>11778</v>
      </c>
      <c r="C38859" s="69">
        <v>44120.316168981481</v>
      </c>
      <c r="D38859">
        <v>10681</v>
      </c>
      <c r="E38859" s="6">
        <v>1200</v>
      </c>
      <c r="F38859" s="4">
        <f t="shared" si="1217"/>
        <v>43984.759155092594</v>
      </c>
      <c r="G38859" s="5">
        <f t="shared" si="1218"/>
        <v>0</v>
      </c>
    </row>
    <row r="38860" spans="1:7" x14ac:dyDescent="0.25">
      <c r="A38860">
        <v>193433</v>
      </c>
      <c r="B38860">
        <v>5116</v>
      </c>
      <c r="C38860" s="69">
        <v>44120.316412037027</v>
      </c>
      <c r="D38860">
        <v>12798</v>
      </c>
      <c r="E38860" s="6">
        <v>1200</v>
      </c>
      <c r="F38860" s="4">
        <f t="shared" si="1217"/>
        <v>44045.843321759261</v>
      </c>
      <c r="G38860" s="5">
        <f t="shared" si="1218"/>
        <v>0</v>
      </c>
    </row>
    <row r="38861" spans="1:7" x14ac:dyDescent="0.25">
      <c r="A38861">
        <v>193439</v>
      </c>
      <c r="B38861">
        <v>8836</v>
      </c>
      <c r="C38861" s="69">
        <v>44120.323553240742</v>
      </c>
      <c r="D38861">
        <v>5537</v>
      </c>
      <c r="E38861" s="6">
        <v>0</v>
      </c>
      <c r="F38861" s="4">
        <f t="shared" si="1217"/>
        <v>43984.405729166669</v>
      </c>
      <c r="G38861" s="5">
        <f t="shared" si="1218"/>
        <v>0</v>
      </c>
    </row>
    <row r="38862" spans="1:7" x14ac:dyDescent="0.25">
      <c r="A38862">
        <v>193445</v>
      </c>
      <c r="B38862">
        <v>13362</v>
      </c>
      <c r="C38862" s="69">
        <v>44120.323680555557</v>
      </c>
      <c r="D38862">
        <v>12160</v>
      </c>
      <c r="E38862" s="6">
        <v>1200</v>
      </c>
      <c r="F38862" s="4">
        <f t="shared" si="1217"/>
        <v>43891.025983796295</v>
      </c>
      <c r="G38862" s="5">
        <f t="shared" si="1218"/>
        <v>0</v>
      </c>
    </row>
    <row r="38863" spans="1:7" x14ac:dyDescent="0.25">
      <c r="A38863">
        <v>193448</v>
      </c>
      <c r="B38863">
        <v>13327</v>
      </c>
      <c r="C38863" s="69">
        <v>44120.326886574083</v>
      </c>
      <c r="D38863">
        <v>2387</v>
      </c>
      <c r="E38863" s="6">
        <v>1200</v>
      </c>
      <c r="F38863" s="4">
        <f t="shared" si="1217"/>
        <v>43836.127511574072</v>
      </c>
      <c r="G38863" s="5">
        <f t="shared" si="1218"/>
        <v>0</v>
      </c>
    </row>
    <row r="38864" spans="1:7" x14ac:dyDescent="0.25">
      <c r="A38864">
        <v>193450</v>
      </c>
      <c r="B38864">
        <v>9474</v>
      </c>
      <c r="C38864" s="69">
        <v>44120.3281712963</v>
      </c>
      <c r="D38864">
        <v>13812</v>
      </c>
      <c r="E38864" s="6">
        <v>960</v>
      </c>
      <c r="F38864" s="4">
        <f t="shared" si="1217"/>
        <v>44105.466736111113</v>
      </c>
      <c r="G38864" s="5">
        <f t="shared" si="1218"/>
        <v>0</v>
      </c>
    </row>
    <row r="38865" spans="1:7" x14ac:dyDescent="0.25">
      <c r="A38865">
        <v>193455</v>
      </c>
      <c r="B38865">
        <v>4469</v>
      </c>
      <c r="C38865" s="69">
        <v>44120.332083333327</v>
      </c>
      <c r="D38865">
        <v>878</v>
      </c>
      <c r="E38865" s="6">
        <v>1200</v>
      </c>
      <c r="F38865" s="4">
        <f t="shared" si="1217"/>
        <v>43922.969097222223</v>
      </c>
      <c r="G38865" s="5">
        <f t="shared" si="1218"/>
        <v>0</v>
      </c>
    </row>
    <row r="38866" spans="1:7" x14ac:dyDescent="0.25">
      <c r="A38866">
        <v>193457</v>
      </c>
      <c r="B38866">
        <v>3966</v>
      </c>
      <c r="C38866" s="69">
        <v>44120.335300925923</v>
      </c>
      <c r="D38866">
        <v>1305</v>
      </c>
      <c r="E38866" s="6">
        <v>1200</v>
      </c>
      <c r="F38866" s="4">
        <f t="shared" si="1217"/>
        <v>43922.021249999998</v>
      </c>
      <c r="G38866" s="5">
        <f t="shared" si="1218"/>
        <v>0</v>
      </c>
    </row>
    <row r="38867" spans="1:7" x14ac:dyDescent="0.25">
      <c r="A38867">
        <v>193458</v>
      </c>
      <c r="B38867">
        <v>2004</v>
      </c>
      <c r="C38867" s="69">
        <v>44120.339375000003</v>
      </c>
      <c r="D38867">
        <v>831</v>
      </c>
      <c r="E38867" s="6">
        <v>1200</v>
      </c>
      <c r="F38867" s="4">
        <f t="shared" si="1217"/>
        <v>43952.334629629629</v>
      </c>
      <c r="G38867" s="5">
        <f t="shared" si="1218"/>
        <v>0</v>
      </c>
    </row>
    <row r="38868" spans="1:7" x14ac:dyDescent="0.25">
      <c r="A38868">
        <v>193464</v>
      </c>
      <c r="B38868">
        <v>682</v>
      </c>
      <c r="C38868" s="69">
        <v>44120.340636574067</v>
      </c>
      <c r="D38868">
        <v>9309</v>
      </c>
      <c r="E38868" s="6">
        <v>1200</v>
      </c>
      <c r="F38868" s="4">
        <f t="shared" si="1217"/>
        <v>43862.647430555553</v>
      </c>
      <c r="G38868" s="5">
        <f t="shared" si="1218"/>
        <v>0</v>
      </c>
    </row>
    <row r="38869" spans="1:7" x14ac:dyDescent="0.25">
      <c r="A38869">
        <v>193465</v>
      </c>
      <c r="B38869">
        <v>4986</v>
      </c>
      <c r="C38869" s="69">
        <v>44120.346967592603</v>
      </c>
      <c r="D38869">
        <v>10968</v>
      </c>
      <c r="E38869" s="6">
        <v>1200</v>
      </c>
      <c r="F38869" s="4">
        <f t="shared" si="1217"/>
        <v>44044.127384259256</v>
      </c>
      <c r="G38869" s="5">
        <f t="shared" si="1218"/>
        <v>0</v>
      </c>
    </row>
    <row r="38870" spans="1:7" x14ac:dyDescent="0.25">
      <c r="A38870">
        <v>193470</v>
      </c>
      <c r="B38870">
        <v>6176</v>
      </c>
      <c r="C38870" s="69">
        <v>44120.353055555563</v>
      </c>
      <c r="D38870">
        <v>11551</v>
      </c>
      <c r="E38870" s="6">
        <v>960</v>
      </c>
      <c r="F38870" s="4">
        <f t="shared" si="1217"/>
        <v>43983.338842592595</v>
      </c>
      <c r="G38870" s="5">
        <f t="shared" si="1218"/>
        <v>0</v>
      </c>
    </row>
    <row r="38871" spans="1:7" x14ac:dyDescent="0.25">
      <c r="A38871">
        <v>193477</v>
      </c>
      <c r="B38871">
        <v>8302</v>
      </c>
      <c r="C38871" s="69">
        <v>44120.355347222219</v>
      </c>
      <c r="D38871">
        <v>1181</v>
      </c>
      <c r="E38871" s="6">
        <v>1200</v>
      </c>
      <c r="F38871" s="4">
        <f t="shared" si="1217"/>
        <v>43985.458460648151</v>
      </c>
      <c r="G38871" s="5">
        <f t="shared" si="1218"/>
        <v>0</v>
      </c>
    </row>
    <row r="38872" spans="1:7" x14ac:dyDescent="0.25">
      <c r="A38872">
        <v>193479</v>
      </c>
      <c r="B38872">
        <v>8200</v>
      </c>
      <c r="C38872" s="69">
        <v>44120.363379629627</v>
      </c>
      <c r="D38872">
        <v>8662</v>
      </c>
      <c r="E38872" s="6">
        <v>1200</v>
      </c>
      <c r="F38872" s="4">
        <f t="shared" si="1217"/>
        <v>44044.306481481479</v>
      </c>
      <c r="G38872" s="5">
        <f t="shared" si="1218"/>
        <v>0</v>
      </c>
    </row>
    <row r="38873" spans="1:7" x14ac:dyDescent="0.25">
      <c r="A38873">
        <v>193483</v>
      </c>
      <c r="B38873">
        <v>626</v>
      </c>
      <c r="C38873" s="69">
        <v>44120.36341435185</v>
      </c>
      <c r="D38873">
        <v>11437</v>
      </c>
      <c r="E38873" s="6">
        <v>1200</v>
      </c>
      <c r="F38873" s="4">
        <f t="shared" si="1217"/>
        <v>43923.125856481478</v>
      </c>
      <c r="G38873" s="5">
        <f t="shared" si="1218"/>
        <v>0</v>
      </c>
    </row>
    <row r="38874" spans="1:7" x14ac:dyDescent="0.25">
      <c r="A38874">
        <v>193488</v>
      </c>
      <c r="B38874">
        <v>10825</v>
      </c>
      <c r="C38874" s="69">
        <v>44120.368692129632</v>
      </c>
      <c r="D38874">
        <v>2807</v>
      </c>
      <c r="E38874" s="6">
        <v>1200</v>
      </c>
      <c r="F38874" s="4">
        <f t="shared" si="1217"/>
        <v>44044.635451388887</v>
      </c>
      <c r="G38874" s="5">
        <f t="shared" si="1218"/>
        <v>0</v>
      </c>
    </row>
    <row r="38875" spans="1:7" x14ac:dyDescent="0.25">
      <c r="A38875">
        <v>193491</v>
      </c>
      <c r="B38875">
        <v>423</v>
      </c>
      <c r="C38875" s="69">
        <v>44120.372025462973</v>
      </c>
      <c r="D38875">
        <v>878</v>
      </c>
      <c r="E38875" s="6">
        <v>1200</v>
      </c>
      <c r="F38875" s="4">
        <f t="shared" si="1217"/>
        <v>43922.969097222223</v>
      </c>
      <c r="G38875" s="5">
        <f t="shared" si="1218"/>
        <v>0</v>
      </c>
    </row>
    <row r="38876" spans="1:7" x14ac:dyDescent="0.25">
      <c r="A38876">
        <v>193494</v>
      </c>
      <c r="B38876">
        <v>13143</v>
      </c>
      <c r="C38876" s="69">
        <v>44120.376747685194</v>
      </c>
      <c r="D38876">
        <v>5994</v>
      </c>
      <c r="E38876" s="6">
        <v>1200</v>
      </c>
      <c r="F38876" s="4">
        <f t="shared" si="1217"/>
        <v>43833.741469907407</v>
      </c>
      <c r="G38876" s="5">
        <f t="shared" si="1218"/>
        <v>0</v>
      </c>
    </row>
    <row r="38877" spans="1:7" x14ac:dyDescent="0.25">
      <c r="A38877">
        <v>193500</v>
      </c>
      <c r="B38877">
        <v>10531</v>
      </c>
      <c r="C38877" s="69">
        <v>44120.378125000003</v>
      </c>
      <c r="D38877">
        <v>6470</v>
      </c>
      <c r="E38877" s="6">
        <v>1200</v>
      </c>
      <c r="F38877" s="4">
        <f t="shared" si="1217"/>
        <v>44075.470451388886</v>
      </c>
      <c r="G38877" s="5">
        <f t="shared" si="1218"/>
        <v>0</v>
      </c>
    </row>
    <row r="38878" spans="1:7" x14ac:dyDescent="0.25">
      <c r="A38878">
        <v>193502</v>
      </c>
      <c r="B38878">
        <v>5730</v>
      </c>
      <c r="C38878" s="69">
        <v>44120.381192129629</v>
      </c>
      <c r="D38878">
        <v>7978</v>
      </c>
      <c r="E38878" s="6">
        <v>1200</v>
      </c>
      <c r="F38878" s="4">
        <f t="shared" si="1217"/>
        <v>44076.571203703701</v>
      </c>
      <c r="G38878" s="5">
        <f t="shared" si="1218"/>
        <v>0</v>
      </c>
    </row>
    <row r="38879" spans="1:7" x14ac:dyDescent="0.25">
      <c r="A38879">
        <v>193503</v>
      </c>
      <c r="B38879">
        <v>7206</v>
      </c>
      <c r="C38879" s="69">
        <v>44120.381678240738</v>
      </c>
      <c r="D38879">
        <v>5849</v>
      </c>
      <c r="E38879" s="6">
        <v>1200</v>
      </c>
      <c r="F38879" s="4">
        <f t="shared" si="1217"/>
        <v>44013.745717592596</v>
      </c>
      <c r="G38879" s="5">
        <f t="shared" si="1218"/>
        <v>0</v>
      </c>
    </row>
    <row r="38880" spans="1:7" x14ac:dyDescent="0.25">
      <c r="A38880">
        <v>193508</v>
      </c>
      <c r="B38880">
        <v>1158</v>
      </c>
      <c r="C38880" s="69">
        <v>44120.383414351847</v>
      </c>
      <c r="D38880">
        <v>963</v>
      </c>
      <c r="E38880" s="6">
        <v>1200</v>
      </c>
      <c r="F38880" s="4">
        <f t="shared" si="1217"/>
        <v>44044.170370370368</v>
      </c>
      <c r="G38880" s="5">
        <f t="shared" si="1218"/>
        <v>0</v>
      </c>
    </row>
    <row r="38881" spans="1:7" x14ac:dyDescent="0.25">
      <c r="A38881">
        <v>193514</v>
      </c>
      <c r="B38881">
        <v>13923</v>
      </c>
      <c r="C38881" s="69">
        <v>44120.383796296293</v>
      </c>
      <c r="D38881">
        <v>11325</v>
      </c>
      <c r="E38881" s="6">
        <v>1200</v>
      </c>
      <c r="F38881" s="4">
        <f t="shared" si="1217"/>
        <v>43952.918958333335</v>
      </c>
      <c r="G38881" s="5">
        <f t="shared" si="1218"/>
        <v>0</v>
      </c>
    </row>
    <row r="38882" spans="1:7" x14ac:dyDescent="0.25">
      <c r="A38882">
        <v>193520</v>
      </c>
      <c r="B38882">
        <v>11582</v>
      </c>
      <c r="C38882" s="69">
        <v>44120.387442129628</v>
      </c>
      <c r="D38882">
        <v>9597</v>
      </c>
      <c r="E38882" s="6">
        <v>1200</v>
      </c>
      <c r="F38882" s="4">
        <f t="shared" si="1217"/>
        <v>44044.821122685185</v>
      </c>
      <c r="G38882" s="5">
        <f t="shared" si="1218"/>
        <v>0</v>
      </c>
    </row>
    <row r="38883" spans="1:7" x14ac:dyDescent="0.25">
      <c r="A38883">
        <v>193526</v>
      </c>
      <c r="B38883">
        <v>13618</v>
      </c>
      <c r="C38883" s="69">
        <v>44120.388391203713</v>
      </c>
      <c r="D38883">
        <v>4236</v>
      </c>
      <c r="E38883" s="6">
        <v>1200</v>
      </c>
      <c r="F38883" s="4">
        <f t="shared" si="1217"/>
        <v>44013.682164351849</v>
      </c>
      <c r="G38883" s="5">
        <f t="shared" si="1218"/>
        <v>0</v>
      </c>
    </row>
    <row r="38884" spans="1:7" x14ac:dyDescent="0.25">
      <c r="A38884">
        <v>193534</v>
      </c>
      <c r="B38884">
        <v>5852</v>
      </c>
      <c r="C38884" s="69">
        <v>44120.395451388889</v>
      </c>
      <c r="D38884">
        <v>6962</v>
      </c>
      <c r="E38884" s="6">
        <v>1200</v>
      </c>
      <c r="F38884" s="4">
        <f t="shared" si="1217"/>
        <v>43922.213738425926</v>
      </c>
      <c r="G38884" s="5">
        <f t="shared" si="1218"/>
        <v>0</v>
      </c>
    </row>
    <row r="38885" spans="1:7" x14ac:dyDescent="0.25">
      <c r="A38885">
        <v>193538</v>
      </c>
      <c r="B38885">
        <v>2178</v>
      </c>
      <c r="C38885" s="69">
        <v>44120.399756944447</v>
      </c>
      <c r="D38885">
        <v>7990</v>
      </c>
      <c r="E38885" s="6">
        <v>1200</v>
      </c>
      <c r="F38885" s="4">
        <f t="shared" si="1217"/>
        <v>43953.033599537041</v>
      </c>
      <c r="G38885" s="5">
        <f t="shared" si="1218"/>
        <v>0</v>
      </c>
    </row>
    <row r="38886" spans="1:7" x14ac:dyDescent="0.25">
      <c r="A38886">
        <v>193545</v>
      </c>
      <c r="B38886">
        <v>6537</v>
      </c>
      <c r="C38886" s="69">
        <v>44120.401782407411</v>
      </c>
      <c r="D38886">
        <v>3318</v>
      </c>
      <c r="E38886" s="6">
        <v>1200</v>
      </c>
      <c r="F38886" s="4">
        <f t="shared" si="1217"/>
        <v>43923.46261574074</v>
      </c>
      <c r="G38886" s="5">
        <f t="shared" si="1218"/>
        <v>0</v>
      </c>
    </row>
    <row r="38887" spans="1:7" x14ac:dyDescent="0.25">
      <c r="A38887">
        <v>193548</v>
      </c>
      <c r="B38887">
        <v>6805</v>
      </c>
      <c r="C38887" s="69">
        <v>44120.406134259261</v>
      </c>
      <c r="D38887">
        <v>2421</v>
      </c>
      <c r="E38887" s="6">
        <v>1200</v>
      </c>
      <c r="F38887" s="4">
        <f t="shared" si="1217"/>
        <v>44044.368518518517</v>
      </c>
      <c r="G38887" s="5">
        <f t="shared" si="1218"/>
        <v>0</v>
      </c>
    </row>
    <row r="38888" spans="1:7" x14ac:dyDescent="0.25">
      <c r="A38888">
        <v>193553</v>
      </c>
      <c r="B38888">
        <v>5332</v>
      </c>
      <c r="C38888" s="69">
        <v>44120.408425925933</v>
      </c>
      <c r="D38888">
        <v>13670</v>
      </c>
      <c r="E38888" s="6">
        <v>1200</v>
      </c>
      <c r="F38888" s="4">
        <f t="shared" si="1217"/>
        <v>44014.365486111114</v>
      </c>
      <c r="G38888" s="5">
        <f t="shared" si="1218"/>
        <v>0</v>
      </c>
    </row>
    <row r="38889" spans="1:7" x14ac:dyDescent="0.25">
      <c r="A38889">
        <v>193557</v>
      </c>
      <c r="B38889">
        <v>9196</v>
      </c>
      <c r="C38889" s="69">
        <v>44120.416168981479</v>
      </c>
      <c r="D38889">
        <v>2421</v>
      </c>
      <c r="E38889" s="6">
        <v>1200</v>
      </c>
      <c r="F38889" s="4">
        <f t="shared" si="1217"/>
        <v>44044.368518518517</v>
      </c>
      <c r="G38889" s="5">
        <f t="shared" si="1218"/>
        <v>0</v>
      </c>
    </row>
    <row r="38890" spans="1:7" x14ac:dyDescent="0.25">
      <c r="A38890">
        <v>193561</v>
      </c>
      <c r="B38890">
        <v>7306</v>
      </c>
      <c r="C38890" s="69">
        <v>44120.416342592587</v>
      </c>
      <c r="D38890">
        <v>7734</v>
      </c>
      <c r="E38890" s="6">
        <v>1200</v>
      </c>
      <c r="F38890" s="4">
        <f t="shared" si="1217"/>
        <v>44044.098761574074</v>
      </c>
      <c r="G38890" s="5">
        <f t="shared" si="1218"/>
        <v>0</v>
      </c>
    </row>
    <row r="38891" spans="1:7" x14ac:dyDescent="0.25">
      <c r="A38891">
        <v>193568</v>
      </c>
      <c r="B38891">
        <v>2238</v>
      </c>
      <c r="C38891" s="69">
        <v>44120.424247685187</v>
      </c>
      <c r="D38891">
        <v>8064</v>
      </c>
      <c r="E38891" s="6">
        <v>1200</v>
      </c>
      <c r="F38891" s="4">
        <f t="shared" si="1217"/>
        <v>43832.876203703701</v>
      </c>
      <c r="G38891" s="5">
        <f t="shared" si="1218"/>
        <v>0</v>
      </c>
    </row>
    <row r="38892" spans="1:7" x14ac:dyDescent="0.25">
      <c r="A38892">
        <v>193572</v>
      </c>
      <c r="B38892">
        <v>10115</v>
      </c>
      <c r="C38892" s="69">
        <v>44120.430856481478</v>
      </c>
      <c r="D38892">
        <v>4946</v>
      </c>
      <c r="E38892" s="6">
        <v>1200</v>
      </c>
      <c r="F38892" s="4">
        <f t="shared" si="1217"/>
        <v>44013.952685185184</v>
      </c>
      <c r="G38892" s="5">
        <f t="shared" si="1218"/>
        <v>0</v>
      </c>
    </row>
    <row r="38893" spans="1:7" x14ac:dyDescent="0.25">
      <c r="A38893">
        <v>193573</v>
      </c>
      <c r="B38893">
        <v>5144</v>
      </c>
      <c r="C38893" s="69">
        <v>44120.437152777777</v>
      </c>
      <c r="D38893">
        <v>10805</v>
      </c>
      <c r="E38893" s="6">
        <v>0</v>
      </c>
      <c r="F38893" s="4">
        <f t="shared" si="1217"/>
        <v>44075.547384259262</v>
      </c>
      <c r="G38893" s="5">
        <f t="shared" si="1218"/>
        <v>0</v>
      </c>
    </row>
    <row r="38894" spans="1:7" x14ac:dyDescent="0.25">
      <c r="A38894">
        <v>193578</v>
      </c>
      <c r="B38894">
        <v>8842</v>
      </c>
      <c r="C38894" s="69">
        <v>44120.43822916667</v>
      </c>
      <c r="D38894">
        <v>6962</v>
      </c>
      <c r="E38894" s="6">
        <v>960</v>
      </c>
      <c r="F38894" s="4">
        <f t="shared" si="1217"/>
        <v>43922.213738425926</v>
      </c>
      <c r="G38894" s="5">
        <f t="shared" si="1218"/>
        <v>0</v>
      </c>
    </row>
    <row r="38895" spans="1:7" x14ac:dyDescent="0.25">
      <c r="A38895">
        <v>193584</v>
      </c>
      <c r="B38895">
        <v>4520</v>
      </c>
      <c r="C38895" s="69">
        <v>44120.438854166663</v>
      </c>
      <c r="D38895">
        <v>10781</v>
      </c>
      <c r="E38895" s="6">
        <v>1200</v>
      </c>
      <c r="F38895" s="4">
        <f t="shared" si="1217"/>
        <v>44076.168495370373</v>
      </c>
      <c r="G38895" s="5">
        <f t="shared" si="1218"/>
        <v>0</v>
      </c>
    </row>
    <row r="38896" spans="1:7" x14ac:dyDescent="0.25">
      <c r="A38896">
        <v>193588</v>
      </c>
      <c r="B38896">
        <v>6824</v>
      </c>
      <c r="C38896" s="69">
        <v>44120.442939814813</v>
      </c>
      <c r="D38896">
        <v>10850</v>
      </c>
      <c r="E38896" s="6">
        <v>0</v>
      </c>
      <c r="F38896" s="4">
        <f t="shared" si="1217"/>
        <v>44075.111851851849</v>
      </c>
      <c r="G38896" s="5">
        <f t="shared" si="1218"/>
        <v>0</v>
      </c>
    </row>
    <row r="38897" spans="1:7" x14ac:dyDescent="0.25">
      <c r="A38897">
        <v>193589</v>
      </c>
      <c r="B38897">
        <v>10129</v>
      </c>
      <c r="C38897" s="69">
        <v>44120.4453125</v>
      </c>
      <c r="D38897">
        <v>11954</v>
      </c>
      <c r="E38897" s="6">
        <v>1200</v>
      </c>
      <c r="F38897" s="4">
        <f t="shared" si="1217"/>
        <v>43922.163784722223</v>
      </c>
      <c r="G38897" s="5">
        <f t="shared" si="1218"/>
        <v>0</v>
      </c>
    </row>
    <row r="38898" spans="1:7" x14ac:dyDescent="0.25">
      <c r="A38898">
        <v>193590</v>
      </c>
      <c r="B38898">
        <v>7117</v>
      </c>
      <c r="C38898" s="69">
        <v>44120.447777777779</v>
      </c>
      <c r="D38898">
        <v>9982</v>
      </c>
      <c r="E38898" s="6">
        <v>1200</v>
      </c>
      <c r="F38898" s="4">
        <f t="shared" si="1217"/>
        <v>43952.199270833335</v>
      </c>
      <c r="G38898" s="5">
        <f t="shared" si="1218"/>
        <v>0</v>
      </c>
    </row>
    <row r="38899" spans="1:7" x14ac:dyDescent="0.25">
      <c r="A38899">
        <v>193592</v>
      </c>
      <c r="B38899">
        <v>1752</v>
      </c>
      <c r="C38899" s="69">
        <v>44120.448333333326</v>
      </c>
      <c r="D38899">
        <v>10869</v>
      </c>
      <c r="E38899" s="6">
        <v>1200</v>
      </c>
      <c r="F38899" s="4">
        <f t="shared" si="1217"/>
        <v>44105.638993055552</v>
      </c>
      <c r="G38899" s="5">
        <f t="shared" si="1218"/>
        <v>0</v>
      </c>
    </row>
    <row r="38900" spans="1:7" x14ac:dyDescent="0.25">
      <c r="A38900">
        <v>193593</v>
      </c>
      <c r="B38900">
        <v>9196</v>
      </c>
      <c r="C38900" s="69">
        <v>44120.450185185182</v>
      </c>
      <c r="D38900">
        <v>13184</v>
      </c>
      <c r="E38900" s="6">
        <v>0</v>
      </c>
      <c r="F38900" s="4">
        <f t="shared" si="1217"/>
        <v>43832.858287037037</v>
      </c>
      <c r="G38900" s="5">
        <f t="shared" si="1218"/>
        <v>0</v>
      </c>
    </row>
    <row r="38901" spans="1:7" x14ac:dyDescent="0.25">
      <c r="A38901">
        <v>193598</v>
      </c>
      <c r="B38901">
        <v>10978</v>
      </c>
      <c r="C38901" s="69">
        <v>44120.450624999998</v>
      </c>
      <c r="D38901">
        <v>12462</v>
      </c>
      <c r="E38901" s="6">
        <v>1200</v>
      </c>
      <c r="F38901" s="4">
        <f t="shared" si="1217"/>
        <v>44075.365104166667</v>
      </c>
      <c r="G38901" s="5">
        <f t="shared" si="1218"/>
        <v>0</v>
      </c>
    </row>
    <row r="38902" spans="1:7" x14ac:dyDescent="0.25">
      <c r="A38902">
        <v>193599</v>
      </c>
      <c r="B38902">
        <v>5042</v>
      </c>
      <c r="C38902" s="69">
        <v>44120.450752314813</v>
      </c>
      <c r="D38902">
        <v>8662</v>
      </c>
      <c r="E38902" s="6">
        <v>1200</v>
      </c>
      <c r="F38902" s="4">
        <f t="shared" si="1217"/>
        <v>44044.306481481479</v>
      </c>
      <c r="G38902" s="5">
        <f t="shared" si="1218"/>
        <v>0</v>
      </c>
    </row>
    <row r="38903" spans="1:7" x14ac:dyDescent="0.25">
      <c r="A38903">
        <v>193607</v>
      </c>
      <c r="B38903">
        <v>4306</v>
      </c>
      <c r="C38903" s="69">
        <v>44120.452118055553</v>
      </c>
      <c r="D38903">
        <v>6266</v>
      </c>
      <c r="E38903" s="6">
        <v>1200</v>
      </c>
      <c r="F38903" s="4">
        <f t="shared" si="1217"/>
        <v>43863.602118055554</v>
      </c>
      <c r="G38903" s="5">
        <f t="shared" si="1218"/>
        <v>0</v>
      </c>
    </row>
    <row r="38904" spans="1:7" x14ac:dyDescent="0.25">
      <c r="A38904">
        <v>193611</v>
      </c>
      <c r="B38904">
        <v>11155</v>
      </c>
      <c r="C38904" s="69">
        <v>44120.458101851851</v>
      </c>
      <c r="D38904">
        <v>7370</v>
      </c>
      <c r="E38904" s="6">
        <v>1200</v>
      </c>
      <c r="F38904" s="4">
        <f t="shared" si="1217"/>
        <v>43983.502604166664</v>
      </c>
      <c r="G38904" s="5">
        <f t="shared" si="1218"/>
        <v>0</v>
      </c>
    </row>
    <row r="38905" spans="1:7" x14ac:dyDescent="0.25">
      <c r="A38905">
        <v>193614</v>
      </c>
      <c r="B38905">
        <v>10871</v>
      </c>
      <c r="C38905" s="69">
        <v>44120.459467592591</v>
      </c>
      <c r="D38905">
        <v>4476</v>
      </c>
      <c r="E38905" s="6">
        <v>1200</v>
      </c>
      <c r="F38905" s="4">
        <f t="shared" si="1217"/>
        <v>44014.172569444447</v>
      </c>
      <c r="G38905" s="5">
        <f t="shared" si="1218"/>
        <v>0</v>
      </c>
    </row>
    <row r="38906" spans="1:7" x14ac:dyDescent="0.25">
      <c r="A38906">
        <v>193620</v>
      </c>
      <c r="B38906">
        <v>8958</v>
      </c>
      <c r="C38906" s="69">
        <v>44120.476145833331</v>
      </c>
      <c r="D38906">
        <v>13690</v>
      </c>
      <c r="E38906" s="6">
        <v>1200</v>
      </c>
      <c r="F38906" s="4">
        <f t="shared" si="1217"/>
        <v>44044.347037037034</v>
      </c>
      <c r="G38906" s="5">
        <f t="shared" si="1218"/>
        <v>0</v>
      </c>
    </row>
    <row r="38907" spans="1:7" x14ac:dyDescent="0.25">
      <c r="A38907">
        <v>193626</v>
      </c>
      <c r="B38907">
        <v>3591</v>
      </c>
      <c r="C38907" s="69">
        <v>44120.478842592587</v>
      </c>
      <c r="D38907">
        <v>9650</v>
      </c>
      <c r="E38907" s="6">
        <v>1200</v>
      </c>
      <c r="F38907" s="4">
        <f t="shared" si="1217"/>
        <v>44106.247627314813</v>
      </c>
      <c r="G38907" s="5">
        <f t="shared" si="1218"/>
        <v>0</v>
      </c>
    </row>
    <row r="38908" spans="1:7" x14ac:dyDescent="0.25">
      <c r="A38908">
        <v>193627</v>
      </c>
      <c r="B38908">
        <v>9034</v>
      </c>
      <c r="C38908" s="69">
        <v>44120.486817129633</v>
      </c>
      <c r="D38908">
        <v>2953</v>
      </c>
      <c r="E38908" s="6">
        <v>1200</v>
      </c>
      <c r="F38908" s="4">
        <f t="shared" si="1217"/>
        <v>44105.430879629632</v>
      </c>
      <c r="G38908" s="5">
        <f t="shared" si="1218"/>
        <v>0</v>
      </c>
    </row>
    <row r="38909" spans="1:7" x14ac:dyDescent="0.25">
      <c r="A38909">
        <v>193630</v>
      </c>
      <c r="B38909">
        <v>3727</v>
      </c>
      <c r="C38909" s="69">
        <v>44120.498888888891</v>
      </c>
      <c r="D38909">
        <v>4808</v>
      </c>
      <c r="E38909" s="6">
        <v>1200</v>
      </c>
      <c r="F38909" s="4">
        <f t="shared" si="1217"/>
        <v>43835.220995370371</v>
      </c>
      <c r="G38909" s="5">
        <f t="shared" si="1218"/>
        <v>0</v>
      </c>
    </row>
    <row r="38910" spans="1:7" x14ac:dyDescent="0.25">
      <c r="A38910">
        <v>193631</v>
      </c>
      <c r="B38910">
        <v>9050</v>
      </c>
      <c r="C38910" s="69">
        <v>44120.507800925923</v>
      </c>
      <c r="D38910">
        <v>4674</v>
      </c>
      <c r="E38910" s="6">
        <v>1200</v>
      </c>
      <c r="F38910" s="4">
        <f t="shared" si="1217"/>
        <v>44075.012592592589</v>
      </c>
      <c r="G38910" s="5">
        <f t="shared" si="1218"/>
        <v>0</v>
      </c>
    </row>
    <row r="38911" spans="1:7" x14ac:dyDescent="0.25">
      <c r="A38911">
        <v>193634</v>
      </c>
      <c r="B38911">
        <v>5852</v>
      </c>
      <c r="C38911" s="69">
        <v>44120.511990740742</v>
      </c>
      <c r="D38911">
        <v>6204</v>
      </c>
      <c r="E38911" s="6">
        <v>1200</v>
      </c>
      <c r="F38911" s="4">
        <f t="shared" si="1217"/>
        <v>43983.43540509259</v>
      </c>
      <c r="G38911" s="5">
        <f t="shared" si="1218"/>
        <v>0</v>
      </c>
    </row>
    <row r="38912" spans="1:7" x14ac:dyDescent="0.25">
      <c r="A38912">
        <v>193638</v>
      </c>
      <c r="B38912">
        <v>6805</v>
      </c>
      <c r="C38912" s="69">
        <v>44120.512129629627</v>
      </c>
      <c r="D38912">
        <v>10693</v>
      </c>
      <c r="E38912" s="6">
        <v>1200</v>
      </c>
      <c r="F38912" s="4">
        <f t="shared" si="1217"/>
        <v>43983.321377314816</v>
      </c>
      <c r="G38912" s="5">
        <f t="shared" si="1218"/>
        <v>0</v>
      </c>
    </row>
    <row r="38913" spans="1:7" x14ac:dyDescent="0.25">
      <c r="A38913">
        <v>193642</v>
      </c>
      <c r="B38913">
        <v>9671</v>
      </c>
      <c r="C38913" s="69">
        <v>44120.513275462959</v>
      </c>
      <c r="D38913">
        <v>1181</v>
      </c>
      <c r="E38913" s="6">
        <v>960</v>
      </c>
      <c r="F38913" s="4">
        <f t="shared" si="1217"/>
        <v>43985.458460648151</v>
      </c>
      <c r="G38913" s="5">
        <f t="shared" si="1218"/>
        <v>0</v>
      </c>
    </row>
    <row r="38914" spans="1:7" x14ac:dyDescent="0.25">
      <c r="A38914">
        <v>193644</v>
      </c>
      <c r="B38914">
        <v>7645</v>
      </c>
      <c r="C38914" s="69">
        <v>44120.513819444437</v>
      </c>
      <c r="D38914">
        <v>10755</v>
      </c>
      <c r="E38914" s="6">
        <v>1200</v>
      </c>
      <c r="F38914" s="4">
        <f t="shared" ref="F38914:F38977" si="1219">VLOOKUP(D38914,J:K,2,0)</f>
        <v>44075.211076388892</v>
      </c>
      <c r="G38914" s="5">
        <f t="shared" si="1218"/>
        <v>0</v>
      </c>
    </row>
    <row r="38915" spans="1:7" x14ac:dyDescent="0.25">
      <c r="A38915">
        <v>193654</v>
      </c>
      <c r="B38915">
        <v>12521</v>
      </c>
      <c r="C38915" s="69">
        <v>44120.527789351851</v>
      </c>
      <c r="D38915">
        <v>10807</v>
      </c>
      <c r="E38915" s="6">
        <v>1200</v>
      </c>
      <c r="F38915" s="4">
        <f t="shared" si="1219"/>
        <v>43953.841516203705</v>
      </c>
      <c r="G38915" s="5">
        <f t="shared" ref="G38915:G38978" si="1220">IF(F38915=C38915, 1, 0)</f>
        <v>0</v>
      </c>
    </row>
    <row r="38916" spans="1:7" x14ac:dyDescent="0.25">
      <c r="A38916">
        <v>193666</v>
      </c>
      <c r="B38916">
        <v>3795</v>
      </c>
      <c r="C38916" s="69">
        <v>44120.538900462961</v>
      </c>
      <c r="D38916">
        <v>10607</v>
      </c>
      <c r="E38916" s="6">
        <v>1200</v>
      </c>
      <c r="F38916" s="4">
        <f t="shared" si="1219"/>
        <v>44106.289375</v>
      </c>
      <c r="G38916" s="5">
        <f t="shared" si="1220"/>
        <v>0</v>
      </c>
    </row>
    <row r="38917" spans="1:7" x14ac:dyDescent="0.25">
      <c r="A38917">
        <v>193670</v>
      </c>
      <c r="B38917">
        <v>9034</v>
      </c>
      <c r="C38917" s="69">
        <v>44120.5390625</v>
      </c>
      <c r="D38917">
        <v>7062</v>
      </c>
      <c r="E38917" s="6">
        <v>1200</v>
      </c>
      <c r="F38917" s="4">
        <f t="shared" si="1219"/>
        <v>43832.040196759262</v>
      </c>
      <c r="G38917" s="5">
        <f t="shared" si="1220"/>
        <v>0</v>
      </c>
    </row>
    <row r="38918" spans="1:7" x14ac:dyDescent="0.25">
      <c r="A38918">
        <v>193676</v>
      </c>
      <c r="B38918">
        <v>2747</v>
      </c>
      <c r="C38918" s="69">
        <v>44120.539664351847</v>
      </c>
      <c r="D38918">
        <v>10607</v>
      </c>
      <c r="E38918" s="6">
        <v>1200</v>
      </c>
      <c r="F38918" s="4">
        <f t="shared" si="1219"/>
        <v>44106.289375</v>
      </c>
      <c r="G38918" s="5">
        <f t="shared" si="1220"/>
        <v>0</v>
      </c>
    </row>
    <row r="38919" spans="1:7" x14ac:dyDescent="0.25">
      <c r="A38919">
        <v>193678</v>
      </c>
      <c r="B38919">
        <v>12390</v>
      </c>
      <c r="C38919" s="69">
        <v>44120.541122685187</v>
      </c>
      <c r="D38919">
        <v>9193</v>
      </c>
      <c r="E38919" s="6">
        <v>1200</v>
      </c>
      <c r="F38919" s="4">
        <f t="shared" si="1219"/>
        <v>43922.429456018515</v>
      </c>
      <c r="G38919" s="5">
        <f t="shared" si="1220"/>
        <v>0</v>
      </c>
    </row>
    <row r="38920" spans="1:7" x14ac:dyDescent="0.25">
      <c r="A38920">
        <v>193680</v>
      </c>
      <c r="B38920">
        <v>2062</v>
      </c>
      <c r="C38920" s="69">
        <v>44120.544131944444</v>
      </c>
      <c r="D38920">
        <v>13702</v>
      </c>
      <c r="E38920" s="6">
        <v>1200</v>
      </c>
      <c r="F38920" s="4">
        <f t="shared" si="1219"/>
        <v>43983.591724537036</v>
      </c>
      <c r="G38920" s="5">
        <f t="shared" si="1220"/>
        <v>0</v>
      </c>
    </row>
    <row r="38921" spans="1:7" x14ac:dyDescent="0.25">
      <c r="A38921">
        <v>193684</v>
      </c>
      <c r="B38921">
        <v>4263</v>
      </c>
      <c r="C38921" s="69">
        <v>44120.54828703704</v>
      </c>
      <c r="D38921">
        <v>5952</v>
      </c>
      <c r="E38921" s="6">
        <v>1200</v>
      </c>
      <c r="F38921" s="4">
        <f t="shared" si="1219"/>
        <v>44013.2809837963</v>
      </c>
      <c r="G38921" s="5">
        <f t="shared" si="1220"/>
        <v>0</v>
      </c>
    </row>
    <row r="38922" spans="1:7" x14ac:dyDescent="0.25">
      <c r="A38922">
        <v>193694</v>
      </c>
      <c r="B38922">
        <v>8553</v>
      </c>
      <c r="C38922" s="69">
        <v>44120.552430555559</v>
      </c>
      <c r="D38922">
        <v>8064</v>
      </c>
      <c r="E38922" s="6">
        <v>1200</v>
      </c>
      <c r="F38922" s="4">
        <f t="shared" si="1219"/>
        <v>43832.876203703701</v>
      </c>
      <c r="G38922" s="5">
        <f t="shared" si="1220"/>
        <v>0</v>
      </c>
    </row>
    <row r="38923" spans="1:7" x14ac:dyDescent="0.25">
      <c r="A38923">
        <v>193702</v>
      </c>
      <c r="B38923">
        <v>5420</v>
      </c>
      <c r="C38923" s="69">
        <v>44120.562604166669</v>
      </c>
      <c r="D38923">
        <v>6403</v>
      </c>
      <c r="E38923" s="6">
        <v>1200</v>
      </c>
      <c r="F38923" s="4">
        <f t="shared" si="1219"/>
        <v>43922.923217592594</v>
      </c>
      <c r="G38923" s="5">
        <f t="shared" si="1220"/>
        <v>0</v>
      </c>
    </row>
    <row r="38924" spans="1:7" x14ac:dyDescent="0.25">
      <c r="A38924">
        <v>193706</v>
      </c>
      <c r="B38924">
        <v>10871</v>
      </c>
      <c r="C38924" s="69">
        <v>44120.563576388893</v>
      </c>
      <c r="D38924">
        <v>5893</v>
      </c>
      <c r="E38924" s="6">
        <v>1200</v>
      </c>
      <c r="F38924" s="4">
        <f t="shared" si="1219"/>
        <v>44075.811689814815</v>
      </c>
      <c r="G38924" s="5">
        <f t="shared" si="1220"/>
        <v>0</v>
      </c>
    </row>
    <row r="38925" spans="1:7" x14ac:dyDescent="0.25">
      <c r="A38925">
        <v>193713</v>
      </c>
      <c r="B38925">
        <v>11643</v>
      </c>
      <c r="C38925" s="69">
        <v>44120.565949074073</v>
      </c>
      <c r="D38925">
        <v>6631</v>
      </c>
      <c r="E38925" s="6">
        <v>1200</v>
      </c>
      <c r="F38925" s="4">
        <f t="shared" si="1219"/>
        <v>43952.977141203701</v>
      </c>
      <c r="G38925" s="5">
        <f t="shared" si="1220"/>
        <v>0</v>
      </c>
    </row>
    <row r="38926" spans="1:7" x14ac:dyDescent="0.25">
      <c r="A38926">
        <v>193717</v>
      </c>
      <c r="B38926">
        <v>11690</v>
      </c>
      <c r="C38926" s="69">
        <v>44120.569895833331</v>
      </c>
      <c r="D38926">
        <v>7978</v>
      </c>
      <c r="E38926" s="6">
        <v>1200</v>
      </c>
      <c r="F38926" s="4">
        <f t="shared" si="1219"/>
        <v>44076.571203703701</v>
      </c>
      <c r="G38926" s="5">
        <f t="shared" si="1220"/>
        <v>0</v>
      </c>
    </row>
    <row r="38927" spans="1:7" x14ac:dyDescent="0.25">
      <c r="A38927">
        <v>193721</v>
      </c>
      <c r="B38927">
        <v>6805</v>
      </c>
      <c r="C38927" s="69">
        <v>44120.571562500001</v>
      </c>
      <c r="D38927">
        <v>11551</v>
      </c>
      <c r="E38927" s="6">
        <v>1200</v>
      </c>
      <c r="F38927" s="4">
        <f t="shared" si="1219"/>
        <v>43983.338842592595</v>
      </c>
      <c r="G38927" s="5">
        <f t="shared" si="1220"/>
        <v>0</v>
      </c>
    </row>
    <row r="38928" spans="1:7" x14ac:dyDescent="0.25">
      <c r="A38928">
        <v>193728</v>
      </c>
      <c r="B38928">
        <v>5019</v>
      </c>
      <c r="C38928" s="69">
        <v>44120.572071759263</v>
      </c>
      <c r="D38928">
        <v>12187</v>
      </c>
      <c r="E38928" s="6">
        <v>1200</v>
      </c>
      <c r="F38928" s="4">
        <f t="shared" si="1219"/>
        <v>44077.792245370372</v>
      </c>
      <c r="G38928" s="5">
        <f t="shared" si="1220"/>
        <v>0</v>
      </c>
    </row>
    <row r="38929" spans="1:7" x14ac:dyDescent="0.25">
      <c r="A38929">
        <v>193729</v>
      </c>
      <c r="B38929">
        <v>1249</v>
      </c>
      <c r="C38929" s="69">
        <v>44120.574733796297</v>
      </c>
      <c r="D38929">
        <v>7878</v>
      </c>
      <c r="E38929" s="6">
        <v>1200</v>
      </c>
      <c r="F38929" s="4">
        <f t="shared" si="1219"/>
        <v>43891.070462962962</v>
      </c>
      <c r="G38929" s="5">
        <f t="shared" si="1220"/>
        <v>0</v>
      </c>
    </row>
    <row r="38930" spans="1:7" x14ac:dyDescent="0.25">
      <c r="A38930">
        <v>193736</v>
      </c>
      <c r="B38930">
        <v>9516</v>
      </c>
      <c r="C38930" s="69">
        <v>44120.576562499999</v>
      </c>
      <c r="D38930">
        <v>11285</v>
      </c>
      <c r="E38930" s="6">
        <v>1200</v>
      </c>
      <c r="F38930" s="4">
        <f t="shared" si="1219"/>
        <v>43833.440925925926</v>
      </c>
      <c r="G38930" s="5">
        <f t="shared" si="1220"/>
        <v>0</v>
      </c>
    </row>
    <row r="38931" spans="1:7" x14ac:dyDescent="0.25">
      <c r="A38931">
        <v>193739</v>
      </c>
      <c r="B38931">
        <v>13708</v>
      </c>
      <c r="C38931" s="69">
        <v>44120.582106481481</v>
      </c>
      <c r="D38931">
        <v>8662</v>
      </c>
      <c r="E38931" s="6">
        <v>1200</v>
      </c>
      <c r="F38931" s="4">
        <f t="shared" si="1219"/>
        <v>44044.306481481479</v>
      </c>
      <c r="G38931" s="5">
        <f t="shared" si="1220"/>
        <v>0</v>
      </c>
    </row>
    <row r="38932" spans="1:7" x14ac:dyDescent="0.25">
      <c r="A38932">
        <v>193740</v>
      </c>
      <c r="B38932">
        <v>10819</v>
      </c>
      <c r="C38932" s="69">
        <v>44120.586747685193</v>
      </c>
      <c r="D38932">
        <v>5927</v>
      </c>
      <c r="E38932" s="6">
        <v>1200</v>
      </c>
      <c r="F38932" s="4">
        <f t="shared" si="1219"/>
        <v>43862.03502314815</v>
      </c>
      <c r="G38932" s="5">
        <f t="shared" si="1220"/>
        <v>0</v>
      </c>
    </row>
    <row r="38933" spans="1:7" x14ac:dyDescent="0.25">
      <c r="A38933">
        <v>193745</v>
      </c>
      <c r="B38933">
        <v>6464</v>
      </c>
      <c r="C38933" s="69">
        <v>44120.58902777778</v>
      </c>
      <c r="D38933">
        <v>1305</v>
      </c>
      <c r="E38933" s="6">
        <v>960</v>
      </c>
      <c r="F38933" s="4">
        <f t="shared" si="1219"/>
        <v>43922.021249999998</v>
      </c>
      <c r="G38933" s="5">
        <f t="shared" si="1220"/>
        <v>0</v>
      </c>
    </row>
    <row r="38934" spans="1:7" x14ac:dyDescent="0.25">
      <c r="A38934">
        <v>193752</v>
      </c>
      <c r="B38934">
        <v>8580</v>
      </c>
      <c r="C38934" s="69">
        <v>44120.589895833327</v>
      </c>
      <c r="D38934">
        <v>2271</v>
      </c>
      <c r="E38934" s="6">
        <v>1200</v>
      </c>
      <c r="F38934" s="4">
        <f t="shared" si="1219"/>
        <v>43922.063993055555</v>
      </c>
      <c r="G38934" s="5">
        <f t="shared" si="1220"/>
        <v>0</v>
      </c>
    </row>
    <row r="38935" spans="1:7" x14ac:dyDescent="0.25">
      <c r="A38935">
        <v>193757</v>
      </c>
      <c r="B38935">
        <v>3693</v>
      </c>
      <c r="C38935" s="69">
        <v>44120.596087962957</v>
      </c>
      <c r="D38935">
        <v>10080</v>
      </c>
      <c r="E38935" s="6">
        <v>1200</v>
      </c>
      <c r="F38935" s="4">
        <f t="shared" si="1219"/>
        <v>44044.264340277776</v>
      </c>
      <c r="G38935" s="5">
        <f t="shared" si="1220"/>
        <v>0</v>
      </c>
    </row>
    <row r="38936" spans="1:7" x14ac:dyDescent="0.25">
      <c r="A38936">
        <v>193764</v>
      </c>
      <c r="B38936">
        <v>4682</v>
      </c>
      <c r="C38936" s="69">
        <v>44120.597025462957</v>
      </c>
      <c r="D38936">
        <v>10807</v>
      </c>
      <c r="E38936" s="6">
        <v>1200</v>
      </c>
      <c r="F38936" s="4">
        <f t="shared" si="1219"/>
        <v>43953.841516203705</v>
      </c>
      <c r="G38936" s="5">
        <f t="shared" si="1220"/>
        <v>0</v>
      </c>
    </row>
    <row r="38937" spans="1:7" x14ac:dyDescent="0.25">
      <c r="A38937">
        <v>193767</v>
      </c>
      <c r="B38937">
        <v>11447</v>
      </c>
      <c r="C38937" s="69">
        <v>44120.597291666672</v>
      </c>
      <c r="D38937">
        <v>13110</v>
      </c>
      <c r="E38937" s="6">
        <v>0</v>
      </c>
      <c r="F38937" s="4">
        <f t="shared" si="1219"/>
        <v>43831.863842592589</v>
      </c>
      <c r="G38937" s="5">
        <f t="shared" si="1220"/>
        <v>0</v>
      </c>
    </row>
    <row r="38938" spans="1:7" x14ac:dyDescent="0.25">
      <c r="A38938">
        <v>193768</v>
      </c>
      <c r="B38938">
        <v>3948</v>
      </c>
      <c r="C38938" s="69">
        <v>44120.602060185192</v>
      </c>
      <c r="D38938">
        <v>11437</v>
      </c>
      <c r="E38938" s="6">
        <v>960</v>
      </c>
      <c r="F38938" s="4">
        <f t="shared" si="1219"/>
        <v>43923.125856481478</v>
      </c>
      <c r="G38938" s="5">
        <f t="shared" si="1220"/>
        <v>0</v>
      </c>
    </row>
    <row r="38939" spans="1:7" x14ac:dyDescent="0.25">
      <c r="A38939">
        <v>193771</v>
      </c>
      <c r="B38939">
        <v>1512</v>
      </c>
      <c r="C38939" s="69">
        <v>44120.603773148148</v>
      </c>
      <c r="D38939">
        <v>10850</v>
      </c>
      <c r="E38939" s="6">
        <v>1200</v>
      </c>
      <c r="F38939" s="4">
        <f t="shared" si="1219"/>
        <v>44075.111851851849</v>
      </c>
      <c r="G38939" s="5">
        <f t="shared" si="1220"/>
        <v>0</v>
      </c>
    </row>
    <row r="38940" spans="1:7" x14ac:dyDescent="0.25">
      <c r="A38940">
        <v>193776</v>
      </c>
      <c r="B38940">
        <v>296</v>
      </c>
      <c r="C38940" s="69">
        <v>44120.606458333343</v>
      </c>
      <c r="D38940">
        <v>963</v>
      </c>
      <c r="E38940" s="6">
        <v>1200</v>
      </c>
      <c r="F38940" s="4">
        <f t="shared" si="1219"/>
        <v>44044.170370370368</v>
      </c>
      <c r="G38940" s="5">
        <f t="shared" si="1220"/>
        <v>0</v>
      </c>
    </row>
    <row r="38941" spans="1:7" x14ac:dyDescent="0.25">
      <c r="A38941">
        <v>193782</v>
      </c>
      <c r="B38941">
        <v>3621</v>
      </c>
      <c r="C38941" s="69">
        <v>44120.616354166668</v>
      </c>
      <c r="D38941">
        <v>5612</v>
      </c>
      <c r="E38941" s="6">
        <v>1200</v>
      </c>
      <c r="F38941" s="4">
        <f t="shared" si="1219"/>
        <v>43891.11309027778</v>
      </c>
      <c r="G38941" s="5">
        <f t="shared" si="1220"/>
        <v>0</v>
      </c>
    </row>
    <row r="38942" spans="1:7" x14ac:dyDescent="0.25">
      <c r="A38942">
        <v>193783</v>
      </c>
      <c r="B38942">
        <v>3505</v>
      </c>
      <c r="C38942" s="69">
        <v>44120.618831018517</v>
      </c>
      <c r="D38942">
        <v>10693</v>
      </c>
      <c r="E38942" s="6">
        <v>1200</v>
      </c>
      <c r="F38942" s="4">
        <f t="shared" si="1219"/>
        <v>43983.321377314816</v>
      </c>
      <c r="G38942" s="5">
        <f t="shared" si="1220"/>
        <v>0</v>
      </c>
    </row>
    <row r="38943" spans="1:7" x14ac:dyDescent="0.25">
      <c r="A38943">
        <v>193790</v>
      </c>
      <c r="B38943">
        <v>210</v>
      </c>
      <c r="C38943" s="69">
        <v>44120.627962962957</v>
      </c>
      <c r="D38943">
        <v>4782</v>
      </c>
      <c r="E38943" s="6">
        <v>1200</v>
      </c>
      <c r="F38943" s="4">
        <f t="shared" si="1219"/>
        <v>44105.143101851849</v>
      </c>
      <c r="G38943" s="5">
        <f t="shared" si="1220"/>
        <v>0</v>
      </c>
    </row>
    <row r="38944" spans="1:7" x14ac:dyDescent="0.25">
      <c r="A38944">
        <v>193793</v>
      </c>
      <c r="B38944">
        <v>9760</v>
      </c>
      <c r="C38944" s="69">
        <v>44120.632604166669</v>
      </c>
      <c r="D38944">
        <v>12504</v>
      </c>
      <c r="E38944" s="6">
        <v>1200</v>
      </c>
      <c r="F38944" s="4">
        <f t="shared" si="1219"/>
        <v>43833.397569444445</v>
      </c>
      <c r="G38944" s="5">
        <f t="shared" si="1220"/>
        <v>0</v>
      </c>
    </row>
    <row r="38945" spans="1:7" x14ac:dyDescent="0.25">
      <c r="A38945">
        <v>193798</v>
      </c>
      <c r="B38945">
        <v>2845</v>
      </c>
      <c r="C38945" s="69">
        <v>44120.633587962962</v>
      </c>
      <c r="D38945">
        <v>2343</v>
      </c>
      <c r="E38945" s="6">
        <v>0</v>
      </c>
      <c r="F38945" s="4">
        <f t="shared" si="1219"/>
        <v>43952.033032407409</v>
      </c>
      <c r="G38945" s="5">
        <f t="shared" si="1220"/>
        <v>0</v>
      </c>
    </row>
    <row r="38946" spans="1:7" x14ac:dyDescent="0.25">
      <c r="A38946">
        <v>193805</v>
      </c>
      <c r="B38946">
        <v>13529</v>
      </c>
      <c r="C38946" s="69">
        <v>44120.643692129634</v>
      </c>
      <c r="D38946">
        <v>3085</v>
      </c>
      <c r="E38946" s="6">
        <v>1200</v>
      </c>
      <c r="F38946" s="4">
        <f t="shared" si="1219"/>
        <v>43984.614733796298</v>
      </c>
      <c r="G38946" s="5">
        <f t="shared" si="1220"/>
        <v>0</v>
      </c>
    </row>
    <row r="38947" spans="1:7" x14ac:dyDescent="0.25">
      <c r="A38947">
        <v>193811</v>
      </c>
      <c r="B38947">
        <v>9499</v>
      </c>
      <c r="C38947" s="69">
        <v>44120.649502314824</v>
      </c>
      <c r="D38947">
        <v>3821</v>
      </c>
      <c r="E38947" s="6">
        <v>1200</v>
      </c>
      <c r="F38947" s="4">
        <f t="shared" si="1219"/>
        <v>43835.019953703704</v>
      </c>
      <c r="G38947" s="5">
        <f t="shared" si="1220"/>
        <v>0</v>
      </c>
    </row>
    <row r="38948" spans="1:7" x14ac:dyDescent="0.25">
      <c r="A38948">
        <v>193815</v>
      </c>
      <c r="B38948">
        <v>10212</v>
      </c>
      <c r="C38948" s="69">
        <v>44120.651643518519</v>
      </c>
      <c r="D38948">
        <v>2271</v>
      </c>
      <c r="E38948" s="6">
        <v>1200</v>
      </c>
      <c r="F38948" s="4">
        <f t="shared" si="1219"/>
        <v>43922.063993055555</v>
      </c>
      <c r="G38948" s="5">
        <f t="shared" si="1220"/>
        <v>0</v>
      </c>
    </row>
    <row r="38949" spans="1:7" x14ac:dyDescent="0.25">
      <c r="A38949">
        <v>193824</v>
      </c>
      <c r="B38949">
        <v>12053</v>
      </c>
      <c r="C38949" s="69">
        <v>44120.661261574067</v>
      </c>
      <c r="D38949">
        <v>2688</v>
      </c>
      <c r="E38949" s="6">
        <v>1200</v>
      </c>
      <c r="F38949" s="4">
        <f t="shared" si="1219"/>
        <v>44015.97284722222</v>
      </c>
      <c r="G38949" s="5">
        <f t="shared" si="1220"/>
        <v>0</v>
      </c>
    </row>
    <row r="38950" spans="1:7" x14ac:dyDescent="0.25">
      <c r="A38950">
        <v>193825</v>
      </c>
      <c r="B38950">
        <v>8287</v>
      </c>
      <c r="C38950" s="69">
        <v>44120.665416666663</v>
      </c>
      <c r="D38950">
        <v>6508</v>
      </c>
      <c r="E38950" s="6">
        <v>1200</v>
      </c>
      <c r="F38950" s="4">
        <f t="shared" si="1219"/>
        <v>43922.195034722223</v>
      </c>
      <c r="G38950" s="5">
        <f t="shared" si="1220"/>
        <v>0</v>
      </c>
    </row>
    <row r="38951" spans="1:7" x14ac:dyDescent="0.25">
      <c r="A38951">
        <v>193830</v>
      </c>
      <c r="B38951">
        <v>6379</v>
      </c>
      <c r="C38951" s="69">
        <v>44120.668113425927</v>
      </c>
      <c r="D38951">
        <v>1416</v>
      </c>
      <c r="E38951" s="6">
        <v>0</v>
      </c>
      <c r="F38951" s="4">
        <f t="shared" si="1219"/>
        <v>44075.540567129632</v>
      </c>
      <c r="G38951" s="5">
        <f t="shared" si="1220"/>
        <v>0</v>
      </c>
    </row>
    <row r="38952" spans="1:7" x14ac:dyDescent="0.25">
      <c r="A38952">
        <v>193835</v>
      </c>
      <c r="B38952">
        <v>10906</v>
      </c>
      <c r="C38952" s="69">
        <v>44120.678842592592</v>
      </c>
      <c r="D38952">
        <v>104</v>
      </c>
      <c r="E38952" s="6">
        <v>1200</v>
      </c>
      <c r="F38952" s="4">
        <f t="shared" si="1219"/>
        <v>44013.286412037036</v>
      </c>
      <c r="G38952" s="5">
        <f t="shared" si="1220"/>
        <v>0</v>
      </c>
    </row>
    <row r="38953" spans="1:7" x14ac:dyDescent="0.25">
      <c r="A38953">
        <v>193841</v>
      </c>
      <c r="B38953">
        <v>1104</v>
      </c>
      <c r="C38953" s="69">
        <v>44120.679872685178</v>
      </c>
      <c r="D38953">
        <v>13853</v>
      </c>
      <c r="E38953" s="6">
        <v>1200</v>
      </c>
      <c r="F38953" s="4">
        <f t="shared" si="1219"/>
        <v>44075.264965277776</v>
      </c>
      <c r="G38953" s="5">
        <f t="shared" si="1220"/>
        <v>0</v>
      </c>
    </row>
    <row r="38954" spans="1:7" x14ac:dyDescent="0.25">
      <c r="A38954">
        <v>193843</v>
      </c>
      <c r="B38954">
        <v>9132</v>
      </c>
      <c r="C38954" s="69">
        <v>44120.680081018523</v>
      </c>
      <c r="D38954">
        <v>13033</v>
      </c>
      <c r="E38954" s="6">
        <v>1200</v>
      </c>
      <c r="F38954" s="4">
        <f t="shared" si="1219"/>
        <v>44075.387592592589</v>
      </c>
      <c r="G38954" s="5">
        <f t="shared" si="1220"/>
        <v>0</v>
      </c>
    </row>
    <row r="38955" spans="1:7" x14ac:dyDescent="0.25">
      <c r="A38955">
        <v>193844</v>
      </c>
      <c r="B38955">
        <v>208</v>
      </c>
      <c r="C38955" s="69">
        <v>44120.69326388889</v>
      </c>
      <c r="D38955">
        <v>1416</v>
      </c>
      <c r="E38955" s="6">
        <v>0</v>
      </c>
      <c r="F38955" s="4">
        <f t="shared" si="1219"/>
        <v>44075.540567129632</v>
      </c>
      <c r="G38955" s="5">
        <f t="shared" si="1220"/>
        <v>0</v>
      </c>
    </row>
    <row r="38956" spans="1:7" x14ac:dyDescent="0.25">
      <c r="A38956">
        <v>193847</v>
      </c>
      <c r="B38956">
        <v>5333</v>
      </c>
      <c r="C38956" s="69">
        <v>44120.694027777783</v>
      </c>
      <c r="D38956">
        <v>10807</v>
      </c>
      <c r="E38956" s="6">
        <v>960</v>
      </c>
      <c r="F38956" s="4">
        <f t="shared" si="1219"/>
        <v>43953.841516203705</v>
      </c>
      <c r="G38956" s="5">
        <f t="shared" si="1220"/>
        <v>0</v>
      </c>
    </row>
    <row r="38957" spans="1:7" x14ac:dyDescent="0.25">
      <c r="A38957">
        <v>193853</v>
      </c>
      <c r="B38957">
        <v>13886</v>
      </c>
      <c r="C38957" s="69">
        <v>44120.698692129627</v>
      </c>
      <c r="D38957">
        <v>831</v>
      </c>
      <c r="E38957" s="6">
        <v>960</v>
      </c>
      <c r="F38957" s="4">
        <f t="shared" si="1219"/>
        <v>43952.334629629629</v>
      </c>
      <c r="G38957" s="5">
        <f t="shared" si="1220"/>
        <v>0</v>
      </c>
    </row>
    <row r="38958" spans="1:7" x14ac:dyDescent="0.25">
      <c r="A38958">
        <v>193857</v>
      </c>
      <c r="B38958">
        <v>8819</v>
      </c>
      <c r="C38958" s="69">
        <v>44120.700636574067</v>
      </c>
      <c r="D38958">
        <v>7734</v>
      </c>
      <c r="E38958" s="6">
        <v>1200</v>
      </c>
      <c r="F38958" s="4">
        <f t="shared" si="1219"/>
        <v>44044.098761574074</v>
      </c>
      <c r="G38958" s="5">
        <f t="shared" si="1220"/>
        <v>0</v>
      </c>
    </row>
    <row r="38959" spans="1:7" x14ac:dyDescent="0.25">
      <c r="A38959">
        <v>193867</v>
      </c>
      <c r="B38959">
        <v>6353</v>
      </c>
      <c r="C38959" s="69">
        <v>44120.707372685189</v>
      </c>
      <c r="D38959">
        <v>2421</v>
      </c>
      <c r="E38959" s="6">
        <v>1200</v>
      </c>
      <c r="F38959" s="4">
        <f t="shared" si="1219"/>
        <v>44044.368518518517</v>
      </c>
      <c r="G38959" s="5">
        <f t="shared" si="1220"/>
        <v>0</v>
      </c>
    </row>
    <row r="38960" spans="1:7" x14ac:dyDescent="0.25">
      <c r="A38960">
        <v>193871</v>
      </c>
      <c r="B38960">
        <v>7029</v>
      </c>
      <c r="C38960" s="69">
        <v>44120.712500000001</v>
      </c>
      <c r="D38960">
        <v>1329</v>
      </c>
      <c r="E38960" s="6">
        <v>1200</v>
      </c>
      <c r="F38960" s="4">
        <f t="shared" si="1219"/>
        <v>44075.264363425929</v>
      </c>
      <c r="G38960" s="5">
        <f t="shared" si="1220"/>
        <v>0</v>
      </c>
    </row>
    <row r="38961" spans="1:7" x14ac:dyDescent="0.25">
      <c r="A38961">
        <v>193878</v>
      </c>
      <c r="B38961">
        <v>4254</v>
      </c>
      <c r="C38961" s="69">
        <v>44120.716446759259</v>
      </c>
      <c r="D38961">
        <v>3813</v>
      </c>
      <c r="E38961" s="6">
        <v>1200</v>
      </c>
      <c r="F38961" s="4">
        <f t="shared" si="1219"/>
        <v>44044.288703703707</v>
      </c>
      <c r="G38961" s="5">
        <f t="shared" si="1220"/>
        <v>0</v>
      </c>
    </row>
    <row r="38962" spans="1:7" x14ac:dyDescent="0.25">
      <c r="A38962">
        <v>193883</v>
      </c>
      <c r="B38962">
        <v>12097</v>
      </c>
      <c r="C38962" s="69">
        <v>44120.718240740738</v>
      </c>
      <c r="D38962">
        <v>8404</v>
      </c>
      <c r="E38962" s="6">
        <v>0</v>
      </c>
      <c r="F38962" s="4">
        <f t="shared" si="1219"/>
        <v>43862.8516087963</v>
      </c>
      <c r="G38962" s="5">
        <f t="shared" si="1220"/>
        <v>0</v>
      </c>
    </row>
    <row r="38963" spans="1:7" x14ac:dyDescent="0.25">
      <c r="A38963">
        <v>193890</v>
      </c>
      <c r="B38963">
        <v>2382</v>
      </c>
      <c r="C38963" s="69">
        <v>44120.719849537039</v>
      </c>
      <c r="D38963">
        <v>4674</v>
      </c>
      <c r="E38963" s="6">
        <v>1200</v>
      </c>
      <c r="F38963" s="4">
        <f t="shared" si="1219"/>
        <v>44075.012592592589</v>
      </c>
      <c r="G38963" s="5">
        <f t="shared" si="1220"/>
        <v>0</v>
      </c>
    </row>
    <row r="38964" spans="1:7" x14ac:dyDescent="0.25">
      <c r="A38964">
        <v>193895</v>
      </c>
      <c r="B38964">
        <v>10368</v>
      </c>
      <c r="C38964" s="69">
        <v>44120.723252314812</v>
      </c>
      <c r="D38964">
        <v>5612</v>
      </c>
      <c r="E38964" s="6">
        <v>1200</v>
      </c>
      <c r="F38964" s="4">
        <f t="shared" si="1219"/>
        <v>43891.11309027778</v>
      </c>
      <c r="G38964" s="5">
        <f t="shared" si="1220"/>
        <v>0</v>
      </c>
    </row>
    <row r="38965" spans="1:7" x14ac:dyDescent="0.25">
      <c r="A38965">
        <v>193896</v>
      </c>
      <c r="B38965">
        <v>8069</v>
      </c>
      <c r="C38965" s="69">
        <v>44120.725856481477</v>
      </c>
      <c r="D38965">
        <v>10192</v>
      </c>
      <c r="E38965" s="6">
        <v>1200</v>
      </c>
      <c r="F38965" s="4">
        <f t="shared" si="1219"/>
        <v>44013.023599537039</v>
      </c>
      <c r="G38965" s="5">
        <f t="shared" si="1220"/>
        <v>0</v>
      </c>
    </row>
    <row r="38966" spans="1:7" x14ac:dyDescent="0.25">
      <c r="A38966">
        <v>193897</v>
      </c>
      <c r="B38966">
        <v>8570</v>
      </c>
      <c r="C38966" s="69">
        <v>44120.727337962962</v>
      </c>
      <c r="D38966">
        <v>9086</v>
      </c>
      <c r="E38966" s="6">
        <v>1200</v>
      </c>
      <c r="F38966" s="4">
        <f t="shared" si="1219"/>
        <v>43952.751793981479</v>
      </c>
      <c r="G38966" s="5">
        <f t="shared" si="1220"/>
        <v>0</v>
      </c>
    </row>
    <row r="38967" spans="1:7" x14ac:dyDescent="0.25">
      <c r="A38967">
        <v>193904</v>
      </c>
      <c r="B38967">
        <v>5157</v>
      </c>
      <c r="C38967" s="69">
        <v>44120.729039351849</v>
      </c>
      <c r="D38967">
        <v>7850</v>
      </c>
      <c r="E38967" s="6">
        <v>1200</v>
      </c>
      <c r="F38967" s="4">
        <f t="shared" si="1219"/>
        <v>44076.31013888889</v>
      </c>
      <c r="G38967" s="5">
        <f t="shared" si="1220"/>
        <v>0</v>
      </c>
    </row>
    <row r="38968" spans="1:7" x14ac:dyDescent="0.25">
      <c r="A38968">
        <v>193909</v>
      </c>
      <c r="B38968">
        <v>7975</v>
      </c>
      <c r="C38968" s="69">
        <v>44120.735844907409</v>
      </c>
      <c r="D38968">
        <v>2421</v>
      </c>
      <c r="E38968" s="6">
        <v>1200</v>
      </c>
      <c r="F38968" s="4">
        <f t="shared" si="1219"/>
        <v>44044.368518518517</v>
      </c>
      <c r="G38968" s="5">
        <f t="shared" si="1220"/>
        <v>0</v>
      </c>
    </row>
    <row r="38969" spans="1:7" x14ac:dyDescent="0.25">
      <c r="A38969">
        <v>193914</v>
      </c>
      <c r="B38969">
        <v>8078</v>
      </c>
      <c r="C38969" s="69">
        <v>44120.738599537042</v>
      </c>
      <c r="D38969">
        <v>10526</v>
      </c>
      <c r="E38969" s="6">
        <v>1200</v>
      </c>
      <c r="F38969" s="4">
        <f t="shared" si="1219"/>
        <v>43922.45652777778</v>
      </c>
      <c r="G38969" s="5">
        <f t="shared" si="1220"/>
        <v>0</v>
      </c>
    </row>
    <row r="38970" spans="1:7" x14ac:dyDescent="0.25">
      <c r="A38970">
        <v>193920</v>
      </c>
      <c r="B38970">
        <v>7847</v>
      </c>
      <c r="C38970" s="69">
        <v>44120.738634259258</v>
      </c>
      <c r="D38970">
        <v>5849</v>
      </c>
      <c r="E38970" s="6">
        <v>1200</v>
      </c>
      <c r="F38970" s="4">
        <f t="shared" si="1219"/>
        <v>44013.745717592596</v>
      </c>
      <c r="G38970" s="5">
        <f t="shared" si="1220"/>
        <v>0</v>
      </c>
    </row>
    <row r="38971" spans="1:7" x14ac:dyDescent="0.25">
      <c r="A38971">
        <v>193922</v>
      </c>
      <c r="B38971">
        <v>4246</v>
      </c>
      <c r="C38971" s="69">
        <v>44120.747731481482</v>
      </c>
      <c r="D38971">
        <v>10805</v>
      </c>
      <c r="E38971" s="6">
        <v>1200</v>
      </c>
      <c r="F38971" s="4">
        <f t="shared" si="1219"/>
        <v>44075.547384259262</v>
      </c>
      <c r="G38971" s="5">
        <f t="shared" si="1220"/>
        <v>0</v>
      </c>
    </row>
    <row r="38972" spans="1:7" x14ac:dyDescent="0.25">
      <c r="A38972">
        <v>193929</v>
      </c>
      <c r="B38972">
        <v>7292</v>
      </c>
      <c r="C38972" s="69">
        <v>44120.749525462961</v>
      </c>
      <c r="D38972">
        <v>4283</v>
      </c>
      <c r="E38972" s="6">
        <v>1200</v>
      </c>
      <c r="F38972" s="4">
        <f t="shared" si="1219"/>
        <v>43983.649594907409</v>
      </c>
      <c r="G38972" s="5">
        <f t="shared" si="1220"/>
        <v>0</v>
      </c>
    </row>
    <row r="38973" spans="1:7" x14ac:dyDescent="0.25">
      <c r="A38973">
        <v>193934</v>
      </c>
      <c r="B38973">
        <v>1569</v>
      </c>
      <c r="C38973" s="69">
        <v>44120.750324074077</v>
      </c>
      <c r="D38973">
        <v>13813</v>
      </c>
      <c r="E38973" s="6">
        <v>960</v>
      </c>
      <c r="F38973" s="4">
        <f t="shared" si="1219"/>
        <v>43923.310972222222</v>
      </c>
      <c r="G38973" s="5">
        <f t="shared" si="1220"/>
        <v>0</v>
      </c>
    </row>
    <row r="38974" spans="1:7" x14ac:dyDescent="0.25">
      <c r="A38974">
        <v>193938</v>
      </c>
      <c r="B38974">
        <v>11682</v>
      </c>
      <c r="C38974" s="69">
        <v>44120.756828703707</v>
      </c>
      <c r="D38974">
        <v>8404</v>
      </c>
      <c r="E38974" s="6">
        <v>960</v>
      </c>
      <c r="F38974" s="4">
        <f t="shared" si="1219"/>
        <v>43862.8516087963</v>
      </c>
      <c r="G38974" s="5">
        <f t="shared" si="1220"/>
        <v>0</v>
      </c>
    </row>
    <row r="38975" spans="1:7" x14ac:dyDescent="0.25">
      <c r="A38975">
        <v>193940</v>
      </c>
      <c r="B38975">
        <v>8679</v>
      </c>
      <c r="C38975" s="69">
        <v>44120.759293981479</v>
      </c>
      <c r="D38975">
        <v>10755</v>
      </c>
      <c r="E38975" s="6">
        <v>0</v>
      </c>
      <c r="F38975" s="4">
        <f t="shared" si="1219"/>
        <v>44075.211076388892</v>
      </c>
      <c r="G38975" s="5">
        <f t="shared" si="1220"/>
        <v>0</v>
      </c>
    </row>
    <row r="38976" spans="1:7" x14ac:dyDescent="0.25">
      <c r="A38976">
        <v>193947</v>
      </c>
      <c r="B38976">
        <v>6236</v>
      </c>
      <c r="C38976" s="69">
        <v>44120.762615740743</v>
      </c>
      <c r="D38976">
        <v>7850</v>
      </c>
      <c r="E38976" s="6">
        <v>1200</v>
      </c>
      <c r="F38976" s="4">
        <f t="shared" si="1219"/>
        <v>44076.31013888889</v>
      </c>
      <c r="G38976" s="5">
        <f t="shared" si="1220"/>
        <v>0</v>
      </c>
    </row>
    <row r="38977" spans="1:7" x14ac:dyDescent="0.25">
      <c r="A38977">
        <v>193948</v>
      </c>
      <c r="B38977">
        <v>5042</v>
      </c>
      <c r="C38977" s="69">
        <v>44120.764236111107</v>
      </c>
      <c r="D38977">
        <v>11954</v>
      </c>
      <c r="E38977" s="6">
        <v>1200</v>
      </c>
      <c r="F38977" s="4">
        <f t="shared" si="1219"/>
        <v>43922.163784722223</v>
      </c>
      <c r="G38977" s="5">
        <f t="shared" si="1220"/>
        <v>0</v>
      </c>
    </row>
    <row r="38978" spans="1:7" x14ac:dyDescent="0.25">
      <c r="A38978">
        <v>193955</v>
      </c>
      <c r="B38978">
        <v>11240</v>
      </c>
      <c r="C38978" s="69">
        <v>44120.765381944453</v>
      </c>
      <c r="D38978">
        <v>12523</v>
      </c>
      <c r="E38978" s="6">
        <v>960</v>
      </c>
      <c r="F38978" s="4">
        <f t="shared" ref="F38978:F39041" si="1221">VLOOKUP(D38978,J:K,2,0)</f>
        <v>44105.083819444444</v>
      </c>
      <c r="G38978" s="5">
        <f t="shared" si="1220"/>
        <v>0</v>
      </c>
    </row>
    <row r="38979" spans="1:7" x14ac:dyDescent="0.25">
      <c r="A38979">
        <v>193961</v>
      </c>
      <c r="B38979">
        <v>1335</v>
      </c>
      <c r="C38979" s="69">
        <v>44120.766481481478</v>
      </c>
      <c r="D38979">
        <v>11791</v>
      </c>
      <c r="E38979" s="6">
        <v>1200</v>
      </c>
      <c r="F38979" s="4">
        <f t="shared" si="1221"/>
        <v>43863.376111111109</v>
      </c>
      <c r="G38979" s="5">
        <f t="shared" ref="G38979:G39042" si="1222">IF(F38979=C38979, 1, 0)</f>
        <v>0</v>
      </c>
    </row>
    <row r="38980" spans="1:7" x14ac:dyDescent="0.25">
      <c r="A38980">
        <v>193962</v>
      </c>
      <c r="B38980">
        <v>12325</v>
      </c>
      <c r="C38980" s="69">
        <v>44120.767372685194</v>
      </c>
      <c r="D38980">
        <v>5952</v>
      </c>
      <c r="E38980" s="6">
        <v>1200</v>
      </c>
      <c r="F38980" s="4">
        <f t="shared" si="1221"/>
        <v>44013.2809837963</v>
      </c>
      <c r="G38980" s="5">
        <f t="shared" si="1222"/>
        <v>0</v>
      </c>
    </row>
    <row r="38981" spans="1:7" x14ac:dyDescent="0.25">
      <c r="A38981">
        <v>193967</v>
      </c>
      <c r="B38981">
        <v>10278</v>
      </c>
      <c r="C38981" s="69">
        <v>44120.774131944447</v>
      </c>
      <c r="D38981">
        <v>6669</v>
      </c>
      <c r="E38981" s="6">
        <v>1200</v>
      </c>
      <c r="F38981" s="4">
        <f t="shared" si="1221"/>
        <v>44105.00309027778</v>
      </c>
      <c r="G38981" s="5">
        <f t="shared" si="1222"/>
        <v>0</v>
      </c>
    </row>
    <row r="38982" spans="1:7" x14ac:dyDescent="0.25">
      <c r="A38982">
        <v>193973</v>
      </c>
      <c r="B38982">
        <v>12115</v>
      </c>
      <c r="C38982" s="69">
        <v>44120.777766203697</v>
      </c>
      <c r="D38982">
        <v>10897</v>
      </c>
      <c r="E38982" s="6">
        <v>1200</v>
      </c>
      <c r="F38982" s="4">
        <f t="shared" si="1221"/>
        <v>44105.438530092593</v>
      </c>
      <c r="G38982" s="5">
        <f t="shared" si="1222"/>
        <v>0</v>
      </c>
    </row>
    <row r="38983" spans="1:7" x14ac:dyDescent="0.25">
      <c r="A38983">
        <v>193975</v>
      </c>
      <c r="B38983">
        <v>8305</v>
      </c>
      <c r="C38983" s="69">
        <v>44120.780659722222</v>
      </c>
      <c r="D38983">
        <v>11954</v>
      </c>
      <c r="E38983" s="6">
        <v>1200</v>
      </c>
      <c r="F38983" s="4">
        <f t="shared" si="1221"/>
        <v>43922.163784722223</v>
      </c>
      <c r="G38983" s="5">
        <f t="shared" si="1222"/>
        <v>0</v>
      </c>
    </row>
    <row r="38984" spans="1:7" x14ac:dyDescent="0.25">
      <c r="A38984">
        <v>193978</v>
      </c>
      <c r="B38984">
        <v>7645</v>
      </c>
      <c r="C38984" s="69">
        <v>44120.783703703702</v>
      </c>
      <c r="D38984">
        <v>10783</v>
      </c>
      <c r="E38984" s="6">
        <v>1200</v>
      </c>
      <c r="F38984" s="4">
        <f t="shared" si="1221"/>
        <v>43862.838495370372</v>
      </c>
      <c r="G38984" s="5">
        <f t="shared" si="1222"/>
        <v>0</v>
      </c>
    </row>
    <row r="38985" spans="1:7" x14ac:dyDescent="0.25">
      <c r="A38985">
        <v>193985</v>
      </c>
      <c r="B38985">
        <v>13230</v>
      </c>
      <c r="C38985" s="69">
        <v>44120.790011574078</v>
      </c>
      <c r="D38985">
        <v>7850</v>
      </c>
      <c r="E38985" s="6">
        <v>1200</v>
      </c>
      <c r="F38985" s="4">
        <f t="shared" si="1221"/>
        <v>44076.31013888889</v>
      </c>
      <c r="G38985" s="5">
        <f t="shared" si="1222"/>
        <v>0</v>
      </c>
    </row>
    <row r="38986" spans="1:7" x14ac:dyDescent="0.25">
      <c r="A38986">
        <v>193992</v>
      </c>
      <c r="B38986">
        <v>3763</v>
      </c>
      <c r="C38986" s="69">
        <v>44120.79283564815</v>
      </c>
      <c r="D38986">
        <v>1416</v>
      </c>
      <c r="E38986" s="6">
        <v>1200</v>
      </c>
      <c r="F38986" s="4">
        <f t="shared" si="1221"/>
        <v>44075.540567129632</v>
      </c>
      <c r="G38986" s="5">
        <f t="shared" si="1222"/>
        <v>0</v>
      </c>
    </row>
    <row r="38987" spans="1:7" x14ac:dyDescent="0.25">
      <c r="A38987">
        <v>193993</v>
      </c>
      <c r="B38987">
        <v>13718</v>
      </c>
      <c r="C38987" s="69">
        <v>44120.7971412037</v>
      </c>
      <c r="D38987">
        <v>4972</v>
      </c>
      <c r="E38987" s="6">
        <v>1200</v>
      </c>
      <c r="F38987" s="4">
        <f t="shared" si="1221"/>
        <v>43952.029305555552</v>
      </c>
      <c r="G38987" s="5">
        <f t="shared" si="1222"/>
        <v>0</v>
      </c>
    </row>
    <row r="38988" spans="1:7" x14ac:dyDescent="0.25">
      <c r="A38988">
        <v>194000</v>
      </c>
      <c r="B38988">
        <v>5947</v>
      </c>
      <c r="C38988" s="69">
        <v>44120.801898148151</v>
      </c>
      <c r="D38988">
        <v>10968</v>
      </c>
      <c r="E38988" s="6">
        <v>1200</v>
      </c>
      <c r="F38988" s="4">
        <f t="shared" si="1221"/>
        <v>44044.127384259256</v>
      </c>
      <c r="G38988" s="5">
        <f t="shared" si="1222"/>
        <v>0</v>
      </c>
    </row>
    <row r="38989" spans="1:7" x14ac:dyDescent="0.25">
      <c r="A38989">
        <v>194012</v>
      </c>
      <c r="B38989">
        <v>7295</v>
      </c>
      <c r="C38989" s="69">
        <v>44120.810231481482</v>
      </c>
      <c r="D38989">
        <v>4946</v>
      </c>
      <c r="E38989" s="6">
        <v>1200</v>
      </c>
      <c r="F38989" s="4">
        <f t="shared" si="1221"/>
        <v>44013.952685185184</v>
      </c>
      <c r="G38989" s="5">
        <f t="shared" si="1222"/>
        <v>0</v>
      </c>
    </row>
    <row r="38990" spans="1:7" x14ac:dyDescent="0.25">
      <c r="A38990">
        <v>194015</v>
      </c>
      <c r="B38990">
        <v>3236</v>
      </c>
      <c r="C38990" s="69">
        <v>44120.810868055552</v>
      </c>
      <c r="D38990">
        <v>2421</v>
      </c>
      <c r="E38990" s="6">
        <v>1200</v>
      </c>
      <c r="F38990" s="4">
        <f t="shared" si="1221"/>
        <v>44044.368518518517</v>
      </c>
      <c r="G38990" s="5">
        <f t="shared" si="1222"/>
        <v>0</v>
      </c>
    </row>
    <row r="38991" spans="1:7" x14ac:dyDescent="0.25">
      <c r="A38991">
        <v>194018</v>
      </c>
      <c r="B38991">
        <v>6321</v>
      </c>
      <c r="C38991" s="69">
        <v>44120.813009259262</v>
      </c>
      <c r="D38991">
        <v>10869</v>
      </c>
      <c r="E38991" s="6">
        <v>1200</v>
      </c>
      <c r="F38991" s="4">
        <f t="shared" si="1221"/>
        <v>44105.638993055552</v>
      </c>
      <c r="G38991" s="5">
        <f t="shared" si="1222"/>
        <v>0</v>
      </c>
    </row>
    <row r="38992" spans="1:7" x14ac:dyDescent="0.25">
      <c r="A38992">
        <v>194021</v>
      </c>
      <c r="B38992">
        <v>8906</v>
      </c>
      <c r="C38992" s="69">
        <v>44120.813090277778</v>
      </c>
      <c r="D38992">
        <v>2953</v>
      </c>
      <c r="E38992" s="6">
        <v>1200</v>
      </c>
      <c r="F38992" s="4">
        <f t="shared" si="1221"/>
        <v>44105.430879629632</v>
      </c>
      <c r="G38992" s="5">
        <f t="shared" si="1222"/>
        <v>0</v>
      </c>
    </row>
    <row r="38993" spans="1:7" x14ac:dyDescent="0.25">
      <c r="A38993">
        <v>194027</v>
      </c>
      <c r="B38993">
        <v>6732</v>
      </c>
      <c r="C38993" s="69">
        <v>44120.818020833343</v>
      </c>
      <c r="D38993">
        <v>3506</v>
      </c>
      <c r="E38993" s="6">
        <v>1200</v>
      </c>
      <c r="F38993" s="4">
        <f t="shared" si="1221"/>
        <v>44044.029652777775</v>
      </c>
      <c r="G38993" s="5">
        <f t="shared" si="1222"/>
        <v>0</v>
      </c>
    </row>
    <row r="38994" spans="1:7" x14ac:dyDescent="0.25">
      <c r="A38994">
        <v>194030</v>
      </c>
      <c r="B38994">
        <v>13689</v>
      </c>
      <c r="C38994" s="69">
        <v>44120.836886574078</v>
      </c>
      <c r="D38994">
        <v>10781</v>
      </c>
      <c r="E38994" s="6">
        <v>960</v>
      </c>
      <c r="F38994" s="4">
        <f t="shared" si="1221"/>
        <v>44076.168495370373</v>
      </c>
      <c r="G38994" s="5">
        <f t="shared" si="1222"/>
        <v>0</v>
      </c>
    </row>
    <row r="38995" spans="1:7" x14ac:dyDescent="0.25">
      <c r="A38995">
        <v>194037</v>
      </c>
      <c r="B38995">
        <v>2959</v>
      </c>
      <c r="C38995" s="69">
        <v>44120.843298611107</v>
      </c>
      <c r="D38995">
        <v>10783</v>
      </c>
      <c r="E38995" s="6">
        <v>1200</v>
      </c>
      <c r="F38995" s="4">
        <f t="shared" si="1221"/>
        <v>43862.838495370372</v>
      </c>
      <c r="G38995" s="5">
        <f t="shared" si="1222"/>
        <v>0</v>
      </c>
    </row>
    <row r="38996" spans="1:7" x14ac:dyDescent="0.25">
      <c r="A38996">
        <v>194038</v>
      </c>
      <c r="B38996">
        <v>3421</v>
      </c>
      <c r="C38996" s="69">
        <v>44120.843321759261</v>
      </c>
      <c r="D38996">
        <v>11562</v>
      </c>
      <c r="E38996" s="6">
        <v>1200</v>
      </c>
      <c r="F38996" s="4">
        <f t="shared" si="1221"/>
        <v>44076.770902777775</v>
      </c>
      <c r="G38996" s="5">
        <f t="shared" si="1222"/>
        <v>0</v>
      </c>
    </row>
    <row r="38997" spans="1:7" x14ac:dyDescent="0.25">
      <c r="A38997">
        <v>194044</v>
      </c>
      <c r="B38997">
        <v>12725</v>
      </c>
      <c r="C38997" s="69">
        <v>44120.847256944442</v>
      </c>
      <c r="D38997">
        <v>1570</v>
      </c>
      <c r="E38997" s="6">
        <v>1200</v>
      </c>
      <c r="F38997" s="4">
        <f t="shared" si="1221"/>
        <v>43891.105428240742</v>
      </c>
      <c r="G38997" s="5">
        <f t="shared" si="1222"/>
        <v>0</v>
      </c>
    </row>
    <row r="38998" spans="1:7" x14ac:dyDescent="0.25">
      <c r="A38998">
        <v>194052</v>
      </c>
      <c r="B38998">
        <v>1876</v>
      </c>
      <c r="C38998" s="69">
        <v>44120.849768518521</v>
      </c>
      <c r="D38998">
        <v>10526</v>
      </c>
      <c r="E38998" s="6">
        <v>1200</v>
      </c>
      <c r="F38998" s="4">
        <f t="shared" si="1221"/>
        <v>43922.45652777778</v>
      </c>
      <c r="G38998" s="5">
        <f t="shared" si="1222"/>
        <v>0</v>
      </c>
    </row>
    <row r="38999" spans="1:7" x14ac:dyDescent="0.25">
      <c r="A38999">
        <v>194057</v>
      </c>
      <c r="B38999">
        <v>2149</v>
      </c>
      <c r="C38999" s="69">
        <v>44120.858159722222</v>
      </c>
      <c r="D38999">
        <v>3821</v>
      </c>
      <c r="E38999" s="6">
        <v>1200</v>
      </c>
      <c r="F38999" s="4">
        <f t="shared" si="1221"/>
        <v>43835.019953703704</v>
      </c>
      <c r="G38999" s="5">
        <f t="shared" si="1222"/>
        <v>0</v>
      </c>
    </row>
    <row r="39000" spans="1:7" x14ac:dyDescent="0.25">
      <c r="A39000">
        <v>194071</v>
      </c>
      <c r="B39000">
        <v>11756</v>
      </c>
      <c r="C39000" s="69">
        <v>44120.87159722222</v>
      </c>
      <c r="D39000">
        <v>8662</v>
      </c>
      <c r="E39000" s="6">
        <v>1200</v>
      </c>
      <c r="F39000" s="4">
        <f t="shared" si="1221"/>
        <v>44044.306481481479</v>
      </c>
      <c r="G39000" s="5">
        <f t="shared" si="1222"/>
        <v>0</v>
      </c>
    </row>
    <row r="39001" spans="1:7" x14ac:dyDescent="0.25">
      <c r="A39001">
        <v>194074</v>
      </c>
      <c r="B39001">
        <v>9346</v>
      </c>
      <c r="C39001" s="69">
        <v>44120.873171296298</v>
      </c>
      <c r="D39001">
        <v>2167</v>
      </c>
      <c r="E39001" s="6">
        <v>960</v>
      </c>
      <c r="F39001" s="4">
        <f t="shared" si="1221"/>
        <v>43983.320763888885</v>
      </c>
      <c r="G39001" s="5">
        <f t="shared" si="1222"/>
        <v>0</v>
      </c>
    </row>
    <row r="39002" spans="1:7" x14ac:dyDescent="0.25">
      <c r="A39002">
        <v>194078</v>
      </c>
      <c r="B39002">
        <v>7431</v>
      </c>
      <c r="C39002" s="69">
        <v>44120.876493055563</v>
      </c>
      <c r="D39002">
        <v>4946</v>
      </c>
      <c r="E39002" s="6">
        <v>1200</v>
      </c>
      <c r="F39002" s="4">
        <f t="shared" si="1221"/>
        <v>44013.952685185184</v>
      </c>
      <c r="G39002" s="5">
        <f t="shared" si="1222"/>
        <v>0</v>
      </c>
    </row>
    <row r="39003" spans="1:7" x14ac:dyDescent="0.25">
      <c r="A39003">
        <v>194081</v>
      </c>
      <c r="B39003">
        <v>5723</v>
      </c>
      <c r="C39003" s="69">
        <v>44120.884155092594</v>
      </c>
      <c r="D39003">
        <v>4758</v>
      </c>
      <c r="E39003" s="6">
        <v>1200</v>
      </c>
      <c r="F39003" s="4">
        <f t="shared" si="1221"/>
        <v>43838.476377314815</v>
      </c>
      <c r="G39003" s="5">
        <f t="shared" si="1222"/>
        <v>0</v>
      </c>
    </row>
    <row r="39004" spans="1:7" x14ac:dyDescent="0.25">
      <c r="A39004">
        <v>194087</v>
      </c>
      <c r="B39004">
        <v>8051</v>
      </c>
      <c r="C39004" s="69">
        <v>44120.887002314812</v>
      </c>
      <c r="D39004">
        <v>4339</v>
      </c>
      <c r="E39004" s="6">
        <v>1200</v>
      </c>
      <c r="F39004" s="4">
        <f t="shared" si="1221"/>
        <v>44045.000092592592</v>
      </c>
      <c r="G39004" s="5">
        <f t="shared" si="1222"/>
        <v>0</v>
      </c>
    </row>
    <row r="39005" spans="1:7" x14ac:dyDescent="0.25">
      <c r="A39005">
        <v>194093</v>
      </c>
      <c r="B39005">
        <v>7411</v>
      </c>
      <c r="C39005" s="69">
        <v>44120.891331018523</v>
      </c>
      <c r="D39005">
        <v>4478</v>
      </c>
      <c r="E39005" s="6">
        <v>1200</v>
      </c>
      <c r="F39005" s="4">
        <f t="shared" si="1221"/>
        <v>43892.460312499999</v>
      </c>
      <c r="G39005" s="5">
        <f t="shared" si="1222"/>
        <v>0</v>
      </c>
    </row>
    <row r="39006" spans="1:7" x14ac:dyDescent="0.25">
      <c r="A39006">
        <v>194094</v>
      </c>
      <c r="B39006">
        <v>9333</v>
      </c>
      <c r="C39006" s="69">
        <v>44120.891365740739</v>
      </c>
      <c r="D39006">
        <v>3813</v>
      </c>
      <c r="E39006" s="6">
        <v>1200</v>
      </c>
      <c r="F39006" s="4">
        <f t="shared" si="1221"/>
        <v>44044.288703703707</v>
      </c>
      <c r="G39006" s="5">
        <f t="shared" si="1222"/>
        <v>0</v>
      </c>
    </row>
    <row r="39007" spans="1:7" x14ac:dyDescent="0.25">
      <c r="A39007">
        <v>194098</v>
      </c>
      <c r="B39007">
        <v>3505</v>
      </c>
      <c r="C39007" s="69">
        <v>44120.891898148147</v>
      </c>
      <c r="D39007">
        <v>11437</v>
      </c>
      <c r="E39007" s="6">
        <v>1200</v>
      </c>
      <c r="F39007" s="4">
        <f t="shared" si="1221"/>
        <v>43923.125856481478</v>
      </c>
      <c r="G39007" s="5">
        <f t="shared" si="1222"/>
        <v>0</v>
      </c>
    </row>
    <row r="39008" spans="1:7" x14ac:dyDescent="0.25">
      <c r="A39008">
        <v>194102</v>
      </c>
      <c r="B39008">
        <v>9428</v>
      </c>
      <c r="C39008" s="69">
        <v>44120.892187500001</v>
      </c>
      <c r="D39008">
        <v>5204</v>
      </c>
      <c r="E39008" s="6">
        <v>1200</v>
      </c>
      <c r="F39008" s="4">
        <f t="shared" si="1221"/>
        <v>43922.600034722222</v>
      </c>
      <c r="G39008" s="5">
        <f t="shared" si="1222"/>
        <v>0</v>
      </c>
    </row>
    <row r="39009" spans="1:7" x14ac:dyDescent="0.25">
      <c r="A39009">
        <v>194110</v>
      </c>
      <c r="B39009">
        <v>7696</v>
      </c>
      <c r="C39009" s="69">
        <v>44120.895694444444</v>
      </c>
      <c r="D39009">
        <v>3821</v>
      </c>
      <c r="E39009" s="6">
        <v>1200</v>
      </c>
      <c r="F39009" s="4">
        <f t="shared" si="1221"/>
        <v>43835.019953703704</v>
      </c>
      <c r="G39009" s="5">
        <f t="shared" si="1222"/>
        <v>0</v>
      </c>
    </row>
    <row r="39010" spans="1:7" x14ac:dyDescent="0.25">
      <c r="A39010">
        <v>194115</v>
      </c>
      <c r="B39010">
        <v>5102</v>
      </c>
      <c r="C39010" s="69">
        <v>44120.90185185185</v>
      </c>
      <c r="D39010">
        <v>878</v>
      </c>
      <c r="E39010" s="6">
        <v>1200</v>
      </c>
      <c r="F39010" s="4">
        <f t="shared" si="1221"/>
        <v>43922.969097222223</v>
      </c>
      <c r="G39010" s="5">
        <f t="shared" si="1222"/>
        <v>0</v>
      </c>
    </row>
    <row r="39011" spans="1:7" x14ac:dyDescent="0.25">
      <c r="A39011">
        <v>194117</v>
      </c>
      <c r="B39011">
        <v>1766</v>
      </c>
      <c r="C39011" s="69">
        <v>44120.903263888889</v>
      </c>
      <c r="D39011">
        <v>7629</v>
      </c>
      <c r="E39011" s="6">
        <v>1200</v>
      </c>
      <c r="F39011" s="4">
        <f t="shared" si="1221"/>
        <v>43986.256631944445</v>
      </c>
      <c r="G39011" s="5">
        <f t="shared" si="1222"/>
        <v>0</v>
      </c>
    </row>
    <row r="39012" spans="1:7" x14ac:dyDescent="0.25">
      <c r="A39012">
        <v>194120</v>
      </c>
      <c r="B39012">
        <v>2687</v>
      </c>
      <c r="C39012" s="69">
        <v>44120.908101851863</v>
      </c>
      <c r="D39012">
        <v>6266</v>
      </c>
      <c r="E39012" s="6">
        <v>1200</v>
      </c>
      <c r="F39012" s="4">
        <f t="shared" si="1221"/>
        <v>43863.602118055554</v>
      </c>
      <c r="G39012" s="5">
        <f t="shared" si="1222"/>
        <v>0</v>
      </c>
    </row>
    <row r="39013" spans="1:7" x14ac:dyDescent="0.25">
      <c r="A39013">
        <v>194128</v>
      </c>
      <c r="B39013">
        <v>1923</v>
      </c>
      <c r="C39013" s="69">
        <v>44120.913888888892</v>
      </c>
      <c r="D39013">
        <v>5612</v>
      </c>
      <c r="E39013" s="6">
        <v>1200</v>
      </c>
      <c r="F39013" s="4">
        <f t="shared" si="1221"/>
        <v>43891.11309027778</v>
      </c>
      <c r="G39013" s="5">
        <f t="shared" si="1222"/>
        <v>0</v>
      </c>
    </row>
    <row r="39014" spans="1:7" x14ac:dyDescent="0.25">
      <c r="A39014">
        <v>194133</v>
      </c>
      <c r="B39014">
        <v>6839</v>
      </c>
      <c r="C39014" s="69">
        <v>44120.914629629631</v>
      </c>
      <c r="D39014">
        <v>1670</v>
      </c>
      <c r="E39014" s="6">
        <v>0</v>
      </c>
      <c r="F39014" s="4">
        <f t="shared" si="1221"/>
        <v>43952.049432870372</v>
      </c>
      <c r="G39014" s="5">
        <f t="shared" si="1222"/>
        <v>0</v>
      </c>
    </row>
    <row r="39015" spans="1:7" x14ac:dyDescent="0.25">
      <c r="A39015">
        <v>194143</v>
      </c>
      <c r="B39015">
        <v>7373</v>
      </c>
      <c r="C39015" s="69">
        <v>44120.91810185185</v>
      </c>
      <c r="D39015">
        <v>3085</v>
      </c>
      <c r="E39015" s="6">
        <v>1200</v>
      </c>
      <c r="F39015" s="4">
        <f t="shared" si="1221"/>
        <v>43984.614733796298</v>
      </c>
      <c r="G39015" s="5">
        <f t="shared" si="1222"/>
        <v>0</v>
      </c>
    </row>
    <row r="39016" spans="1:7" x14ac:dyDescent="0.25">
      <c r="A39016">
        <v>194145</v>
      </c>
      <c r="B39016">
        <v>6166</v>
      </c>
      <c r="C39016" s="69">
        <v>44120.920173611114</v>
      </c>
      <c r="D39016">
        <v>104</v>
      </c>
      <c r="E39016" s="6">
        <v>1200</v>
      </c>
      <c r="F39016" s="4">
        <f t="shared" si="1221"/>
        <v>44013.286412037036</v>
      </c>
      <c r="G39016" s="5">
        <f t="shared" si="1222"/>
        <v>0</v>
      </c>
    </row>
    <row r="39017" spans="1:7" x14ac:dyDescent="0.25">
      <c r="A39017">
        <v>194148</v>
      </c>
      <c r="B39017">
        <v>6410</v>
      </c>
      <c r="C39017" s="69">
        <v>44120.926469907397</v>
      </c>
      <c r="D39017">
        <v>2953</v>
      </c>
      <c r="E39017" s="6">
        <v>0</v>
      </c>
      <c r="F39017" s="4">
        <f t="shared" si="1221"/>
        <v>44105.430879629632</v>
      </c>
      <c r="G39017" s="5">
        <f t="shared" si="1222"/>
        <v>0</v>
      </c>
    </row>
    <row r="39018" spans="1:7" x14ac:dyDescent="0.25">
      <c r="A39018">
        <v>194151</v>
      </c>
      <c r="B39018">
        <v>1241</v>
      </c>
      <c r="C39018" s="69">
        <v>44120.926817129628</v>
      </c>
      <c r="D39018">
        <v>3528</v>
      </c>
      <c r="E39018" s="6">
        <v>1200</v>
      </c>
      <c r="F39018" s="4">
        <f t="shared" si="1221"/>
        <v>43832.253541666665</v>
      </c>
      <c r="G39018" s="5">
        <f t="shared" si="1222"/>
        <v>0</v>
      </c>
    </row>
    <row r="39019" spans="1:7" x14ac:dyDescent="0.25">
      <c r="A39019">
        <v>194160</v>
      </c>
      <c r="B39019">
        <v>10156</v>
      </c>
      <c r="C39019" s="69">
        <v>44120.935081018521</v>
      </c>
      <c r="D39019">
        <v>11329</v>
      </c>
      <c r="E39019" s="6">
        <v>1200</v>
      </c>
      <c r="F39019" s="4">
        <f t="shared" si="1221"/>
        <v>43983.596550925926</v>
      </c>
      <c r="G39019" s="5">
        <f t="shared" si="1222"/>
        <v>0</v>
      </c>
    </row>
    <row r="39020" spans="1:7" x14ac:dyDescent="0.25">
      <c r="A39020">
        <v>194170</v>
      </c>
      <c r="B39020">
        <v>8624</v>
      </c>
      <c r="C39020" s="69">
        <v>44120.939849537041</v>
      </c>
      <c r="D39020">
        <v>5612</v>
      </c>
      <c r="E39020" s="6">
        <v>1200</v>
      </c>
      <c r="F39020" s="4">
        <f t="shared" si="1221"/>
        <v>43891.11309027778</v>
      </c>
      <c r="G39020" s="5">
        <f t="shared" si="1222"/>
        <v>0</v>
      </c>
    </row>
    <row r="39021" spans="1:7" x14ac:dyDescent="0.25">
      <c r="A39021">
        <v>194172</v>
      </c>
      <c r="B39021">
        <v>10899</v>
      </c>
      <c r="C39021" s="69">
        <v>44120.942476851851</v>
      </c>
      <c r="D39021">
        <v>6631</v>
      </c>
      <c r="E39021" s="6">
        <v>1200</v>
      </c>
      <c r="F39021" s="4">
        <f t="shared" si="1221"/>
        <v>43952.977141203701</v>
      </c>
      <c r="G39021" s="5">
        <f t="shared" si="1222"/>
        <v>0</v>
      </c>
    </row>
    <row r="39022" spans="1:7" x14ac:dyDescent="0.25">
      <c r="A39022">
        <v>194173</v>
      </c>
      <c r="B39022">
        <v>8401</v>
      </c>
      <c r="C39022" s="69">
        <v>44120.943391203713</v>
      </c>
      <c r="D39022">
        <v>7878</v>
      </c>
      <c r="E39022" s="6">
        <v>1200</v>
      </c>
      <c r="F39022" s="4">
        <f t="shared" si="1221"/>
        <v>43891.070462962962</v>
      </c>
      <c r="G39022" s="5">
        <f t="shared" si="1222"/>
        <v>0</v>
      </c>
    </row>
    <row r="39023" spans="1:7" x14ac:dyDescent="0.25">
      <c r="A39023">
        <v>194179</v>
      </c>
      <c r="B39023">
        <v>10212</v>
      </c>
      <c r="C39023" s="69">
        <v>44120.944560185177</v>
      </c>
      <c r="D39023">
        <v>13033</v>
      </c>
      <c r="E39023" s="6">
        <v>1200</v>
      </c>
      <c r="F39023" s="4">
        <f t="shared" si="1221"/>
        <v>44075.387592592589</v>
      </c>
      <c r="G39023" s="5">
        <f t="shared" si="1222"/>
        <v>0</v>
      </c>
    </row>
    <row r="39024" spans="1:7" x14ac:dyDescent="0.25">
      <c r="A39024">
        <v>194185</v>
      </c>
      <c r="B39024">
        <v>11318</v>
      </c>
      <c r="C39024" s="69">
        <v>44120.95008101852</v>
      </c>
      <c r="D39024">
        <v>310</v>
      </c>
      <c r="E39024" s="6">
        <v>1200</v>
      </c>
      <c r="F39024" s="4">
        <f t="shared" si="1221"/>
        <v>44105.154143518521</v>
      </c>
      <c r="G39024" s="5">
        <f t="shared" si="1222"/>
        <v>0</v>
      </c>
    </row>
    <row r="39025" spans="1:7" x14ac:dyDescent="0.25">
      <c r="A39025">
        <v>194191</v>
      </c>
      <c r="B39025">
        <v>12631</v>
      </c>
      <c r="C39025" s="69">
        <v>44120.965196759258</v>
      </c>
      <c r="D39025">
        <v>5193</v>
      </c>
      <c r="E39025" s="6">
        <v>1200</v>
      </c>
      <c r="F39025" s="4">
        <f t="shared" si="1221"/>
        <v>44013.102743055555</v>
      </c>
      <c r="G39025" s="5">
        <f t="shared" si="1222"/>
        <v>0</v>
      </c>
    </row>
    <row r="39026" spans="1:7" x14ac:dyDescent="0.25">
      <c r="A39026">
        <v>194197</v>
      </c>
      <c r="B39026">
        <v>2013</v>
      </c>
      <c r="C39026" s="69">
        <v>44120.970590277779</v>
      </c>
      <c r="D39026">
        <v>9086</v>
      </c>
      <c r="E39026" s="6">
        <v>960</v>
      </c>
      <c r="F39026" s="4">
        <f t="shared" si="1221"/>
        <v>43952.751793981479</v>
      </c>
      <c r="G39026" s="5">
        <f t="shared" si="1222"/>
        <v>0</v>
      </c>
    </row>
    <row r="39027" spans="1:7" x14ac:dyDescent="0.25">
      <c r="A39027">
        <v>194202</v>
      </c>
      <c r="B39027">
        <v>12520</v>
      </c>
      <c r="C39027" s="69">
        <v>44120.97252314815</v>
      </c>
      <c r="D39027">
        <v>12798</v>
      </c>
      <c r="E39027" s="6">
        <v>1200</v>
      </c>
      <c r="F39027" s="4">
        <f t="shared" si="1221"/>
        <v>44045.843321759261</v>
      </c>
      <c r="G39027" s="5">
        <f t="shared" si="1222"/>
        <v>0</v>
      </c>
    </row>
    <row r="39028" spans="1:7" x14ac:dyDescent="0.25">
      <c r="A39028">
        <v>194209</v>
      </c>
      <c r="B39028">
        <v>8893</v>
      </c>
      <c r="C39028" s="69">
        <v>44120.977824074071</v>
      </c>
      <c r="D39028">
        <v>2387</v>
      </c>
      <c r="E39028" s="6">
        <v>1200</v>
      </c>
      <c r="F39028" s="4">
        <f t="shared" si="1221"/>
        <v>43836.127511574072</v>
      </c>
      <c r="G39028" s="5">
        <f t="shared" si="1222"/>
        <v>0</v>
      </c>
    </row>
    <row r="39029" spans="1:7" x14ac:dyDescent="0.25">
      <c r="A39029">
        <v>194212</v>
      </c>
      <c r="B39029">
        <v>13626</v>
      </c>
      <c r="C39029" s="69">
        <v>44120.986851851849</v>
      </c>
      <c r="D39029">
        <v>104</v>
      </c>
      <c r="E39029" s="6">
        <v>960</v>
      </c>
      <c r="F39029" s="4">
        <f t="shared" si="1221"/>
        <v>44013.286412037036</v>
      </c>
      <c r="G39029" s="5">
        <f t="shared" si="1222"/>
        <v>0</v>
      </c>
    </row>
    <row r="39030" spans="1:7" x14ac:dyDescent="0.25">
      <c r="A39030">
        <v>194213</v>
      </c>
      <c r="B39030">
        <v>10356</v>
      </c>
      <c r="C39030" s="69">
        <v>44120.993275462963</v>
      </c>
      <c r="D39030">
        <v>3788</v>
      </c>
      <c r="E39030" s="6">
        <v>1200</v>
      </c>
      <c r="F39030" s="4">
        <f t="shared" si="1221"/>
        <v>44075.480567129627</v>
      </c>
      <c r="G39030" s="5">
        <f t="shared" si="1222"/>
        <v>0</v>
      </c>
    </row>
    <row r="39031" spans="1:7" x14ac:dyDescent="0.25">
      <c r="A39031">
        <v>194219</v>
      </c>
      <c r="B39031">
        <v>10871</v>
      </c>
      <c r="C39031" s="69">
        <v>44121.001736111109</v>
      </c>
      <c r="D39031">
        <v>6631</v>
      </c>
      <c r="E39031" s="6">
        <v>1200</v>
      </c>
      <c r="F39031" s="4">
        <f t="shared" si="1221"/>
        <v>43952.977141203701</v>
      </c>
      <c r="G39031" s="5">
        <f t="shared" si="1222"/>
        <v>0</v>
      </c>
    </row>
    <row r="39032" spans="1:7" x14ac:dyDescent="0.25">
      <c r="A39032">
        <v>194225</v>
      </c>
      <c r="B39032">
        <v>9630</v>
      </c>
      <c r="C39032" s="69">
        <v>44121.00309027778</v>
      </c>
      <c r="D39032">
        <v>2338</v>
      </c>
      <c r="E39032" s="6">
        <v>1200</v>
      </c>
      <c r="F39032" s="4">
        <f t="shared" si="1221"/>
        <v>43952.015902777777</v>
      </c>
      <c r="G39032" s="5">
        <f t="shared" si="1222"/>
        <v>0</v>
      </c>
    </row>
    <row r="39033" spans="1:7" x14ac:dyDescent="0.25">
      <c r="A39033">
        <v>194226</v>
      </c>
      <c r="B39033">
        <v>10466</v>
      </c>
      <c r="C39033" s="69">
        <v>44121.003969907397</v>
      </c>
      <c r="D39033">
        <v>8404</v>
      </c>
      <c r="E39033" s="6">
        <v>1200</v>
      </c>
      <c r="F39033" s="4">
        <f t="shared" si="1221"/>
        <v>43862.8516087963</v>
      </c>
      <c r="G39033" s="5">
        <f t="shared" si="1222"/>
        <v>0</v>
      </c>
    </row>
    <row r="39034" spans="1:7" x14ac:dyDescent="0.25">
      <c r="A39034">
        <v>194230</v>
      </c>
      <c r="B39034">
        <v>7534</v>
      </c>
      <c r="C39034" s="69">
        <v>44121.004537037043</v>
      </c>
      <c r="D39034">
        <v>10781</v>
      </c>
      <c r="E39034" s="6">
        <v>1200</v>
      </c>
      <c r="F39034" s="4">
        <f t="shared" si="1221"/>
        <v>44076.168495370373</v>
      </c>
      <c r="G39034" s="5">
        <f t="shared" si="1222"/>
        <v>0</v>
      </c>
    </row>
    <row r="39035" spans="1:7" x14ac:dyDescent="0.25">
      <c r="A39035">
        <v>194236</v>
      </c>
      <c r="B39035">
        <v>2843</v>
      </c>
      <c r="C39035" s="69">
        <v>44121.004999999997</v>
      </c>
      <c r="D39035">
        <v>10111</v>
      </c>
      <c r="E39035" s="6">
        <v>1200</v>
      </c>
      <c r="F39035" s="4">
        <f t="shared" si="1221"/>
        <v>43891.165625000001</v>
      </c>
      <c r="G39035" s="5">
        <f t="shared" si="1222"/>
        <v>0</v>
      </c>
    </row>
    <row r="39036" spans="1:7" x14ac:dyDescent="0.25">
      <c r="A39036">
        <v>194242</v>
      </c>
      <c r="B39036">
        <v>13100</v>
      </c>
      <c r="C39036" s="69">
        <v>44121.008877314824</v>
      </c>
      <c r="D39036">
        <v>7878</v>
      </c>
      <c r="E39036" s="6">
        <v>1200</v>
      </c>
      <c r="F39036" s="4">
        <f t="shared" si="1221"/>
        <v>43891.070462962962</v>
      </c>
      <c r="G39036" s="5">
        <f t="shared" si="1222"/>
        <v>0</v>
      </c>
    </row>
    <row r="39037" spans="1:7" x14ac:dyDescent="0.25">
      <c r="A39037">
        <v>194246</v>
      </c>
      <c r="B39037">
        <v>7947</v>
      </c>
      <c r="C39037" s="69">
        <v>44121.008969907409</v>
      </c>
      <c r="D39037">
        <v>878</v>
      </c>
      <c r="E39037" s="6">
        <v>1200</v>
      </c>
      <c r="F39037" s="4">
        <f t="shared" si="1221"/>
        <v>43922.969097222223</v>
      </c>
      <c r="G39037" s="5">
        <f t="shared" si="1222"/>
        <v>0</v>
      </c>
    </row>
    <row r="39038" spans="1:7" x14ac:dyDescent="0.25">
      <c r="A39038">
        <v>194247</v>
      </c>
      <c r="B39038">
        <v>10376</v>
      </c>
      <c r="C39038" s="69">
        <v>44121.010659722233</v>
      </c>
      <c r="D39038">
        <v>5537</v>
      </c>
      <c r="E39038" s="6">
        <v>1200</v>
      </c>
      <c r="F39038" s="4">
        <f t="shared" si="1221"/>
        <v>43984.405729166669</v>
      </c>
      <c r="G39038" s="5">
        <f t="shared" si="1222"/>
        <v>0</v>
      </c>
    </row>
    <row r="39039" spans="1:7" x14ac:dyDescent="0.25">
      <c r="A39039">
        <v>194254</v>
      </c>
      <c r="B39039">
        <v>6464</v>
      </c>
      <c r="C39039" s="69">
        <v>44121.021412037036</v>
      </c>
      <c r="D39039">
        <v>4972</v>
      </c>
      <c r="E39039" s="6">
        <v>1200</v>
      </c>
      <c r="F39039" s="4">
        <f t="shared" si="1221"/>
        <v>43952.029305555552</v>
      </c>
      <c r="G39039" s="5">
        <f t="shared" si="1222"/>
        <v>0</v>
      </c>
    </row>
    <row r="39040" spans="1:7" x14ac:dyDescent="0.25">
      <c r="A39040">
        <v>194259</v>
      </c>
      <c r="B39040">
        <v>13804</v>
      </c>
      <c r="C39040" s="69">
        <v>44121.021516203713</v>
      </c>
      <c r="D39040">
        <v>3850</v>
      </c>
      <c r="E39040" s="6">
        <v>1200</v>
      </c>
      <c r="F39040" s="4">
        <f t="shared" si="1221"/>
        <v>44044.450995370367</v>
      </c>
      <c r="G39040" s="5">
        <f t="shared" si="1222"/>
        <v>0</v>
      </c>
    </row>
    <row r="39041" spans="1:7" x14ac:dyDescent="0.25">
      <c r="A39041">
        <v>194271</v>
      </c>
      <c r="B39041">
        <v>2096</v>
      </c>
      <c r="C39041" s="69">
        <v>44121.029618055552</v>
      </c>
      <c r="D39041">
        <v>3005</v>
      </c>
      <c r="E39041" s="6">
        <v>1200</v>
      </c>
      <c r="F39041" s="4">
        <f t="shared" si="1221"/>
        <v>44044.76353009259</v>
      </c>
      <c r="G39041" s="5">
        <f t="shared" si="1222"/>
        <v>0</v>
      </c>
    </row>
    <row r="39042" spans="1:7" x14ac:dyDescent="0.25">
      <c r="A39042">
        <v>194274</v>
      </c>
      <c r="B39042">
        <v>9723</v>
      </c>
      <c r="C39042" s="69">
        <v>44121.034409722219</v>
      </c>
      <c r="D39042">
        <v>6508</v>
      </c>
      <c r="E39042" s="6">
        <v>1200</v>
      </c>
      <c r="F39042" s="4">
        <f t="shared" ref="F39042:F39105" si="1223">VLOOKUP(D39042,J:K,2,0)</f>
        <v>43922.195034722223</v>
      </c>
      <c r="G39042" s="5">
        <f t="shared" si="1222"/>
        <v>0</v>
      </c>
    </row>
    <row r="39043" spans="1:7" x14ac:dyDescent="0.25">
      <c r="A39043">
        <v>194277</v>
      </c>
      <c r="B39043">
        <v>1752</v>
      </c>
      <c r="C39043" s="69">
        <v>44121.052407407413</v>
      </c>
      <c r="D39043">
        <v>104</v>
      </c>
      <c r="E39043" s="6">
        <v>1200</v>
      </c>
      <c r="F39043" s="4">
        <f t="shared" si="1223"/>
        <v>44013.286412037036</v>
      </c>
      <c r="G39043" s="5">
        <f t="shared" ref="G39043:G39106" si="1224">IF(F39043=C39043, 1, 0)</f>
        <v>0</v>
      </c>
    </row>
    <row r="39044" spans="1:7" x14ac:dyDescent="0.25">
      <c r="A39044">
        <v>194279</v>
      </c>
      <c r="B39044">
        <v>5550</v>
      </c>
      <c r="C39044" s="69">
        <v>44121.05327546296</v>
      </c>
      <c r="D39044">
        <v>104</v>
      </c>
      <c r="E39044" s="6">
        <v>1200</v>
      </c>
      <c r="F39044" s="4">
        <f t="shared" si="1223"/>
        <v>44013.286412037036</v>
      </c>
      <c r="G39044" s="5">
        <f t="shared" si="1224"/>
        <v>0</v>
      </c>
    </row>
    <row r="39045" spans="1:7" x14ac:dyDescent="0.25">
      <c r="A39045">
        <v>194287</v>
      </c>
      <c r="B39045">
        <v>12410</v>
      </c>
      <c r="C39045" s="69">
        <v>44121.059027777781</v>
      </c>
      <c r="D39045">
        <v>10526</v>
      </c>
      <c r="E39045" s="6">
        <v>1200</v>
      </c>
      <c r="F39045" s="4">
        <f t="shared" si="1223"/>
        <v>43922.45652777778</v>
      </c>
      <c r="G39045" s="5">
        <f t="shared" si="1224"/>
        <v>0</v>
      </c>
    </row>
    <row r="39046" spans="1:7" x14ac:dyDescent="0.25">
      <c r="A39046">
        <v>194293</v>
      </c>
      <c r="B39046">
        <v>3514</v>
      </c>
      <c r="C39046" s="69">
        <v>44121.062303240738</v>
      </c>
      <c r="D39046">
        <v>12036</v>
      </c>
      <c r="E39046" s="6">
        <v>1200</v>
      </c>
      <c r="F39046" s="4">
        <f t="shared" si="1223"/>
        <v>44105.626203703701</v>
      </c>
      <c r="G39046" s="5">
        <f t="shared" si="1224"/>
        <v>0</v>
      </c>
    </row>
    <row r="39047" spans="1:7" x14ac:dyDescent="0.25">
      <c r="A39047">
        <v>194297</v>
      </c>
      <c r="B39047">
        <v>3466</v>
      </c>
      <c r="C39047" s="69">
        <v>44121.065092592587</v>
      </c>
      <c r="D39047">
        <v>2096</v>
      </c>
      <c r="E39047" s="6">
        <v>1200</v>
      </c>
      <c r="F39047" s="4">
        <f t="shared" si="1223"/>
        <v>44044.189236111109</v>
      </c>
      <c r="G39047" s="5">
        <f t="shared" si="1224"/>
        <v>0</v>
      </c>
    </row>
    <row r="39048" spans="1:7" x14ac:dyDescent="0.25">
      <c r="A39048">
        <v>194300</v>
      </c>
      <c r="B39048">
        <v>7670</v>
      </c>
      <c r="C39048" s="69">
        <v>44121.071828703702</v>
      </c>
      <c r="D39048">
        <v>5612</v>
      </c>
      <c r="E39048" s="6">
        <v>1200</v>
      </c>
      <c r="F39048" s="4">
        <f t="shared" si="1223"/>
        <v>43891.11309027778</v>
      </c>
      <c r="G39048" s="5">
        <f t="shared" si="1224"/>
        <v>0</v>
      </c>
    </row>
    <row r="39049" spans="1:7" x14ac:dyDescent="0.25">
      <c r="A39049">
        <v>194305</v>
      </c>
      <c r="B39049">
        <v>2062</v>
      </c>
      <c r="C39049" s="69">
        <v>44121.072789351849</v>
      </c>
      <c r="D39049">
        <v>11664</v>
      </c>
      <c r="E39049" s="6">
        <v>1200</v>
      </c>
      <c r="F39049" s="4">
        <f t="shared" si="1223"/>
        <v>44105.660173611112</v>
      </c>
      <c r="G39049" s="5">
        <f t="shared" si="1224"/>
        <v>0</v>
      </c>
    </row>
    <row r="39050" spans="1:7" x14ac:dyDescent="0.25">
      <c r="A39050">
        <v>194307</v>
      </c>
      <c r="B39050">
        <v>11189</v>
      </c>
      <c r="C39050" s="69">
        <v>44121.079756944448</v>
      </c>
      <c r="D39050">
        <v>12036</v>
      </c>
      <c r="E39050" s="6">
        <v>1200</v>
      </c>
      <c r="F39050" s="4">
        <f t="shared" si="1223"/>
        <v>44105.626203703701</v>
      </c>
      <c r="G39050" s="5">
        <f t="shared" si="1224"/>
        <v>0</v>
      </c>
    </row>
    <row r="39051" spans="1:7" x14ac:dyDescent="0.25">
      <c r="A39051">
        <v>194311</v>
      </c>
      <c r="B39051">
        <v>830</v>
      </c>
      <c r="C39051" s="69">
        <v>44121.080046296287</v>
      </c>
      <c r="D39051">
        <v>7370</v>
      </c>
      <c r="E39051" s="6">
        <v>1200</v>
      </c>
      <c r="F39051" s="4">
        <f t="shared" si="1223"/>
        <v>43983.502604166664</v>
      </c>
      <c r="G39051" s="5">
        <f t="shared" si="1224"/>
        <v>0</v>
      </c>
    </row>
    <row r="39052" spans="1:7" x14ac:dyDescent="0.25">
      <c r="A39052">
        <v>194318</v>
      </c>
      <c r="B39052">
        <v>13100</v>
      </c>
      <c r="C39052" s="69">
        <v>44121.08121527778</v>
      </c>
      <c r="D39052">
        <v>2780</v>
      </c>
      <c r="E39052" s="6">
        <v>1200</v>
      </c>
      <c r="F39052" s="4">
        <f t="shared" si="1223"/>
        <v>44044.350624999999</v>
      </c>
      <c r="G39052" s="5">
        <f t="shared" si="1224"/>
        <v>0</v>
      </c>
    </row>
    <row r="39053" spans="1:7" x14ac:dyDescent="0.25">
      <c r="A39053">
        <v>194325</v>
      </c>
      <c r="B39053">
        <v>10692</v>
      </c>
      <c r="C39053" s="69">
        <v>44121.082650462973</v>
      </c>
      <c r="D39053">
        <v>4947</v>
      </c>
      <c r="E39053" s="6">
        <v>1200</v>
      </c>
      <c r="F39053" s="4">
        <f t="shared" si="1223"/>
        <v>43983.628136574072</v>
      </c>
      <c r="G39053" s="5">
        <f t="shared" si="1224"/>
        <v>0</v>
      </c>
    </row>
    <row r="39054" spans="1:7" x14ac:dyDescent="0.25">
      <c r="A39054">
        <v>194330</v>
      </c>
      <c r="B39054">
        <v>251</v>
      </c>
      <c r="C39054" s="69">
        <v>44121.08929398148</v>
      </c>
      <c r="D39054">
        <v>12504</v>
      </c>
      <c r="E39054" s="6">
        <v>1200</v>
      </c>
      <c r="F39054" s="4">
        <f t="shared" si="1223"/>
        <v>43833.397569444445</v>
      </c>
      <c r="G39054" s="5">
        <f t="shared" si="1224"/>
        <v>0</v>
      </c>
    </row>
    <row r="39055" spans="1:7" x14ac:dyDescent="0.25">
      <c r="A39055">
        <v>194334</v>
      </c>
      <c r="B39055">
        <v>10462</v>
      </c>
      <c r="C39055" s="69">
        <v>44121.099166666667</v>
      </c>
      <c r="D39055">
        <v>5193</v>
      </c>
      <c r="E39055" s="6">
        <v>960</v>
      </c>
      <c r="F39055" s="4">
        <f t="shared" si="1223"/>
        <v>44013.102743055555</v>
      </c>
      <c r="G39055" s="5">
        <f t="shared" si="1224"/>
        <v>0</v>
      </c>
    </row>
    <row r="39056" spans="1:7" x14ac:dyDescent="0.25">
      <c r="A39056">
        <v>194336</v>
      </c>
      <c r="B39056">
        <v>12159</v>
      </c>
      <c r="C39056" s="69">
        <v>44121.10564814815</v>
      </c>
      <c r="D39056">
        <v>9752</v>
      </c>
      <c r="E39056" s="6">
        <v>1200</v>
      </c>
      <c r="F39056" s="4">
        <f t="shared" si="1223"/>
        <v>44105.054895833331</v>
      </c>
      <c r="G39056" s="5">
        <f t="shared" si="1224"/>
        <v>0</v>
      </c>
    </row>
    <row r="39057" spans="1:7" x14ac:dyDescent="0.25">
      <c r="A39057">
        <v>194337</v>
      </c>
      <c r="B39057">
        <v>6834</v>
      </c>
      <c r="C39057" s="69">
        <v>44121.109039351853</v>
      </c>
      <c r="D39057">
        <v>5193</v>
      </c>
      <c r="E39057" s="6">
        <v>1200</v>
      </c>
      <c r="F39057" s="4">
        <f t="shared" si="1223"/>
        <v>44013.102743055555</v>
      </c>
      <c r="G39057" s="5">
        <f t="shared" si="1224"/>
        <v>0</v>
      </c>
    </row>
    <row r="39058" spans="1:7" x14ac:dyDescent="0.25">
      <c r="A39058">
        <v>194342</v>
      </c>
      <c r="B39058">
        <v>5591</v>
      </c>
      <c r="C39058" s="69">
        <v>44121.126423611109</v>
      </c>
      <c r="D39058">
        <v>6470</v>
      </c>
      <c r="E39058" s="6">
        <v>1200</v>
      </c>
      <c r="F39058" s="4">
        <f t="shared" si="1223"/>
        <v>44075.470451388886</v>
      </c>
      <c r="G39058" s="5">
        <f t="shared" si="1224"/>
        <v>0</v>
      </c>
    </row>
    <row r="39059" spans="1:7" x14ac:dyDescent="0.25">
      <c r="A39059">
        <v>194345</v>
      </c>
      <c r="B39059">
        <v>296</v>
      </c>
      <c r="C39059" s="69">
        <v>44121.13318287037</v>
      </c>
      <c r="D39059">
        <v>10347</v>
      </c>
      <c r="E39059" s="6">
        <v>1200</v>
      </c>
      <c r="F39059" s="4">
        <f t="shared" si="1223"/>
        <v>44076.1249537037</v>
      </c>
      <c r="G39059" s="5">
        <f t="shared" si="1224"/>
        <v>0</v>
      </c>
    </row>
    <row r="39060" spans="1:7" x14ac:dyDescent="0.25">
      <c r="A39060">
        <v>194351</v>
      </c>
      <c r="B39060">
        <v>3989</v>
      </c>
      <c r="C39060" s="69">
        <v>44121.133483796293</v>
      </c>
      <c r="D39060">
        <v>12504</v>
      </c>
      <c r="E39060" s="6">
        <v>1200</v>
      </c>
      <c r="F39060" s="4">
        <f t="shared" si="1223"/>
        <v>43833.397569444445</v>
      </c>
      <c r="G39060" s="5">
        <f t="shared" si="1224"/>
        <v>0</v>
      </c>
    </row>
    <row r="39061" spans="1:7" x14ac:dyDescent="0.25">
      <c r="A39061">
        <v>194353</v>
      </c>
      <c r="B39061">
        <v>3466</v>
      </c>
      <c r="C39061" s="69">
        <v>44121.133819444447</v>
      </c>
      <c r="D39061">
        <v>13033</v>
      </c>
      <c r="E39061" s="6">
        <v>1200</v>
      </c>
      <c r="F39061" s="4">
        <f t="shared" si="1223"/>
        <v>44075.387592592589</v>
      </c>
      <c r="G39061" s="5">
        <f t="shared" si="1224"/>
        <v>0</v>
      </c>
    </row>
    <row r="39062" spans="1:7" x14ac:dyDescent="0.25">
      <c r="A39062">
        <v>194355</v>
      </c>
      <c r="B39062">
        <v>6775</v>
      </c>
      <c r="C39062" s="69">
        <v>44121.146168981482</v>
      </c>
      <c r="D39062">
        <v>294</v>
      </c>
      <c r="E39062" s="6">
        <v>1200</v>
      </c>
      <c r="F39062" s="4">
        <f t="shared" si="1223"/>
        <v>44105.146458333336</v>
      </c>
      <c r="G39062" s="5">
        <f t="shared" si="1224"/>
        <v>0</v>
      </c>
    </row>
    <row r="39063" spans="1:7" x14ac:dyDescent="0.25">
      <c r="A39063">
        <v>194362</v>
      </c>
      <c r="B39063">
        <v>8678</v>
      </c>
      <c r="C39063" s="69">
        <v>44121.162523148138</v>
      </c>
      <c r="D39063">
        <v>9608</v>
      </c>
      <c r="E39063" s="6">
        <v>1200</v>
      </c>
      <c r="F39063" s="4">
        <f t="shared" si="1223"/>
        <v>44076.014999999999</v>
      </c>
      <c r="G39063" s="5">
        <f t="shared" si="1224"/>
        <v>0</v>
      </c>
    </row>
    <row r="39064" spans="1:7" x14ac:dyDescent="0.25">
      <c r="A39064">
        <v>194364</v>
      </c>
      <c r="B39064">
        <v>6428</v>
      </c>
      <c r="C39064" s="69">
        <v>44121.162812499999</v>
      </c>
      <c r="D39064">
        <v>1570</v>
      </c>
      <c r="E39064" s="6">
        <v>960</v>
      </c>
      <c r="F39064" s="4">
        <f t="shared" si="1223"/>
        <v>43891.105428240742</v>
      </c>
      <c r="G39064" s="5">
        <f t="shared" si="1224"/>
        <v>0</v>
      </c>
    </row>
    <row r="39065" spans="1:7" x14ac:dyDescent="0.25">
      <c r="A39065">
        <v>194371</v>
      </c>
      <c r="B39065">
        <v>7816</v>
      </c>
      <c r="C39065" s="69">
        <v>44121.165162037039</v>
      </c>
      <c r="D39065">
        <v>310</v>
      </c>
      <c r="E39065" s="6">
        <v>1200</v>
      </c>
      <c r="F39065" s="4">
        <f t="shared" si="1223"/>
        <v>44105.154143518521</v>
      </c>
      <c r="G39065" s="5">
        <f t="shared" si="1224"/>
        <v>0</v>
      </c>
    </row>
    <row r="39066" spans="1:7" x14ac:dyDescent="0.25">
      <c r="A39066">
        <v>194372</v>
      </c>
      <c r="B39066">
        <v>5723</v>
      </c>
      <c r="C39066" s="69">
        <v>44121.166898148149</v>
      </c>
      <c r="D39066">
        <v>6844</v>
      </c>
      <c r="E39066" s="6">
        <v>1200</v>
      </c>
      <c r="F39066" s="4">
        <f t="shared" si="1223"/>
        <v>43891.224456018521</v>
      </c>
      <c r="G39066" s="5">
        <f t="shared" si="1224"/>
        <v>0</v>
      </c>
    </row>
    <row r="39067" spans="1:7" x14ac:dyDescent="0.25">
      <c r="A39067">
        <v>194376</v>
      </c>
      <c r="B39067">
        <v>8893</v>
      </c>
      <c r="C39067" s="69">
        <v>44121.173055555562</v>
      </c>
      <c r="D39067">
        <v>10807</v>
      </c>
      <c r="E39067" s="6">
        <v>1200</v>
      </c>
      <c r="F39067" s="4">
        <f t="shared" si="1223"/>
        <v>43953.841516203705</v>
      </c>
      <c r="G39067" s="5">
        <f t="shared" si="1224"/>
        <v>0</v>
      </c>
    </row>
    <row r="39068" spans="1:7" x14ac:dyDescent="0.25">
      <c r="A39068">
        <v>194382</v>
      </c>
      <c r="B39068">
        <v>10072</v>
      </c>
      <c r="C39068" s="69">
        <v>44121.178344907406</v>
      </c>
      <c r="D39068">
        <v>5612</v>
      </c>
      <c r="E39068" s="6">
        <v>1200</v>
      </c>
      <c r="F39068" s="4">
        <f t="shared" si="1223"/>
        <v>43891.11309027778</v>
      </c>
      <c r="G39068" s="5">
        <f t="shared" si="1224"/>
        <v>0</v>
      </c>
    </row>
    <row r="39069" spans="1:7" x14ac:dyDescent="0.25">
      <c r="A39069">
        <v>194388</v>
      </c>
      <c r="B39069">
        <v>6117</v>
      </c>
      <c r="C39069" s="69">
        <v>44121.180243055547</v>
      </c>
      <c r="D39069">
        <v>6351</v>
      </c>
      <c r="E39069" s="6">
        <v>1200</v>
      </c>
      <c r="F39069" s="4">
        <f t="shared" si="1223"/>
        <v>44045.819884259261</v>
      </c>
      <c r="G39069" s="5">
        <f t="shared" si="1224"/>
        <v>0</v>
      </c>
    </row>
    <row r="39070" spans="1:7" x14ac:dyDescent="0.25">
      <c r="A39070">
        <v>194392</v>
      </c>
      <c r="B39070">
        <v>106</v>
      </c>
      <c r="C39070" s="69">
        <v>44121.192280092589</v>
      </c>
      <c r="D39070">
        <v>4946</v>
      </c>
      <c r="E39070" s="6">
        <v>1200</v>
      </c>
      <c r="F39070" s="4">
        <f t="shared" si="1223"/>
        <v>44013.952685185184</v>
      </c>
      <c r="G39070" s="5">
        <f t="shared" si="1224"/>
        <v>0</v>
      </c>
    </row>
    <row r="39071" spans="1:7" x14ac:dyDescent="0.25">
      <c r="A39071">
        <v>194395</v>
      </c>
      <c r="B39071">
        <v>13493</v>
      </c>
      <c r="C39071" s="69">
        <v>44121.192407407398</v>
      </c>
      <c r="D39071">
        <v>12036</v>
      </c>
      <c r="E39071" s="6">
        <v>1200</v>
      </c>
      <c r="F39071" s="4">
        <f t="shared" si="1223"/>
        <v>44105.626203703701</v>
      </c>
      <c r="G39071" s="5">
        <f t="shared" si="1224"/>
        <v>0</v>
      </c>
    </row>
    <row r="39072" spans="1:7" x14ac:dyDescent="0.25">
      <c r="A39072">
        <v>194401</v>
      </c>
      <c r="B39072">
        <v>11112</v>
      </c>
      <c r="C39072" s="69">
        <v>44121.194432870368</v>
      </c>
      <c r="D39072">
        <v>13853</v>
      </c>
      <c r="E39072" s="6">
        <v>1200</v>
      </c>
      <c r="F39072" s="4">
        <f t="shared" si="1223"/>
        <v>44075.264965277776</v>
      </c>
      <c r="G39072" s="5">
        <f t="shared" si="1224"/>
        <v>0</v>
      </c>
    </row>
    <row r="39073" spans="1:7" x14ac:dyDescent="0.25">
      <c r="A39073">
        <v>194404</v>
      </c>
      <c r="B39073">
        <v>4382</v>
      </c>
      <c r="C39073" s="69">
        <v>44121.196539351848</v>
      </c>
      <c r="D39073">
        <v>11726</v>
      </c>
      <c r="E39073" s="6">
        <v>1200</v>
      </c>
      <c r="F39073" s="4">
        <f t="shared" si="1223"/>
        <v>43835.526423611111</v>
      </c>
      <c r="G39073" s="5">
        <f t="shared" si="1224"/>
        <v>0</v>
      </c>
    </row>
    <row r="39074" spans="1:7" x14ac:dyDescent="0.25">
      <c r="A39074">
        <v>194406</v>
      </c>
      <c r="B39074">
        <v>764</v>
      </c>
      <c r="C39074" s="69">
        <v>44121.196793981479</v>
      </c>
      <c r="D39074">
        <v>8103</v>
      </c>
      <c r="E39074" s="6">
        <v>1200</v>
      </c>
      <c r="F39074" s="4">
        <f t="shared" si="1223"/>
        <v>44105.618298611109</v>
      </c>
      <c r="G39074" s="5">
        <f t="shared" si="1224"/>
        <v>0</v>
      </c>
    </row>
    <row r="39075" spans="1:7" x14ac:dyDescent="0.25">
      <c r="A39075">
        <v>194407</v>
      </c>
      <c r="B39075">
        <v>10146</v>
      </c>
      <c r="C39075" s="69">
        <v>44121.198541666658</v>
      </c>
      <c r="D39075">
        <v>3085</v>
      </c>
      <c r="E39075" s="6">
        <v>1200</v>
      </c>
      <c r="F39075" s="4">
        <f t="shared" si="1223"/>
        <v>43984.614733796298</v>
      </c>
      <c r="G39075" s="5">
        <f t="shared" si="1224"/>
        <v>0</v>
      </c>
    </row>
    <row r="39076" spans="1:7" x14ac:dyDescent="0.25">
      <c r="A39076">
        <v>194410</v>
      </c>
      <c r="B39076">
        <v>11690</v>
      </c>
      <c r="C39076" s="69">
        <v>44121.199780092589</v>
      </c>
      <c r="D39076">
        <v>10607</v>
      </c>
      <c r="E39076" s="6">
        <v>0</v>
      </c>
      <c r="F39076" s="4">
        <f t="shared" si="1223"/>
        <v>44106.289375</v>
      </c>
      <c r="G39076" s="5">
        <f t="shared" si="1224"/>
        <v>0</v>
      </c>
    </row>
    <row r="39077" spans="1:7" x14ac:dyDescent="0.25">
      <c r="A39077">
        <v>194416</v>
      </c>
      <c r="B39077">
        <v>4470</v>
      </c>
      <c r="C39077" s="69">
        <v>44121.202534722222</v>
      </c>
      <c r="D39077">
        <v>6470</v>
      </c>
      <c r="E39077" s="6">
        <v>1200</v>
      </c>
      <c r="F39077" s="4">
        <f t="shared" si="1223"/>
        <v>44075.470451388886</v>
      </c>
      <c r="G39077" s="5">
        <f t="shared" si="1224"/>
        <v>0</v>
      </c>
    </row>
    <row r="39078" spans="1:7" x14ac:dyDescent="0.25">
      <c r="A39078">
        <v>194420</v>
      </c>
      <c r="B39078">
        <v>6590</v>
      </c>
      <c r="C39078" s="69">
        <v>44121.207939814813</v>
      </c>
      <c r="D39078">
        <v>8662</v>
      </c>
      <c r="E39078" s="6">
        <v>1200</v>
      </c>
      <c r="F39078" s="4">
        <f t="shared" si="1223"/>
        <v>44044.306481481479</v>
      </c>
      <c r="G39078" s="5">
        <f t="shared" si="1224"/>
        <v>0</v>
      </c>
    </row>
    <row r="39079" spans="1:7" x14ac:dyDescent="0.25">
      <c r="A39079">
        <v>194422</v>
      </c>
      <c r="B39079">
        <v>4223</v>
      </c>
      <c r="C39079" s="69">
        <v>44121.211099537039</v>
      </c>
      <c r="D39079">
        <v>4120</v>
      </c>
      <c r="E39079" s="6">
        <v>1200</v>
      </c>
      <c r="F39079" s="4">
        <f t="shared" si="1223"/>
        <v>43952.016840277778</v>
      </c>
      <c r="G39079" s="5">
        <f t="shared" si="1224"/>
        <v>0</v>
      </c>
    </row>
    <row r="39080" spans="1:7" x14ac:dyDescent="0.25">
      <c r="A39080">
        <v>194425</v>
      </c>
      <c r="B39080">
        <v>10692</v>
      </c>
      <c r="C39080" s="69">
        <v>44121.211689814823</v>
      </c>
      <c r="D39080">
        <v>4797</v>
      </c>
      <c r="E39080" s="6">
        <v>1200</v>
      </c>
      <c r="F39080" s="4">
        <f t="shared" si="1223"/>
        <v>44075.110925925925</v>
      </c>
      <c r="G39080" s="5">
        <f t="shared" si="1224"/>
        <v>0</v>
      </c>
    </row>
    <row r="39081" spans="1:7" x14ac:dyDescent="0.25">
      <c r="A39081">
        <v>194432</v>
      </c>
      <c r="B39081">
        <v>4567</v>
      </c>
      <c r="C39081" s="69">
        <v>44121.2190625</v>
      </c>
      <c r="D39081">
        <v>11700</v>
      </c>
      <c r="E39081" s="6">
        <v>1200</v>
      </c>
      <c r="F39081" s="4">
        <f t="shared" si="1223"/>
        <v>43833.01934027778</v>
      </c>
      <c r="G39081" s="5">
        <f t="shared" si="1224"/>
        <v>0</v>
      </c>
    </row>
    <row r="39082" spans="1:7" x14ac:dyDescent="0.25">
      <c r="A39082">
        <v>194441</v>
      </c>
      <c r="B39082">
        <v>12307</v>
      </c>
      <c r="C39082" s="69">
        <v>44121.234664351847</v>
      </c>
      <c r="D39082">
        <v>4947</v>
      </c>
      <c r="E39082" s="6">
        <v>1200</v>
      </c>
      <c r="F39082" s="4">
        <f t="shared" si="1223"/>
        <v>43983.628136574072</v>
      </c>
      <c r="G39082" s="5">
        <f t="shared" si="1224"/>
        <v>0</v>
      </c>
    </row>
    <row r="39083" spans="1:7" x14ac:dyDescent="0.25">
      <c r="A39083">
        <v>194444</v>
      </c>
      <c r="B39083">
        <v>1623</v>
      </c>
      <c r="C39083" s="69">
        <v>44121.262650462973</v>
      </c>
      <c r="D39083">
        <v>7062</v>
      </c>
      <c r="E39083" s="6">
        <v>1200</v>
      </c>
      <c r="F39083" s="4">
        <f t="shared" si="1223"/>
        <v>43832.040196759262</v>
      </c>
      <c r="G39083" s="5">
        <f t="shared" si="1224"/>
        <v>0</v>
      </c>
    </row>
    <row r="39084" spans="1:7" x14ac:dyDescent="0.25">
      <c r="A39084">
        <v>194445</v>
      </c>
      <c r="B39084">
        <v>7787</v>
      </c>
      <c r="C39084" s="69">
        <v>44121.266168981478</v>
      </c>
      <c r="D39084">
        <v>6844</v>
      </c>
      <c r="E39084" s="6">
        <v>1200</v>
      </c>
      <c r="F39084" s="4">
        <f t="shared" si="1223"/>
        <v>43891.224456018521</v>
      </c>
      <c r="G39084" s="5">
        <f t="shared" si="1224"/>
        <v>0</v>
      </c>
    </row>
    <row r="39085" spans="1:7" x14ac:dyDescent="0.25">
      <c r="A39085">
        <v>194450</v>
      </c>
      <c r="B39085">
        <v>5139</v>
      </c>
      <c r="C39085" s="69">
        <v>44121.266388888893</v>
      </c>
      <c r="D39085">
        <v>264</v>
      </c>
      <c r="E39085" s="6">
        <v>1200</v>
      </c>
      <c r="F39085" s="4">
        <f t="shared" si="1223"/>
        <v>44045.331446759257</v>
      </c>
      <c r="G39085" s="5">
        <f t="shared" si="1224"/>
        <v>0</v>
      </c>
    </row>
    <row r="39086" spans="1:7" x14ac:dyDescent="0.25">
      <c r="A39086">
        <v>194452</v>
      </c>
      <c r="B39086">
        <v>9204</v>
      </c>
      <c r="C39086" s="69">
        <v>44121.267939814818</v>
      </c>
      <c r="D39086">
        <v>1065</v>
      </c>
      <c r="E39086" s="6">
        <v>1200</v>
      </c>
      <c r="F39086" s="4">
        <f t="shared" si="1223"/>
        <v>44105.011678240742</v>
      </c>
      <c r="G39086" s="5">
        <f t="shared" si="1224"/>
        <v>0</v>
      </c>
    </row>
    <row r="39087" spans="1:7" x14ac:dyDescent="0.25">
      <c r="A39087">
        <v>194459</v>
      </c>
      <c r="B39087">
        <v>13886</v>
      </c>
      <c r="C39087" s="69">
        <v>44121.270208333342</v>
      </c>
      <c r="D39087">
        <v>831</v>
      </c>
      <c r="E39087" s="6">
        <v>0</v>
      </c>
      <c r="F39087" s="4">
        <f t="shared" si="1223"/>
        <v>43952.334629629629</v>
      </c>
      <c r="G39087" s="5">
        <f t="shared" si="1224"/>
        <v>0</v>
      </c>
    </row>
    <row r="39088" spans="1:7" x14ac:dyDescent="0.25">
      <c r="A39088">
        <v>194463</v>
      </c>
      <c r="B39088">
        <v>7389</v>
      </c>
      <c r="C39088" s="69">
        <v>44121.271296296298</v>
      </c>
      <c r="D39088">
        <v>5355</v>
      </c>
      <c r="E39088" s="6">
        <v>1200</v>
      </c>
      <c r="F39088" s="4">
        <f t="shared" si="1223"/>
        <v>43985.126192129632</v>
      </c>
      <c r="G39088" s="5">
        <f t="shared" si="1224"/>
        <v>0</v>
      </c>
    </row>
    <row r="39089" spans="1:7" x14ac:dyDescent="0.25">
      <c r="A39089">
        <v>194469</v>
      </c>
      <c r="B39089">
        <v>6930</v>
      </c>
      <c r="C39089" s="69">
        <v>44121.273622685178</v>
      </c>
      <c r="D39089">
        <v>310</v>
      </c>
      <c r="E39089" s="6">
        <v>0</v>
      </c>
      <c r="F39089" s="4">
        <f t="shared" si="1223"/>
        <v>44105.154143518521</v>
      </c>
      <c r="G39089" s="5">
        <f t="shared" si="1224"/>
        <v>0</v>
      </c>
    </row>
    <row r="39090" spans="1:7" x14ac:dyDescent="0.25">
      <c r="A39090">
        <v>194472</v>
      </c>
      <c r="B39090">
        <v>10580</v>
      </c>
      <c r="C39090" s="69">
        <v>44121.274918981479</v>
      </c>
      <c r="D39090">
        <v>6351</v>
      </c>
      <c r="E39090" s="6">
        <v>1200</v>
      </c>
      <c r="F39090" s="4">
        <f t="shared" si="1223"/>
        <v>44045.819884259261</v>
      </c>
      <c r="G39090" s="5">
        <f t="shared" si="1224"/>
        <v>0</v>
      </c>
    </row>
    <row r="39091" spans="1:7" x14ac:dyDescent="0.25">
      <c r="A39091">
        <v>194475</v>
      </c>
      <c r="B39091">
        <v>9521</v>
      </c>
      <c r="C39091" s="69">
        <v>44121.275879629633</v>
      </c>
      <c r="D39091">
        <v>4499</v>
      </c>
      <c r="E39091" s="6">
        <v>1200</v>
      </c>
      <c r="F39091" s="4">
        <f t="shared" si="1223"/>
        <v>44015.753518518519</v>
      </c>
      <c r="G39091" s="5">
        <f t="shared" si="1224"/>
        <v>0</v>
      </c>
    </row>
    <row r="39092" spans="1:7" x14ac:dyDescent="0.25">
      <c r="A39092">
        <v>194485</v>
      </c>
      <c r="B39092">
        <v>13129</v>
      </c>
      <c r="C39092" s="69">
        <v>44121.279895833337</v>
      </c>
      <c r="D39092">
        <v>8508</v>
      </c>
      <c r="E39092" s="6">
        <v>1200</v>
      </c>
      <c r="F39092" s="4">
        <f t="shared" si="1223"/>
        <v>43831.426666666666</v>
      </c>
      <c r="G39092" s="5">
        <f t="shared" si="1224"/>
        <v>0</v>
      </c>
    </row>
    <row r="39093" spans="1:7" x14ac:dyDescent="0.25">
      <c r="A39093">
        <v>194486</v>
      </c>
      <c r="B39093">
        <v>6252</v>
      </c>
      <c r="C39093" s="69">
        <v>44121.290648148148</v>
      </c>
      <c r="D39093">
        <v>3005</v>
      </c>
      <c r="E39093" s="6">
        <v>1200</v>
      </c>
      <c r="F39093" s="4">
        <f t="shared" si="1223"/>
        <v>44044.76353009259</v>
      </c>
      <c r="G39093" s="5">
        <f t="shared" si="1224"/>
        <v>0</v>
      </c>
    </row>
    <row r="39094" spans="1:7" x14ac:dyDescent="0.25">
      <c r="A39094">
        <v>194490</v>
      </c>
      <c r="B39094">
        <v>4267</v>
      </c>
      <c r="C39094" s="69">
        <v>44121.291863425933</v>
      </c>
      <c r="D39094">
        <v>6631</v>
      </c>
      <c r="E39094" s="6">
        <v>1200</v>
      </c>
      <c r="F39094" s="4">
        <f t="shared" si="1223"/>
        <v>43952.977141203701</v>
      </c>
      <c r="G39094" s="5">
        <f t="shared" si="1224"/>
        <v>0</v>
      </c>
    </row>
    <row r="39095" spans="1:7" x14ac:dyDescent="0.25">
      <c r="A39095">
        <v>194492</v>
      </c>
      <c r="B39095">
        <v>3727</v>
      </c>
      <c r="C39095" s="69">
        <v>44121.292905092603</v>
      </c>
      <c r="D39095">
        <v>6962</v>
      </c>
      <c r="E39095" s="6">
        <v>0</v>
      </c>
      <c r="F39095" s="4">
        <f t="shared" si="1223"/>
        <v>43922.213738425926</v>
      </c>
      <c r="G39095" s="5">
        <f t="shared" si="1224"/>
        <v>0</v>
      </c>
    </row>
    <row r="39096" spans="1:7" x14ac:dyDescent="0.25">
      <c r="A39096">
        <v>194495</v>
      </c>
      <c r="B39096">
        <v>931</v>
      </c>
      <c r="C39096" s="69">
        <v>44121.295937499999</v>
      </c>
      <c r="D39096">
        <v>12036</v>
      </c>
      <c r="E39096" s="6">
        <v>960</v>
      </c>
      <c r="F39096" s="4">
        <f t="shared" si="1223"/>
        <v>44105.626203703701</v>
      </c>
      <c r="G39096" s="5">
        <f t="shared" si="1224"/>
        <v>0</v>
      </c>
    </row>
    <row r="39097" spans="1:7" x14ac:dyDescent="0.25">
      <c r="A39097">
        <v>194505</v>
      </c>
      <c r="B39097">
        <v>8289</v>
      </c>
      <c r="C39097" s="69">
        <v>44121.303703703707</v>
      </c>
      <c r="D39097">
        <v>11325</v>
      </c>
      <c r="E39097" s="6">
        <v>1200</v>
      </c>
      <c r="F39097" s="4">
        <f t="shared" si="1223"/>
        <v>43952.918958333335</v>
      </c>
      <c r="G39097" s="5">
        <f t="shared" si="1224"/>
        <v>0</v>
      </c>
    </row>
    <row r="39098" spans="1:7" x14ac:dyDescent="0.25">
      <c r="A39098">
        <v>194510</v>
      </c>
      <c r="B39098">
        <v>6834</v>
      </c>
      <c r="C39098" s="69">
        <v>44121.308020833327</v>
      </c>
      <c r="D39098">
        <v>12523</v>
      </c>
      <c r="E39098" s="6">
        <v>1200</v>
      </c>
      <c r="F39098" s="4">
        <f t="shared" si="1223"/>
        <v>44105.083819444444</v>
      </c>
      <c r="G39098" s="5">
        <f t="shared" si="1224"/>
        <v>0</v>
      </c>
    </row>
    <row r="39099" spans="1:7" x14ac:dyDescent="0.25">
      <c r="A39099">
        <v>194516</v>
      </c>
      <c r="B39099">
        <v>11318</v>
      </c>
      <c r="C39099" s="69">
        <v>44121.309178240743</v>
      </c>
      <c r="D39099">
        <v>11835</v>
      </c>
      <c r="E39099" s="6">
        <v>1200</v>
      </c>
      <c r="F39099" s="4">
        <f t="shared" si="1223"/>
        <v>43922.844085648147</v>
      </c>
      <c r="G39099" s="5">
        <f t="shared" si="1224"/>
        <v>0</v>
      </c>
    </row>
    <row r="39100" spans="1:7" x14ac:dyDescent="0.25">
      <c r="A39100">
        <v>194520</v>
      </c>
      <c r="B39100">
        <v>9489</v>
      </c>
      <c r="C39100" s="69">
        <v>44121.309467592589</v>
      </c>
      <c r="D39100">
        <v>10807</v>
      </c>
      <c r="E39100" s="6">
        <v>1200</v>
      </c>
      <c r="F39100" s="4">
        <f t="shared" si="1223"/>
        <v>43953.841516203705</v>
      </c>
      <c r="G39100" s="5">
        <f t="shared" si="1224"/>
        <v>0</v>
      </c>
    </row>
    <row r="39101" spans="1:7" x14ac:dyDescent="0.25">
      <c r="A39101">
        <v>194521</v>
      </c>
      <c r="B39101">
        <v>1688</v>
      </c>
      <c r="C39101" s="69">
        <v>44121.314583333333</v>
      </c>
      <c r="D39101">
        <v>3528</v>
      </c>
      <c r="E39101" s="6">
        <v>1200</v>
      </c>
      <c r="F39101" s="4">
        <f t="shared" si="1223"/>
        <v>43832.253541666665</v>
      </c>
      <c r="G39101" s="5">
        <f t="shared" si="1224"/>
        <v>0</v>
      </c>
    </row>
    <row r="39102" spans="1:7" x14ac:dyDescent="0.25">
      <c r="A39102">
        <v>194526</v>
      </c>
      <c r="B39102">
        <v>10303</v>
      </c>
      <c r="C39102" s="69">
        <v>44121.316724537042</v>
      </c>
      <c r="D39102">
        <v>2780</v>
      </c>
      <c r="E39102" s="6">
        <v>1200</v>
      </c>
      <c r="F39102" s="4">
        <f t="shared" si="1223"/>
        <v>44044.350624999999</v>
      </c>
      <c r="G39102" s="5">
        <f t="shared" si="1224"/>
        <v>0</v>
      </c>
    </row>
    <row r="39103" spans="1:7" x14ac:dyDescent="0.25">
      <c r="A39103">
        <v>194532</v>
      </c>
      <c r="B39103">
        <v>12898</v>
      </c>
      <c r="C39103" s="69">
        <v>44121.319895833331</v>
      </c>
      <c r="D39103">
        <v>104</v>
      </c>
      <c r="E39103" s="6">
        <v>1200</v>
      </c>
      <c r="F39103" s="4">
        <f t="shared" si="1223"/>
        <v>44013.286412037036</v>
      </c>
      <c r="G39103" s="5">
        <f t="shared" si="1224"/>
        <v>0</v>
      </c>
    </row>
    <row r="39104" spans="1:7" x14ac:dyDescent="0.25">
      <c r="A39104">
        <v>194538</v>
      </c>
      <c r="B39104">
        <v>12051</v>
      </c>
      <c r="C39104" s="69">
        <v>44121.324942129628</v>
      </c>
      <c r="D39104">
        <v>2405</v>
      </c>
      <c r="E39104" s="6">
        <v>1200</v>
      </c>
      <c r="F39104" s="4">
        <f t="shared" si="1223"/>
        <v>43891.569097222222</v>
      </c>
      <c r="G39104" s="5">
        <f t="shared" si="1224"/>
        <v>0</v>
      </c>
    </row>
    <row r="39105" spans="1:7" x14ac:dyDescent="0.25">
      <c r="A39105">
        <v>194539</v>
      </c>
      <c r="B39105">
        <v>1609</v>
      </c>
      <c r="C39105" s="69">
        <v>44121.326354166667</v>
      </c>
      <c r="D39105">
        <v>4284</v>
      </c>
      <c r="E39105" s="6">
        <v>1200</v>
      </c>
      <c r="F39105" s="4">
        <f t="shared" si="1223"/>
        <v>43922.838472222225</v>
      </c>
      <c r="G39105" s="5">
        <f t="shared" si="1224"/>
        <v>0</v>
      </c>
    </row>
    <row r="39106" spans="1:7" x14ac:dyDescent="0.25">
      <c r="A39106">
        <v>194546</v>
      </c>
      <c r="B39106">
        <v>11492</v>
      </c>
      <c r="C39106" s="69">
        <v>44121.333796296298</v>
      </c>
      <c r="D39106">
        <v>12798</v>
      </c>
      <c r="E39106" s="6">
        <v>1200</v>
      </c>
      <c r="F39106" s="4">
        <f t="shared" ref="F39106:F39169" si="1225">VLOOKUP(D39106,J:K,2,0)</f>
        <v>44045.843321759261</v>
      </c>
      <c r="G39106" s="5">
        <f t="shared" si="1224"/>
        <v>0</v>
      </c>
    </row>
    <row r="39107" spans="1:7" x14ac:dyDescent="0.25">
      <c r="A39107">
        <v>194552</v>
      </c>
      <c r="B39107">
        <v>11602</v>
      </c>
      <c r="C39107" s="69">
        <v>44121.347754629627</v>
      </c>
      <c r="D39107">
        <v>10111</v>
      </c>
      <c r="E39107" s="6">
        <v>1200</v>
      </c>
      <c r="F39107" s="4">
        <f t="shared" si="1225"/>
        <v>43891.165625000001</v>
      </c>
      <c r="G39107" s="5">
        <f t="shared" ref="G39107:G39170" si="1226">IF(F39107=C39107, 1, 0)</f>
        <v>0</v>
      </c>
    </row>
    <row r="39108" spans="1:7" x14ac:dyDescent="0.25">
      <c r="A39108">
        <v>194554</v>
      </c>
      <c r="B39108">
        <v>11939</v>
      </c>
      <c r="C39108" s="69">
        <v>44121.352916666663</v>
      </c>
      <c r="D39108">
        <v>10587</v>
      </c>
      <c r="E39108" s="6">
        <v>1200</v>
      </c>
      <c r="F39108" s="4">
        <f t="shared" si="1225"/>
        <v>44013.007175925923</v>
      </c>
      <c r="G39108" s="5">
        <f t="shared" si="1226"/>
        <v>0</v>
      </c>
    </row>
    <row r="39109" spans="1:7" x14ac:dyDescent="0.25">
      <c r="A39109">
        <v>194555</v>
      </c>
      <c r="B39109">
        <v>12515</v>
      </c>
      <c r="C39109" s="69">
        <v>44121.356111111112</v>
      </c>
      <c r="D39109">
        <v>2387</v>
      </c>
      <c r="E39109" s="6">
        <v>1200</v>
      </c>
      <c r="F39109" s="4">
        <f t="shared" si="1225"/>
        <v>43836.127511574072</v>
      </c>
      <c r="G39109" s="5">
        <f t="shared" si="1226"/>
        <v>0</v>
      </c>
    </row>
    <row r="39110" spans="1:7" x14ac:dyDescent="0.25">
      <c r="A39110">
        <v>194562</v>
      </c>
      <c r="B39110">
        <v>2073</v>
      </c>
      <c r="C39110" s="69">
        <v>44121.357233796298</v>
      </c>
      <c r="D39110">
        <v>6669</v>
      </c>
      <c r="E39110" s="6">
        <v>1200</v>
      </c>
      <c r="F39110" s="4">
        <f t="shared" si="1225"/>
        <v>44105.00309027778</v>
      </c>
      <c r="G39110" s="5">
        <f t="shared" si="1226"/>
        <v>0</v>
      </c>
    </row>
    <row r="39111" spans="1:7" x14ac:dyDescent="0.25">
      <c r="A39111">
        <v>194568</v>
      </c>
      <c r="B39111">
        <v>2127</v>
      </c>
      <c r="C39111" s="69">
        <v>44121.364212962973</v>
      </c>
      <c r="D39111">
        <v>2251</v>
      </c>
      <c r="E39111" s="6">
        <v>1200</v>
      </c>
      <c r="F39111" s="4">
        <f t="shared" si="1225"/>
        <v>43923.152268518519</v>
      </c>
      <c r="G39111" s="5">
        <f t="shared" si="1226"/>
        <v>0</v>
      </c>
    </row>
    <row r="39112" spans="1:7" x14ac:dyDescent="0.25">
      <c r="A39112">
        <v>194571</v>
      </c>
      <c r="B39112">
        <v>2178</v>
      </c>
      <c r="C39112" s="69">
        <v>44121.368807870371</v>
      </c>
      <c r="D39112">
        <v>10968</v>
      </c>
      <c r="E39112" s="6">
        <v>1200</v>
      </c>
      <c r="F39112" s="4">
        <f t="shared" si="1225"/>
        <v>44044.127384259256</v>
      </c>
      <c r="G39112" s="5">
        <f t="shared" si="1226"/>
        <v>0</v>
      </c>
    </row>
    <row r="39113" spans="1:7" x14ac:dyDescent="0.25">
      <c r="A39113">
        <v>194578</v>
      </c>
      <c r="B39113">
        <v>3292</v>
      </c>
      <c r="C39113" s="69">
        <v>44121.373726851853</v>
      </c>
      <c r="D39113">
        <v>704</v>
      </c>
      <c r="E39113" s="6">
        <v>1200</v>
      </c>
      <c r="F39113" s="4">
        <f t="shared" si="1225"/>
        <v>44075.203321759262</v>
      </c>
      <c r="G39113" s="5">
        <f t="shared" si="1226"/>
        <v>0</v>
      </c>
    </row>
    <row r="39114" spans="1:7" x14ac:dyDescent="0.25">
      <c r="A39114">
        <v>194583</v>
      </c>
      <c r="B39114">
        <v>511</v>
      </c>
      <c r="C39114" s="69">
        <v>44121.378020833326</v>
      </c>
      <c r="D39114">
        <v>4797</v>
      </c>
      <c r="E39114" s="6">
        <v>1200</v>
      </c>
      <c r="F39114" s="4">
        <f t="shared" si="1225"/>
        <v>44075.110925925925</v>
      </c>
      <c r="G39114" s="5">
        <f t="shared" si="1226"/>
        <v>0</v>
      </c>
    </row>
    <row r="39115" spans="1:7" x14ac:dyDescent="0.25">
      <c r="A39115">
        <v>194589</v>
      </c>
      <c r="B39115">
        <v>6321</v>
      </c>
      <c r="C39115" s="69">
        <v>44121.383275462962</v>
      </c>
      <c r="D39115">
        <v>10192</v>
      </c>
      <c r="E39115" s="6">
        <v>1200</v>
      </c>
      <c r="F39115" s="4">
        <f t="shared" si="1225"/>
        <v>44013.023599537039</v>
      </c>
      <c r="G39115" s="5">
        <f t="shared" si="1226"/>
        <v>0</v>
      </c>
    </row>
    <row r="39116" spans="1:7" x14ac:dyDescent="0.25">
      <c r="A39116">
        <v>194594</v>
      </c>
      <c r="B39116">
        <v>5832</v>
      </c>
      <c r="C39116" s="69">
        <v>44121.385266203702</v>
      </c>
      <c r="D39116">
        <v>11325</v>
      </c>
      <c r="E39116" s="6">
        <v>1200</v>
      </c>
      <c r="F39116" s="4">
        <f t="shared" si="1225"/>
        <v>43952.918958333335</v>
      </c>
      <c r="G39116" s="5">
        <f t="shared" si="1226"/>
        <v>0</v>
      </c>
    </row>
    <row r="39117" spans="1:7" x14ac:dyDescent="0.25">
      <c r="A39117">
        <v>194600</v>
      </c>
      <c r="B39117">
        <v>11640</v>
      </c>
      <c r="C39117" s="69">
        <v>44121.395266203697</v>
      </c>
      <c r="D39117">
        <v>12504</v>
      </c>
      <c r="E39117" s="6">
        <v>1200</v>
      </c>
      <c r="F39117" s="4">
        <f t="shared" si="1225"/>
        <v>43833.397569444445</v>
      </c>
      <c r="G39117" s="5">
        <f t="shared" si="1226"/>
        <v>0</v>
      </c>
    </row>
    <row r="39118" spans="1:7" x14ac:dyDescent="0.25">
      <c r="A39118">
        <v>194604</v>
      </c>
      <c r="B39118">
        <v>9654</v>
      </c>
      <c r="C39118" s="69">
        <v>44121.395509259259</v>
      </c>
      <c r="D39118">
        <v>11437</v>
      </c>
      <c r="E39118" s="6">
        <v>1200</v>
      </c>
      <c r="F39118" s="4">
        <f t="shared" si="1225"/>
        <v>43923.125856481478</v>
      </c>
      <c r="G39118" s="5">
        <f t="shared" si="1226"/>
        <v>0</v>
      </c>
    </row>
    <row r="39119" spans="1:7" x14ac:dyDescent="0.25">
      <c r="A39119">
        <v>194611</v>
      </c>
      <c r="B39119">
        <v>13221</v>
      </c>
      <c r="C39119" s="69">
        <v>44121.395624999997</v>
      </c>
      <c r="D39119">
        <v>13670</v>
      </c>
      <c r="E39119" s="6">
        <v>1200</v>
      </c>
      <c r="F39119" s="4">
        <f t="shared" si="1225"/>
        <v>44014.365486111114</v>
      </c>
      <c r="G39119" s="5">
        <f t="shared" si="1226"/>
        <v>0</v>
      </c>
    </row>
    <row r="39120" spans="1:7" x14ac:dyDescent="0.25">
      <c r="A39120">
        <v>194617</v>
      </c>
      <c r="B39120">
        <v>1581</v>
      </c>
      <c r="C39120" s="69">
        <v>44121.398472222223</v>
      </c>
      <c r="D39120">
        <v>12523</v>
      </c>
      <c r="E39120" s="6">
        <v>1200</v>
      </c>
      <c r="F39120" s="4">
        <f t="shared" si="1225"/>
        <v>44105.083819444444</v>
      </c>
      <c r="G39120" s="5">
        <f t="shared" si="1226"/>
        <v>0</v>
      </c>
    </row>
    <row r="39121" spans="1:7" x14ac:dyDescent="0.25">
      <c r="A39121">
        <v>194623</v>
      </c>
      <c r="B39121">
        <v>4006</v>
      </c>
      <c r="C39121" s="69">
        <v>44121.399583333332</v>
      </c>
      <c r="D39121">
        <v>5355</v>
      </c>
      <c r="E39121" s="6">
        <v>1200</v>
      </c>
      <c r="F39121" s="4">
        <f t="shared" si="1225"/>
        <v>43985.126192129632</v>
      </c>
      <c r="G39121" s="5">
        <f t="shared" si="1226"/>
        <v>0</v>
      </c>
    </row>
    <row r="39122" spans="1:7" x14ac:dyDescent="0.25">
      <c r="A39122">
        <v>194633</v>
      </c>
      <c r="B39122">
        <v>10825</v>
      </c>
      <c r="C39122" s="69">
        <v>44121.410405092603</v>
      </c>
      <c r="D39122">
        <v>1416</v>
      </c>
      <c r="E39122" s="6">
        <v>1200</v>
      </c>
      <c r="F39122" s="4">
        <f t="shared" si="1225"/>
        <v>44075.540567129632</v>
      </c>
      <c r="G39122" s="5">
        <f t="shared" si="1226"/>
        <v>0</v>
      </c>
    </row>
    <row r="39123" spans="1:7" x14ac:dyDescent="0.25">
      <c r="A39123">
        <v>194635</v>
      </c>
      <c r="B39123">
        <v>6573</v>
      </c>
      <c r="C39123" s="69">
        <v>44121.414212962962</v>
      </c>
      <c r="D39123">
        <v>1416</v>
      </c>
      <c r="E39123" s="6">
        <v>1200</v>
      </c>
      <c r="F39123" s="4">
        <f t="shared" si="1225"/>
        <v>44075.540567129632</v>
      </c>
      <c r="G39123" s="5">
        <f t="shared" si="1226"/>
        <v>0</v>
      </c>
    </row>
    <row r="39124" spans="1:7" x14ac:dyDescent="0.25">
      <c r="A39124">
        <v>194640</v>
      </c>
      <c r="B39124">
        <v>12725</v>
      </c>
      <c r="C39124" s="69">
        <v>44121.41684027778</v>
      </c>
      <c r="D39124">
        <v>9597</v>
      </c>
      <c r="E39124" s="6">
        <v>0</v>
      </c>
      <c r="F39124" s="4">
        <f t="shared" si="1225"/>
        <v>44044.821122685185</v>
      </c>
      <c r="G39124" s="5">
        <f t="shared" si="1226"/>
        <v>0</v>
      </c>
    </row>
    <row r="39125" spans="1:7" x14ac:dyDescent="0.25">
      <c r="A39125">
        <v>194650</v>
      </c>
      <c r="B39125">
        <v>5730</v>
      </c>
      <c r="C39125" s="69">
        <v>44121.428182870368</v>
      </c>
      <c r="D39125">
        <v>12798</v>
      </c>
      <c r="E39125" s="6">
        <v>1200</v>
      </c>
      <c r="F39125" s="4">
        <f t="shared" si="1225"/>
        <v>44045.843321759261</v>
      </c>
      <c r="G39125" s="5">
        <f t="shared" si="1226"/>
        <v>0</v>
      </c>
    </row>
    <row r="39126" spans="1:7" x14ac:dyDescent="0.25">
      <c r="A39126">
        <v>194652</v>
      </c>
      <c r="B39126">
        <v>9671</v>
      </c>
      <c r="C39126" s="69">
        <v>44121.43105324074</v>
      </c>
      <c r="D39126">
        <v>2167</v>
      </c>
      <c r="E39126" s="6">
        <v>1200</v>
      </c>
      <c r="F39126" s="4">
        <f t="shared" si="1225"/>
        <v>43983.320763888885</v>
      </c>
      <c r="G39126" s="5">
        <f t="shared" si="1226"/>
        <v>0</v>
      </c>
    </row>
    <row r="39127" spans="1:7" x14ac:dyDescent="0.25">
      <c r="A39127">
        <v>194657</v>
      </c>
      <c r="B39127">
        <v>8882</v>
      </c>
      <c r="C39127" s="69">
        <v>44121.43304398148</v>
      </c>
      <c r="D39127">
        <v>2271</v>
      </c>
      <c r="E39127" s="6">
        <v>1200</v>
      </c>
      <c r="F39127" s="4">
        <f t="shared" si="1225"/>
        <v>43922.063993055555</v>
      </c>
      <c r="G39127" s="5">
        <f t="shared" si="1226"/>
        <v>0</v>
      </c>
    </row>
    <row r="39128" spans="1:7" x14ac:dyDescent="0.25">
      <c r="A39128">
        <v>194659</v>
      </c>
      <c r="B39128">
        <v>1582</v>
      </c>
      <c r="C39128" s="69">
        <v>44121.434212962973</v>
      </c>
      <c r="D39128">
        <v>12030</v>
      </c>
      <c r="E39128" s="6">
        <v>1200</v>
      </c>
      <c r="F39128" s="4">
        <f t="shared" si="1225"/>
        <v>43832.412627314814</v>
      </c>
      <c r="G39128" s="5">
        <f t="shared" si="1226"/>
        <v>0</v>
      </c>
    </row>
    <row r="39129" spans="1:7" x14ac:dyDescent="0.25">
      <c r="A39129">
        <v>194666</v>
      </c>
      <c r="B39129">
        <v>2843</v>
      </c>
      <c r="C39129" s="69">
        <v>44121.434398148151</v>
      </c>
      <c r="D39129">
        <v>13853</v>
      </c>
      <c r="E39129" s="6">
        <v>1200</v>
      </c>
      <c r="F39129" s="4">
        <f t="shared" si="1225"/>
        <v>44075.264965277776</v>
      </c>
      <c r="G39129" s="5">
        <f t="shared" si="1226"/>
        <v>0</v>
      </c>
    </row>
    <row r="39130" spans="1:7" x14ac:dyDescent="0.25">
      <c r="A39130">
        <v>194667</v>
      </c>
      <c r="B39130">
        <v>5487</v>
      </c>
      <c r="C39130" s="69">
        <v>44121.434930555559</v>
      </c>
      <c r="D39130">
        <v>9467</v>
      </c>
      <c r="E39130" s="6">
        <v>1200</v>
      </c>
      <c r="F39130" s="4">
        <f t="shared" si="1225"/>
        <v>44105.524699074071</v>
      </c>
      <c r="G39130" s="5">
        <f t="shared" si="1226"/>
        <v>0</v>
      </c>
    </row>
    <row r="39131" spans="1:7" x14ac:dyDescent="0.25">
      <c r="A39131">
        <v>194673</v>
      </c>
      <c r="B39131">
        <v>8048</v>
      </c>
      <c r="C39131" s="69">
        <v>44121.436226851853</v>
      </c>
      <c r="D39131">
        <v>9193</v>
      </c>
      <c r="E39131" s="6">
        <v>1200</v>
      </c>
      <c r="F39131" s="4">
        <f t="shared" si="1225"/>
        <v>43922.429456018515</v>
      </c>
      <c r="G39131" s="5">
        <f t="shared" si="1226"/>
        <v>0</v>
      </c>
    </row>
    <row r="39132" spans="1:7" x14ac:dyDescent="0.25">
      <c r="A39132">
        <v>194676</v>
      </c>
      <c r="B39132">
        <v>10248</v>
      </c>
      <c r="C39132" s="69">
        <v>44121.436990740738</v>
      </c>
      <c r="D39132">
        <v>4120</v>
      </c>
      <c r="E39132" s="6">
        <v>960</v>
      </c>
      <c r="F39132" s="4">
        <f t="shared" si="1225"/>
        <v>43952.016840277778</v>
      </c>
      <c r="G39132" s="5">
        <f t="shared" si="1226"/>
        <v>0</v>
      </c>
    </row>
    <row r="39133" spans="1:7" x14ac:dyDescent="0.25">
      <c r="A39133">
        <v>194678</v>
      </c>
      <c r="B39133">
        <v>4986</v>
      </c>
      <c r="C39133" s="69">
        <v>44121.437974537039</v>
      </c>
      <c r="D39133">
        <v>1065</v>
      </c>
      <c r="E39133" s="6">
        <v>1200</v>
      </c>
      <c r="F39133" s="4">
        <f t="shared" si="1225"/>
        <v>44105.011678240742</v>
      </c>
      <c r="G39133" s="5">
        <f t="shared" si="1226"/>
        <v>0</v>
      </c>
    </row>
    <row r="39134" spans="1:7" x14ac:dyDescent="0.25">
      <c r="A39134">
        <v>194684</v>
      </c>
      <c r="B39134">
        <v>4838</v>
      </c>
      <c r="C39134" s="69">
        <v>44121.438414351847</v>
      </c>
      <c r="D39134">
        <v>13817</v>
      </c>
      <c r="E39134" s="6">
        <v>1200</v>
      </c>
      <c r="F39134" s="4">
        <f t="shared" si="1225"/>
        <v>43891.131111111114</v>
      </c>
      <c r="G39134" s="5">
        <f t="shared" si="1226"/>
        <v>0</v>
      </c>
    </row>
    <row r="39135" spans="1:7" x14ac:dyDescent="0.25">
      <c r="A39135">
        <v>194690</v>
      </c>
      <c r="B39135">
        <v>10278</v>
      </c>
      <c r="C39135" s="69">
        <v>44121.442546296297</v>
      </c>
      <c r="D39135">
        <v>9982</v>
      </c>
      <c r="E39135" s="6">
        <v>1200</v>
      </c>
      <c r="F39135" s="4">
        <f t="shared" si="1225"/>
        <v>43952.199270833335</v>
      </c>
      <c r="G39135" s="5">
        <f t="shared" si="1226"/>
        <v>0</v>
      </c>
    </row>
    <row r="39136" spans="1:7" x14ac:dyDescent="0.25">
      <c r="A39136">
        <v>194691</v>
      </c>
      <c r="B39136">
        <v>6318</v>
      </c>
      <c r="C39136" s="69">
        <v>44121.444340277783</v>
      </c>
      <c r="D39136">
        <v>8662</v>
      </c>
      <c r="E39136" s="6">
        <v>1200</v>
      </c>
      <c r="F39136" s="4">
        <f t="shared" si="1225"/>
        <v>44044.306481481479</v>
      </c>
      <c r="G39136" s="5">
        <f t="shared" si="1226"/>
        <v>0</v>
      </c>
    </row>
    <row r="39137" spans="1:7" x14ac:dyDescent="0.25">
      <c r="A39137">
        <v>194696</v>
      </c>
      <c r="B39137">
        <v>11410</v>
      </c>
      <c r="C39137" s="69">
        <v>44121.451122685183</v>
      </c>
      <c r="D39137">
        <v>12036</v>
      </c>
      <c r="E39137" s="6">
        <v>1200</v>
      </c>
      <c r="F39137" s="4">
        <f t="shared" si="1225"/>
        <v>44105.626203703701</v>
      </c>
      <c r="G39137" s="5">
        <f t="shared" si="1226"/>
        <v>0</v>
      </c>
    </row>
    <row r="39138" spans="1:7" x14ac:dyDescent="0.25">
      <c r="A39138">
        <v>194700</v>
      </c>
      <c r="B39138">
        <v>6166</v>
      </c>
      <c r="C39138" s="69">
        <v>44121.45653935185</v>
      </c>
      <c r="D39138">
        <v>6962</v>
      </c>
      <c r="E39138" s="6">
        <v>1200</v>
      </c>
      <c r="F39138" s="4">
        <f t="shared" si="1225"/>
        <v>43922.213738425926</v>
      </c>
      <c r="G39138" s="5">
        <f t="shared" si="1226"/>
        <v>0</v>
      </c>
    </row>
    <row r="39139" spans="1:7" x14ac:dyDescent="0.25">
      <c r="A39139">
        <v>194704</v>
      </c>
      <c r="B39139">
        <v>476</v>
      </c>
      <c r="C39139" s="69">
        <v>44121.457812499997</v>
      </c>
      <c r="D39139">
        <v>12523</v>
      </c>
      <c r="E39139" s="6">
        <v>1200</v>
      </c>
      <c r="F39139" s="4">
        <f t="shared" si="1225"/>
        <v>44105.083819444444</v>
      </c>
      <c r="G39139" s="5">
        <f t="shared" si="1226"/>
        <v>0</v>
      </c>
    </row>
    <row r="39140" spans="1:7" x14ac:dyDescent="0.25">
      <c r="A39140">
        <v>194709</v>
      </c>
      <c r="B39140">
        <v>13327</v>
      </c>
      <c r="C39140" s="69">
        <v>44121.470520833333</v>
      </c>
      <c r="D39140">
        <v>5318</v>
      </c>
      <c r="E39140" s="6">
        <v>1200</v>
      </c>
      <c r="F39140" s="4">
        <f t="shared" si="1225"/>
        <v>43891.637048611112</v>
      </c>
      <c r="G39140" s="5">
        <f t="shared" si="1226"/>
        <v>0</v>
      </c>
    </row>
    <row r="39141" spans="1:7" x14ac:dyDescent="0.25">
      <c r="A39141">
        <v>194713</v>
      </c>
      <c r="B39141">
        <v>8233</v>
      </c>
      <c r="C39141" s="69">
        <v>44121.471597222233</v>
      </c>
      <c r="D39141">
        <v>8064</v>
      </c>
      <c r="E39141" s="6">
        <v>1200</v>
      </c>
      <c r="F39141" s="4">
        <f t="shared" si="1225"/>
        <v>43832.876203703701</v>
      </c>
      <c r="G39141" s="5">
        <f t="shared" si="1226"/>
        <v>0</v>
      </c>
    </row>
    <row r="39142" spans="1:7" x14ac:dyDescent="0.25">
      <c r="A39142">
        <v>194718</v>
      </c>
      <c r="B39142">
        <v>1814</v>
      </c>
      <c r="C39142" s="69">
        <v>44121.473958333343</v>
      </c>
      <c r="D39142">
        <v>5994</v>
      </c>
      <c r="E39142" s="6">
        <v>1200</v>
      </c>
      <c r="F39142" s="4">
        <f t="shared" si="1225"/>
        <v>43833.741469907407</v>
      </c>
      <c r="G39142" s="5">
        <f t="shared" si="1226"/>
        <v>0</v>
      </c>
    </row>
    <row r="39143" spans="1:7" x14ac:dyDescent="0.25">
      <c r="A39143">
        <v>194724</v>
      </c>
      <c r="B39143">
        <v>12329</v>
      </c>
      <c r="C39143" s="69">
        <v>44121.476261574076</v>
      </c>
      <c r="D39143">
        <v>11210</v>
      </c>
      <c r="E39143" s="6">
        <v>1200</v>
      </c>
      <c r="F39143" s="4">
        <f t="shared" si="1225"/>
        <v>43922.334780092591</v>
      </c>
      <c r="G39143" s="5">
        <f t="shared" si="1226"/>
        <v>0</v>
      </c>
    </row>
    <row r="39144" spans="1:7" x14ac:dyDescent="0.25">
      <c r="A39144">
        <v>194735</v>
      </c>
      <c r="B39144">
        <v>2585</v>
      </c>
      <c r="C39144" s="69">
        <v>44121.486388888887</v>
      </c>
      <c r="D39144">
        <v>104</v>
      </c>
      <c r="E39144" s="6">
        <v>1200</v>
      </c>
      <c r="F39144" s="4">
        <f t="shared" si="1225"/>
        <v>44013.286412037036</v>
      </c>
      <c r="G39144" s="5">
        <f t="shared" si="1226"/>
        <v>0</v>
      </c>
    </row>
    <row r="39145" spans="1:7" x14ac:dyDescent="0.25">
      <c r="A39145">
        <v>194742</v>
      </c>
      <c r="B39145">
        <v>13475</v>
      </c>
      <c r="C39145" s="69">
        <v>44121.489988425928</v>
      </c>
      <c r="D39145">
        <v>11954</v>
      </c>
      <c r="E39145" s="6">
        <v>1200</v>
      </c>
      <c r="F39145" s="4">
        <f t="shared" si="1225"/>
        <v>43922.163784722223</v>
      </c>
      <c r="G39145" s="5">
        <f t="shared" si="1226"/>
        <v>0</v>
      </c>
    </row>
    <row r="39146" spans="1:7" x14ac:dyDescent="0.25">
      <c r="A39146">
        <v>194746</v>
      </c>
      <c r="B39146">
        <v>3503</v>
      </c>
      <c r="C39146" s="69">
        <v>44121.490659722222</v>
      </c>
      <c r="D39146">
        <v>11210</v>
      </c>
      <c r="E39146" s="6">
        <v>1200</v>
      </c>
      <c r="F39146" s="4">
        <f t="shared" si="1225"/>
        <v>43922.334780092591</v>
      </c>
      <c r="G39146" s="5">
        <f t="shared" si="1226"/>
        <v>0</v>
      </c>
    </row>
    <row r="39147" spans="1:7" x14ac:dyDescent="0.25">
      <c r="A39147">
        <v>194747</v>
      </c>
      <c r="B39147">
        <v>106</v>
      </c>
      <c r="C39147" s="69">
        <v>44121.491157407407</v>
      </c>
      <c r="D39147">
        <v>13033</v>
      </c>
      <c r="E39147" s="6">
        <v>960</v>
      </c>
      <c r="F39147" s="4">
        <f t="shared" si="1225"/>
        <v>44075.387592592589</v>
      </c>
      <c r="G39147" s="5">
        <f t="shared" si="1226"/>
        <v>0</v>
      </c>
    </row>
    <row r="39148" spans="1:7" x14ac:dyDescent="0.25">
      <c r="A39148">
        <v>194759</v>
      </c>
      <c r="B39148">
        <v>736</v>
      </c>
      <c r="C39148" s="69">
        <v>44121.494004629632</v>
      </c>
      <c r="D39148">
        <v>13110</v>
      </c>
      <c r="E39148" s="6">
        <v>1200</v>
      </c>
      <c r="F39148" s="4">
        <f t="shared" si="1225"/>
        <v>43831.863842592589</v>
      </c>
      <c r="G39148" s="5">
        <f t="shared" si="1226"/>
        <v>0</v>
      </c>
    </row>
    <row r="39149" spans="1:7" x14ac:dyDescent="0.25">
      <c r="A39149">
        <v>194762</v>
      </c>
      <c r="B39149">
        <v>1766</v>
      </c>
      <c r="C39149" s="69">
        <v>44121.494768518518</v>
      </c>
      <c r="D39149">
        <v>8064</v>
      </c>
      <c r="E39149" s="6">
        <v>1200</v>
      </c>
      <c r="F39149" s="4">
        <f t="shared" si="1225"/>
        <v>43832.876203703701</v>
      </c>
      <c r="G39149" s="5">
        <f t="shared" si="1226"/>
        <v>0</v>
      </c>
    </row>
    <row r="39150" spans="1:7" x14ac:dyDescent="0.25">
      <c r="A39150">
        <v>194764</v>
      </c>
      <c r="B39150">
        <v>5672</v>
      </c>
      <c r="C39150" s="69">
        <v>44121.496076388888</v>
      </c>
      <c r="D39150">
        <v>294</v>
      </c>
      <c r="E39150" s="6">
        <v>1200</v>
      </c>
      <c r="F39150" s="4">
        <f t="shared" si="1225"/>
        <v>44105.146458333336</v>
      </c>
      <c r="G39150" s="5">
        <f t="shared" si="1226"/>
        <v>0</v>
      </c>
    </row>
    <row r="39151" spans="1:7" x14ac:dyDescent="0.25">
      <c r="A39151">
        <v>194769</v>
      </c>
      <c r="B39151">
        <v>4353</v>
      </c>
      <c r="C39151" s="69">
        <v>44121.496249999997</v>
      </c>
      <c r="D39151">
        <v>6351</v>
      </c>
      <c r="E39151" s="6">
        <v>1200</v>
      </c>
      <c r="F39151" s="4">
        <f t="shared" si="1225"/>
        <v>44045.819884259261</v>
      </c>
      <c r="G39151" s="5">
        <f t="shared" si="1226"/>
        <v>0</v>
      </c>
    </row>
    <row r="39152" spans="1:7" x14ac:dyDescent="0.25">
      <c r="A39152">
        <v>194773</v>
      </c>
      <c r="B39152">
        <v>10072</v>
      </c>
      <c r="C39152" s="69">
        <v>44121.508703703701</v>
      </c>
      <c r="D39152">
        <v>1416</v>
      </c>
      <c r="E39152" s="6">
        <v>1200</v>
      </c>
      <c r="F39152" s="4">
        <f t="shared" si="1225"/>
        <v>44075.540567129632</v>
      </c>
      <c r="G39152" s="5">
        <f t="shared" si="1226"/>
        <v>0</v>
      </c>
    </row>
    <row r="39153" spans="1:7" x14ac:dyDescent="0.25">
      <c r="A39153">
        <v>194780</v>
      </c>
      <c r="B39153">
        <v>13515</v>
      </c>
      <c r="C39153" s="69">
        <v>44121.515590277777</v>
      </c>
      <c r="D39153">
        <v>13702</v>
      </c>
      <c r="E39153" s="6">
        <v>1200</v>
      </c>
      <c r="F39153" s="4">
        <f t="shared" si="1225"/>
        <v>43983.591724537036</v>
      </c>
      <c r="G39153" s="5">
        <f t="shared" si="1226"/>
        <v>0</v>
      </c>
    </row>
    <row r="39154" spans="1:7" x14ac:dyDescent="0.25">
      <c r="A39154">
        <v>194784</v>
      </c>
      <c r="B39154">
        <v>7155</v>
      </c>
      <c r="C39154" s="69">
        <v>44121.516134259262</v>
      </c>
      <c r="D39154">
        <v>2251</v>
      </c>
      <c r="E39154" s="6">
        <v>1200</v>
      </c>
      <c r="F39154" s="4">
        <f t="shared" si="1225"/>
        <v>43923.152268518519</v>
      </c>
      <c r="G39154" s="5">
        <f t="shared" si="1226"/>
        <v>0</v>
      </c>
    </row>
    <row r="39155" spans="1:7" x14ac:dyDescent="0.25">
      <c r="A39155">
        <v>194791</v>
      </c>
      <c r="B39155">
        <v>3169</v>
      </c>
      <c r="C39155" s="69">
        <v>44121.523460648154</v>
      </c>
      <c r="D39155">
        <v>7734</v>
      </c>
      <c r="E39155" s="6">
        <v>960</v>
      </c>
      <c r="F39155" s="4">
        <f t="shared" si="1225"/>
        <v>44044.098761574074</v>
      </c>
      <c r="G39155" s="5">
        <f t="shared" si="1226"/>
        <v>0</v>
      </c>
    </row>
    <row r="39156" spans="1:7" x14ac:dyDescent="0.25">
      <c r="A39156">
        <v>194797</v>
      </c>
      <c r="B39156">
        <v>8273</v>
      </c>
      <c r="C39156" s="69">
        <v>44121.523518518523</v>
      </c>
      <c r="D39156">
        <v>9982</v>
      </c>
      <c r="E39156" s="6">
        <v>1200</v>
      </c>
      <c r="F39156" s="4">
        <f t="shared" si="1225"/>
        <v>43952.199270833335</v>
      </c>
      <c r="G39156" s="5">
        <f t="shared" si="1226"/>
        <v>0</v>
      </c>
    </row>
    <row r="39157" spans="1:7" x14ac:dyDescent="0.25">
      <c r="A39157">
        <v>194802</v>
      </c>
      <c r="B39157">
        <v>4680</v>
      </c>
      <c r="C39157" s="69">
        <v>44121.524722222217</v>
      </c>
      <c r="D39157">
        <v>5204</v>
      </c>
      <c r="E39157" s="6">
        <v>1200</v>
      </c>
      <c r="F39157" s="4">
        <f t="shared" si="1225"/>
        <v>43922.600034722222</v>
      </c>
      <c r="G39157" s="5">
        <f t="shared" si="1226"/>
        <v>0</v>
      </c>
    </row>
    <row r="39158" spans="1:7" x14ac:dyDescent="0.25">
      <c r="A39158">
        <v>194805</v>
      </c>
      <c r="B39158">
        <v>10176</v>
      </c>
      <c r="C39158" s="69">
        <v>44121.528148148151</v>
      </c>
      <c r="D39158">
        <v>12036</v>
      </c>
      <c r="E39158" s="6">
        <v>1200</v>
      </c>
      <c r="F39158" s="4">
        <f t="shared" si="1225"/>
        <v>44105.626203703701</v>
      </c>
      <c r="G39158" s="5">
        <f t="shared" si="1226"/>
        <v>0</v>
      </c>
    </row>
    <row r="39159" spans="1:7" x14ac:dyDescent="0.25">
      <c r="A39159">
        <v>194810</v>
      </c>
      <c r="B39159">
        <v>3093</v>
      </c>
      <c r="C39159" s="69">
        <v>44121.529374999998</v>
      </c>
      <c r="D39159">
        <v>13033</v>
      </c>
      <c r="E39159" s="6">
        <v>1200</v>
      </c>
      <c r="F39159" s="4">
        <f t="shared" si="1225"/>
        <v>44075.387592592589</v>
      </c>
      <c r="G39159" s="5">
        <f t="shared" si="1226"/>
        <v>0</v>
      </c>
    </row>
    <row r="39160" spans="1:7" x14ac:dyDescent="0.25">
      <c r="A39160">
        <v>194811</v>
      </c>
      <c r="B39160">
        <v>13232</v>
      </c>
      <c r="C39160" s="69">
        <v>44121.530416666668</v>
      </c>
      <c r="D39160">
        <v>5849</v>
      </c>
      <c r="E39160" s="6">
        <v>1200</v>
      </c>
      <c r="F39160" s="4">
        <f t="shared" si="1225"/>
        <v>44013.745717592596</v>
      </c>
      <c r="G39160" s="5">
        <f t="shared" si="1226"/>
        <v>0</v>
      </c>
    </row>
    <row r="39161" spans="1:7" x14ac:dyDescent="0.25">
      <c r="A39161">
        <v>194813</v>
      </c>
      <c r="B39161">
        <v>2687</v>
      </c>
      <c r="C39161" s="69">
        <v>44121.538657407407</v>
      </c>
      <c r="D39161">
        <v>12156</v>
      </c>
      <c r="E39161" s="6">
        <v>1200</v>
      </c>
      <c r="F39161" s="4">
        <f t="shared" si="1225"/>
        <v>43922.017361111109</v>
      </c>
      <c r="G39161" s="5">
        <f t="shared" si="1226"/>
        <v>0</v>
      </c>
    </row>
    <row r="39162" spans="1:7" x14ac:dyDescent="0.25">
      <c r="A39162">
        <v>194818</v>
      </c>
      <c r="B39162">
        <v>3590</v>
      </c>
      <c r="C39162" s="69">
        <v>44121.540613425917</v>
      </c>
      <c r="D39162">
        <v>4946</v>
      </c>
      <c r="E39162" s="6">
        <v>1200</v>
      </c>
      <c r="F39162" s="4">
        <f t="shared" si="1225"/>
        <v>44013.952685185184</v>
      </c>
      <c r="G39162" s="5">
        <f t="shared" si="1226"/>
        <v>0</v>
      </c>
    </row>
    <row r="39163" spans="1:7" x14ac:dyDescent="0.25">
      <c r="A39163">
        <v>194819</v>
      </c>
      <c r="B39163">
        <v>10563</v>
      </c>
      <c r="C39163" s="69">
        <v>44121.540879629632</v>
      </c>
      <c r="D39163">
        <v>11437</v>
      </c>
      <c r="E39163" s="6">
        <v>1200</v>
      </c>
      <c r="F39163" s="4">
        <f t="shared" si="1225"/>
        <v>43923.125856481478</v>
      </c>
      <c r="G39163" s="5">
        <f t="shared" si="1226"/>
        <v>0</v>
      </c>
    </row>
    <row r="39164" spans="1:7" x14ac:dyDescent="0.25">
      <c r="A39164">
        <v>194825</v>
      </c>
      <c r="B39164">
        <v>1684</v>
      </c>
      <c r="C39164" s="69">
        <v>44121.544016203698</v>
      </c>
      <c r="D39164">
        <v>10869</v>
      </c>
      <c r="E39164" s="6">
        <v>960</v>
      </c>
      <c r="F39164" s="4">
        <f t="shared" si="1225"/>
        <v>44105.638993055552</v>
      </c>
      <c r="G39164" s="5">
        <f t="shared" si="1226"/>
        <v>0</v>
      </c>
    </row>
    <row r="39165" spans="1:7" x14ac:dyDescent="0.25">
      <c r="A39165">
        <v>194828</v>
      </c>
      <c r="B39165">
        <v>10636</v>
      </c>
      <c r="C39165" s="69">
        <v>44121.544421296298</v>
      </c>
      <c r="D39165">
        <v>10968</v>
      </c>
      <c r="E39165" s="6">
        <v>0</v>
      </c>
      <c r="F39165" s="4">
        <f t="shared" si="1225"/>
        <v>44044.127384259256</v>
      </c>
      <c r="G39165" s="5">
        <f t="shared" si="1226"/>
        <v>0</v>
      </c>
    </row>
    <row r="39166" spans="1:7" x14ac:dyDescent="0.25">
      <c r="A39166">
        <v>194829</v>
      </c>
      <c r="B39166">
        <v>3148</v>
      </c>
      <c r="C39166" s="69">
        <v>44121.551655092589</v>
      </c>
      <c r="D39166">
        <v>10755</v>
      </c>
      <c r="E39166" s="6">
        <v>0</v>
      </c>
      <c r="F39166" s="4">
        <f t="shared" si="1225"/>
        <v>44075.211076388892</v>
      </c>
      <c r="G39166" s="5">
        <f t="shared" si="1226"/>
        <v>0</v>
      </c>
    </row>
    <row r="39167" spans="1:7" x14ac:dyDescent="0.25">
      <c r="A39167">
        <v>194832</v>
      </c>
      <c r="B39167">
        <v>2227</v>
      </c>
      <c r="C39167" s="69">
        <v>44121.551851851851</v>
      </c>
      <c r="D39167">
        <v>12036</v>
      </c>
      <c r="E39167" s="6">
        <v>1200</v>
      </c>
      <c r="F39167" s="4">
        <f t="shared" si="1225"/>
        <v>44105.626203703701</v>
      </c>
      <c r="G39167" s="5">
        <f t="shared" si="1226"/>
        <v>0</v>
      </c>
    </row>
    <row r="39168" spans="1:7" x14ac:dyDescent="0.25">
      <c r="A39168">
        <v>194835</v>
      </c>
      <c r="B39168">
        <v>11756</v>
      </c>
      <c r="C39168" s="69">
        <v>44121.555671296293</v>
      </c>
      <c r="D39168">
        <v>1416</v>
      </c>
      <c r="E39168" s="6">
        <v>1200</v>
      </c>
      <c r="F39168" s="4">
        <f t="shared" si="1225"/>
        <v>44075.540567129632</v>
      </c>
      <c r="G39168" s="5">
        <f t="shared" si="1226"/>
        <v>0</v>
      </c>
    </row>
    <row r="39169" spans="1:7" x14ac:dyDescent="0.25">
      <c r="A39169">
        <v>194841</v>
      </c>
      <c r="B39169">
        <v>10098</v>
      </c>
      <c r="C39169" s="69">
        <v>44121.559895833343</v>
      </c>
      <c r="D39169">
        <v>11285</v>
      </c>
      <c r="E39169" s="6">
        <v>960</v>
      </c>
      <c r="F39169" s="4">
        <f t="shared" si="1225"/>
        <v>43833.440925925926</v>
      </c>
      <c r="G39169" s="5">
        <f t="shared" si="1226"/>
        <v>0</v>
      </c>
    </row>
    <row r="39170" spans="1:7" x14ac:dyDescent="0.25">
      <c r="A39170">
        <v>194842</v>
      </c>
      <c r="B39170">
        <v>12441</v>
      </c>
      <c r="C39170" s="69">
        <v>44121.562152777777</v>
      </c>
      <c r="D39170">
        <v>11835</v>
      </c>
      <c r="E39170" s="6">
        <v>1200</v>
      </c>
      <c r="F39170" s="4">
        <f t="shared" ref="F39170:F39233" si="1227">VLOOKUP(D39170,J:K,2,0)</f>
        <v>43922.844085648147</v>
      </c>
      <c r="G39170" s="5">
        <f t="shared" si="1226"/>
        <v>0</v>
      </c>
    </row>
    <row r="39171" spans="1:7" x14ac:dyDescent="0.25">
      <c r="A39171">
        <v>194851</v>
      </c>
      <c r="B39171">
        <v>12230</v>
      </c>
      <c r="C39171" s="69">
        <v>44121.574120370373</v>
      </c>
      <c r="D39171">
        <v>12156</v>
      </c>
      <c r="E39171" s="6">
        <v>1200</v>
      </c>
      <c r="F39171" s="4">
        <f t="shared" si="1227"/>
        <v>43922.017361111109</v>
      </c>
      <c r="G39171" s="5">
        <f t="shared" ref="G39171:G39234" si="1228">IF(F39171=C39171, 1, 0)</f>
        <v>0</v>
      </c>
    </row>
    <row r="39172" spans="1:7" x14ac:dyDescent="0.25">
      <c r="A39172">
        <v>194856</v>
      </c>
      <c r="B39172">
        <v>10163</v>
      </c>
      <c r="C39172" s="69">
        <v>44121.576284722221</v>
      </c>
      <c r="D39172">
        <v>10111</v>
      </c>
      <c r="E39172" s="6">
        <v>1200</v>
      </c>
      <c r="F39172" s="4">
        <f t="shared" si="1227"/>
        <v>43891.165625000001</v>
      </c>
      <c r="G39172" s="5">
        <f t="shared" si="1228"/>
        <v>0</v>
      </c>
    </row>
    <row r="39173" spans="1:7" x14ac:dyDescent="0.25">
      <c r="A39173">
        <v>194860</v>
      </c>
      <c r="B39173">
        <v>6353</v>
      </c>
      <c r="C39173" s="69">
        <v>44121.582129629627</v>
      </c>
      <c r="D39173">
        <v>5193</v>
      </c>
      <c r="E39173" s="6">
        <v>1200</v>
      </c>
      <c r="F39173" s="4">
        <f t="shared" si="1227"/>
        <v>44013.102743055555</v>
      </c>
      <c r="G39173" s="5">
        <f t="shared" si="1228"/>
        <v>0</v>
      </c>
    </row>
    <row r="39174" spans="1:7" x14ac:dyDescent="0.25">
      <c r="A39174">
        <v>194867</v>
      </c>
      <c r="B39174">
        <v>6824</v>
      </c>
      <c r="C39174" s="69">
        <v>44121.582372685189</v>
      </c>
      <c r="D39174">
        <v>264</v>
      </c>
      <c r="E39174" s="6">
        <v>1200</v>
      </c>
      <c r="F39174" s="4">
        <f t="shared" si="1227"/>
        <v>44045.331446759257</v>
      </c>
      <c r="G39174" s="5">
        <f t="shared" si="1228"/>
        <v>0</v>
      </c>
    </row>
    <row r="39175" spans="1:7" x14ac:dyDescent="0.25">
      <c r="A39175">
        <v>194873</v>
      </c>
      <c r="B39175">
        <v>9159</v>
      </c>
      <c r="C39175" s="69">
        <v>44121.588356481479</v>
      </c>
      <c r="D39175">
        <v>5193</v>
      </c>
      <c r="E39175" s="6">
        <v>1200</v>
      </c>
      <c r="F39175" s="4">
        <f t="shared" si="1227"/>
        <v>44013.102743055555</v>
      </c>
      <c r="G39175" s="5">
        <f t="shared" si="1228"/>
        <v>0</v>
      </c>
    </row>
    <row r="39176" spans="1:7" x14ac:dyDescent="0.25">
      <c r="A39176">
        <v>194878</v>
      </c>
      <c r="B39176">
        <v>11226</v>
      </c>
      <c r="C39176" s="69">
        <v>44121.596041666657</v>
      </c>
      <c r="D39176">
        <v>2167</v>
      </c>
      <c r="E39176" s="6">
        <v>1200</v>
      </c>
      <c r="F39176" s="4">
        <f t="shared" si="1227"/>
        <v>43983.320763888885</v>
      </c>
      <c r="G39176" s="5">
        <f t="shared" si="1228"/>
        <v>0</v>
      </c>
    </row>
    <row r="39177" spans="1:7" x14ac:dyDescent="0.25">
      <c r="A39177">
        <v>194880</v>
      </c>
      <c r="B39177">
        <v>1528</v>
      </c>
      <c r="C39177" s="69">
        <v>44121.606979166667</v>
      </c>
      <c r="D39177">
        <v>4797</v>
      </c>
      <c r="E39177" s="6">
        <v>1200</v>
      </c>
      <c r="F39177" s="4">
        <f t="shared" si="1227"/>
        <v>44075.110925925925</v>
      </c>
      <c r="G39177" s="5">
        <f t="shared" si="1228"/>
        <v>0</v>
      </c>
    </row>
    <row r="39178" spans="1:7" x14ac:dyDescent="0.25">
      <c r="A39178">
        <v>194881</v>
      </c>
      <c r="B39178">
        <v>12447</v>
      </c>
      <c r="C39178" s="69">
        <v>44121.609305555547</v>
      </c>
      <c r="D39178">
        <v>6403</v>
      </c>
      <c r="E39178" s="6">
        <v>1200</v>
      </c>
      <c r="F39178" s="4">
        <f t="shared" si="1227"/>
        <v>43922.923217592594</v>
      </c>
      <c r="G39178" s="5">
        <f t="shared" si="1228"/>
        <v>0</v>
      </c>
    </row>
    <row r="39179" spans="1:7" x14ac:dyDescent="0.25">
      <c r="A39179">
        <v>194891</v>
      </c>
      <c r="B39179">
        <v>12935</v>
      </c>
      <c r="C39179" s="69">
        <v>44121.612222222233</v>
      </c>
      <c r="D39179">
        <v>12462</v>
      </c>
      <c r="E39179" s="6">
        <v>1200</v>
      </c>
      <c r="F39179" s="4">
        <f t="shared" si="1227"/>
        <v>44075.365104166667</v>
      </c>
      <c r="G39179" s="5">
        <f t="shared" si="1228"/>
        <v>0</v>
      </c>
    </row>
    <row r="39180" spans="1:7" x14ac:dyDescent="0.25">
      <c r="A39180">
        <v>194898</v>
      </c>
      <c r="B39180">
        <v>2462</v>
      </c>
      <c r="C39180" s="69">
        <v>44121.616655092592</v>
      </c>
      <c r="D39180">
        <v>10304</v>
      </c>
      <c r="E39180" s="6">
        <v>1200</v>
      </c>
      <c r="F39180" s="4">
        <f t="shared" si="1227"/>
        <v>43891.918229166666</v>
      </c>
      <c r="G39180" s="5">
        <f t="shared" si="1228"/>
        <v>0</v>
      </c>
    </row>
    <row r="39181" spans="1:7" x14ac:dyDescent="0.25">
      <c r="A39181">
        <v>194903</v>
      </c>
      <c r="B39181">
        <v>6652</v>
      </c>
      <c r="C39181" s="69">
        <v>44121.618148148147</v>
      </c>
      <c r="D39181">
        <v>264</v>
      </c>
      <c r="E39181" s="6">
        <v>1200</v>
      </c>
      <c r="F39181" s="4">
        <f t="shared" si="1227"/>
        <v>44045.331446759257</v>
      </c>
      <c r="G39181" s="5">
        <f t="shared" si="1228"/>
        <v>0</v>
      </c>
    </row>
    <row r="39182" spans="1:7" x14ac:dyDescent="0.25">
      <c r="A39182">
        <v>194908</v>
      </c>
      <c r="B39182">
        <v>8132</v>
      </c>
      <c r="C39182" s="69">
        <v>44121.620208333326</v>
      </c>
      <c r="D39182">
        <v>10607</v>
      </c>
      <c r="E39182" s="6">
        <v>1200</v>
      </c>
      <c r="F39182" s="4">
        <f t="shared" si="1227"/>
        <v>44106.289375</v>
      </c>
      <c r="G39182" s="5">
        <f t="shared" si="1228"/>
        <v>0</v>
      </c>
    </row>
    <row r="39183" spans="1:7" x14ac:dyDescent="0.25">
      <c r="A39183">
        <v>194911</v>
      </c>
      <c r="B39183">
        <v>2041</v>
      </c>
      <c r="C39183" s="69">
        <v>44121.626585648148</v>
      </c>
      <c r="D39183">
        <v>310</v>
      </c>
      <c r="E39183" s="6">
        <v>1200</v>
      </c>
      <c r="F39183" s="4">
        <f t="shared" si="1227"/>
        <v>44105.154143518521</v>
      </c>
      <c r="G39183" s="5">
        <f t="shared" si="1228"/>
        <v>0</v>
      </c>
    </row>
    <row r="39184" spans="1:7" x14ac:dyDescent="0.25">
      <c r="A39184">
        <v>194915</v>
      </c>
      <c r="B39184">
        <v>10930</v>
      </c>
      <c r="C39184" s="69">
        <v>44121.627256944441</v>
      </c>
      <c r="D39184">
        <v>10526</v>
      </c>
      <c r="E39184" s="6">
        <v>1200</v>
      </c>
      <c r="F39184" s="4">
        <f t="shared" si="1227"/>
        <v>43922.45652777778</v>
      </c>
      <c r="G39184" s="5">
        <f t="shared" si="1228"/>
        <v>0</v>
      </c>
    </row>
    <row r="39185" spans="1:7" x14ac:dyDescent="0.25">
      <c r="A39185">
        <v>194919</v>
      </c>
      <c r="B39185">
        <v>11112</v>
      </c>
      <c r="C39185" s="69">
        <v>44121.632696759261</v>
      </c>
      <c r="D39185">
        <v>4947</v>
      </c>
      <c r="E39185" s="6">
        <v>1200</v>
      </c>
      <c r="F39185" s="4">
        <f t="shared" si="1227"/>
        <v>43983.628136574072</v>
      </c>
      <c r="G39185" s="5">
        <f t="shared" si="1228"/>
        <v>0</v>
      </c>
    </row>
    <row r="39186" spans="1:7" x14ac:dyDescent="0.25">
      <c r="A39186">
        <v>194921</v>
      </c>
      <c r="B39186">
        <v>3511</v>
      </c>
      <c r="C39186" s="69">
        <v>44121.632928240739</v>
      </c>
      <c r="D39186">
        <v>10803</v>
      </c>
      <c r="E39186" s="6">
        <v>0</v>
      </c>
      <c r="F39186" s="4">
        <f t="shared" si="1227"/>
        <v>44044.362303240741</v>
      </c>
      <c r="G39186" s="5">
        <f t="shared" si="1228"/>
        <v>0</v>
      </c>
    </row>
    <row r="39187" spans="1:7" x14ac:dyDescent="0.25">
      <c r="A39187">
        <v>194926</v>
      </c>
      <c r="B39187">
        <v>2096</v>
      </c>
      <c r="C39187" s="69">
        <v>44121.6330787037</v>
      </c>
      <c r="D39187">
        <v>12711</v>
      </c>
      <c r="E39187" s="6">
        <v>1200</v>
      </c>
      <c r="F39187" s="4">
        <f t="shared" si="1227"/>
        <v>43862.756041666667</v>
      </c>
      <c r="G39187" s="5">
        <f t="shared" si="1228"/>
        <v>0</v>
      </c>
    </row>
    <row r="39188" spans="1:7" x14ac:dyDescent="0.25">
      <c r="A39188">
        <v>194937</v>
      </c>
      <c r="B39188">
        <v>11775</v>
      </c>
      <c r="C39188" s="69">
        <v>44121.6403125</v>
      </c>
      <c r="D39188">
        <v>12187</v>
      </c>
      <c r="E39188" s="6">
        <v>1200</v>
      </c>
      <c r="F39188" s="4">
        <f t="shared" si="1227"/>
        <v>44077.792245370372</v>
      </c>
      <c r="G39188" s="5">
        <f t="shared" si="1228"/>
        <v>0</v>
      </c>
    </row>
    <row r="39189" spans="1:7" x14ac:dyDescent="0.25">
      <c r="A39189">
        <v>194941</v>
      </c>
      <c r="B39189">
        <v>2206</v>
      </c>
      <c r="C39189" s="69">
        <v>44121.641215277778</v>
      </c>
      <c r="D39189">
        <v>1329</v>
      </c>
      <c r="E39189" s="6">
        <v>0</v>
      </c>
      <c r="F39189" s="4">
        <f t="shared" si="1227"/>
        <v>44075.264363425929</v>
      </c>
      <c r="G39189" s="5">
        <f t="shared" si="1228"/>
        <v>0</v>
      </c>
    </row>
    <row r="39190" spans="1:7" x14ac:dyDescent="0.25">
      <c r="A39190">
        <v>194947</v>
      </c>
      <c r="B39190">
        <v>2537</v>
      </c>
      <c r="C39190" s="69">
        <v>44121.643159722233</v>
      </c>
      <c r="D39190">
        <v>10897</v>
      </c>
      <c r="E39190" s="6">
        <v>1200</v>
      </c>
      <c r="F39190" s="4">
        <f t="shared" si="1227"/>
        <v>44105.438530092593</v>
      </c>
      <c r="G39190" s="5">
        <f t="shared" si="1228"/>
        <v>0</v>
      </c>
    </row>
    <row r="39191" spans="1:7" x14ac:dyDescent="0.25">
      <c r="A39191">
        <v>194950</v>
      </c>
      <c r="B39191">
        <v>4377</v>
      </c>
      <c r="C39191" s="69">
        <v>44121.644756944443</v>
      </c>
      <c r="D39191">
        <v>1305</v>
      </c>
      <c r="E39191" s="6">
        <v>1200</v>
      </c>
      <c r="F39191" s="4">
        <f t="shared" si="1227"/>
        <v>43922.021249999998</v>
      </c>
      <c r="G39191" s="5">
        <f t="shared" si="1228"/>
        <v>0</v>
      </c>
    </row>
    <row r="39192" spans="1:7" x14ac:dyDescent="0.25">
      <c r="A39192">
        <v>194952</v>
      </c>
      <c r="B39192">
        <v>7975</v>
      </c>
      <c r="C39192" s="69">
        <v>44121.645960648151</v>
      </c>
      <c r="D39192">
        <v>10693</v>
      </c>
      <c r="E39192" s="6">
        <v>1200</v>
      </c>
      <c r="F39192" s="4">
        <f t="shared" si="1227"/>
        <v>43983.321377314816</v>
      </c>
      <c r="G39192" s="5">
        <f t="shared" si="1228"/>
        <v>0</v>
      </c>
    </row>
    <row r="39193" spans="1:7" x14ac:dyDescent="0.25">
      <c r="A39193">
        <v>194956</v>
      </c>
      <c r="B39193">
        <v>11602</v>
      </c>
      <c r="C39193" s="69">
        <v>44121.646087962959</v>
      </c>
      <c r="D39193">
        <v>7878</v>
      </c>
      <c r="E39193" s="6">
        <v>1200</v>
      </c>
      <c r="F39193" s="4">
        <f t="shared" si="1227"/>
        <v>43891.070462962962</v>
      </c>
      <c r="G39193" s="5">
        <f t="shared" si="1228"/>
        <v>0</v>
      </c>
    </row>
    <row r="39194" spans="1:7" x14ac:dyDescent="0.25">
      <c r="A39194">
        <v>194960</v>
      </c>
      <c r="B39194">
        <v>7420</v>
      </c>
      <c r="C39194" s="69">
        <v>44121.647476851853</v>
      </c>
      <c r="D39194">
        <v>9309</v>
      </c>
      <c r="E39194" s="6">
        <v>1200</v>
      </c>
      <c r="F39194" s="4">
        <f t="shared" si="1227"/>
        <v>43862.647430555553</v>
      </c>
      <c r="G39194" s="5">
        <f t="shared" si="1228"/>
        <v>0</v>
      </c>
    </row>
    <row r="39195" spans="1:7" x14ac:dyDescent="0.25">
      <c r="A39195">
        <v>194962</v>
      </c>
      <c r="B39195">
        <v>10229</v>
      </c>
      <c r="C39195" s="69">
        <v>44121.6487037037</v>
      </c>
      <c r="D39195">
        <v>7629</v>
      </c>
      <c r="E39195" s="6">
        <v>1200</v>
      </c>
      <c r="F39195" s="4">
        <f t="shared" si="1227"/>
        <v>43986.256631944445</v>
      </c>
      <c r="G39195" s="5">
        <f t="shared" si="1228"/>
        <v>0</v>
      </c>
    </row>
    <row r="39196" spans="1:7" x14ac:dyDescent="0.25">
      <c r="A39196">
        <v>194968</v>
      </c>
      <c r="B39196">
        <v>1688</v>
      </c>
      <c r="C39196" s="69">
        <v>44121.654722222222</v>
      </c>
      <c r="D39196">
        <v>11664</v>
      </c>
      <c r="E39196" s="6">
        <v>1200</v>
      </c>
      <c r="F39196" s="4">
        <f t="shared" si="1227"/>
        <v>44105.660173611112</v>
      </c>
      <c r="G39196" s="5">
        <f t="shared" si="1228"/>
        <v>0</v>
      </c>
    </row>
    <row r="39197" spans="1:7" x14ac:dyDescent="0.25">
      <c r="A39197">
        <v>194975</v>
      </c>
      <c r="B39197">
        <v>1245</v>
      </c>
      <c r="C39197" s="69">
        <v>44121.657465277778</v>
      </c>
      <c r="D39197">
        <v>3318</v>
      </c>
      <c r="E39197" s="6">
        <v>1200</v>
      </c>
      <c r="F39197" s="4">
        <f t="shared" si="1227"/>
        <v>43923.46261574074</v>
      </c>
      <c r="G39197" s="5">
        <f t="shared" si="1228"/>
        <v>0</v>
      </c>
    </row>
    <row r="39198" spans="1:7" x14ac:dyDescent="0.25">
      <c r="A39198">
        <v>194979</v>
      </c>
      <c r="B39198">
        <v>13230</v>
      </c>
      <c r="C39198" s="69">
        <v>44121.669756944437</v>
      </c>
      <c r="D39198">
        <v>10587</v>
      </c>
      <c r="E39198" s="6">
        <v>1200</v>
      </c>
      <c r="F39198" s="4">
        <f t="shared" si="1227"/>
        <v>44013.007175925923</v>
      </c>
      <c r="G39198" s="5">
        <f t="shared" si="1228"/>
        <v>0</v>
      </c>
    </row>
    <row r="39199" spans="1:7" x14ac:dyDescent="0.25">
      <c r="A39199">
        <v>194986</v>
      </c>
      <c r="B39199">
        <v>11854</v>
      </c>
      <c r="C39199" s="69">
        <v>44121.672268518523</v>
      </c>
      <c r="D39199">
        <v>4674</v>
      </c>
      <c r="E39199" s="6">
        <v>0</v>
      </c>
      <c r="F39199" s="4">
        <f t="shared" si="1227"/>
        <v>44075.012592592589</v>
      </c>
      <c r="G39199" s="5">
        <f t="shared" si="1228"/>
        <v>0</v>
      </c>
    </row>
    <row r="39200" spans="1:7" x14ac:dyDescent="0.25">
      <c r="A39200">
        <v>194991</v>
      </c>
      <c r="B39200">
        <v>3514</v>
      </c>
      <c r="C39200" s="69">
        <v>44121.673148148147</v>
      </c>
      <c r="D39200">
        <v>10803</v>
      </c>
      <c r="E39200" s="6">
        <v>1200</v>
      </c>
      <c r="F39200" s="4">
        <f t="shared" si="1227"/>
        <v>44044.362303240741</v>
      </c>
      <c r="G39200" s="5">
        <f t="shared" si="1228"/>
        <v>0</v>
      </c>
    </row>
    <row r="39201" spans="1:7" x14ac:dyDescent="0.25">
      <c r="A39201">
        <v>194995</v>
      </c>
      <c r="B39201">
        <v>7086</v>
      </c>
      <c r="C39201" s="69">
        <v>44121.677916666667</v>
      </c>
      <c r="D39201">
        <v>4674</v>
      </c>
      <c r="E39201" s="6">
        <v>1200</v>
      </c>
      <c r="F39201" s="4">
        <f t="shared" si="1227"/>
        <v>44075.012592592589</v>
      </c>
      <c r="G39201" s="5">
        <f t="shared" si="1228"/>
        <v>0</v>
      </c>
    </row>
    <row r="39202" spans="1:7" x14ac:dyDescent="0.25">
      <c r="A39202">
        <v>195001</v>
      </c>
      <c r="B39202">
        <v>11112</v>
      </c>
      <c r="C39202" s="69">
        <v>44121.67895833333</v>
      </c>
      <c r="D39202">
        <v>3085</v>
      </c>
      <c r="E39202" s="6">
        <v>1200</v>
      </c>
      <c r="F39202" s="4">
        <f t="shared" si="1227"/>
        <v>43984.614733796298</v>
      </c>
      <c r="G39202" s="5">
        <f t="shared" si="1228"/>
        <v>0</v>
      </c>
    </row>
    <row r="39203" spans="1:7" x14ac:dyDescent="0.25">
      <c r="A39203">
        <v>195014</v>
      </c>
      <c r="B39203">
        <v>1187</v>
      </c>
      <c r="C39203" s="69">
        <v>44121.688796296286</v>
      </c>
      <c r="D39203">
        <v>1570</v>
      </c>
      <c r="E39203" s="6">
        <v>960</v>
      </c>
      <c r="F39203" s="4">
        <f t="shared" si="1227"/>
        <v>43891.105428240742</v>
      </c>
      <c r="G39203" s="5">
        <f t="shared" si="1228"/>
        <v>0</v>
      </c>
    </row>
    <row r="39204" spans="1:7" x14ac:dyDescent="0.25">
      <c r="A39204">
        <v>195016</v>
      </c>
      <c r="B39204">
        <v>1778</v>
      </c>
      <c r="C39204" s="69">
        <v>44121.689687500002</v>
      </c>
      <c r="D39204">
        <v>7850</v>
      </c>
      <c r="E39204" s="6">
        <v>1200</v>
      </c>
      <c r="F39204" s="4">
        <f t="shared" si="1227"/>
        <v>44076.31013888889</v>
      </c>
      <c r="G39204" s="5">
        <f t="shared" si="1228"/>
        <v>0</v>
      </c>
    </row>
    <row r="39205" spans="1:7" x14ac:dyDescent="0.25">
      <c r="A39205">
        <v>195021</v>
      </c>
      <c r="B39205">
        <v>3990</v>
      </c>
      <c r="C39205" s="69">
        <v>44121.690949074073</v>
      </c>
      <c r="D39205">
        <v>3850</v>
      </c>
      <c r="E39205" s="6">
        <v>1200</v>
      </c>
      <c r="F39205" s="4">
        <f t="shared" si="1227"/>
        <v>44044.450995370367</v>
      </c>
      <c r="G39205" s="5">
        <f t="shared" si="1228"/>
        <v>0</v>
      </c>
    </row>
    <row r="39206" spans="1:7" x14ac:dyDescent="0.25">
      <c r="A39206">
        <v>195027</v>
      </c>
      <c r="B39206">
        <v>674</v>
      </c>
      <c r="C39206" s="69">
        <v>44121.692835648151</v>
      </c>
      <c r="D39206">
        <v>4283</v>
      </c>
      <c r="E39206" s="6">
        <v>1200</v>
      </c>
      <c r="F39206" s="4">
        <f t="shared" si="1227"/>
        <v>43983.649594907409</v>
      </c>
      <c r="G39206" s="5">
        <f t="shared" si="1228"/>
        <v>0</v>
      </c>
    </row>
    <row r="39207" spans="1:7" x14ac:dyDescent="0.25">
      <c r="A39207">
        <v>195032</v>
      </c>
      <c r="B39207">
        <v>12631</v>
      </c>
      <c r="C39207" s="69">
        <v>44121.693854166668</v>
      </c>
      <c r="D39207">
        <v>963</v>
      </c>
      <c r="E39207" s="6">
        <v>1200</v>
      </c>
      <c r="F39207" s="4">
        <f t="shared" si="1227"/>
        <v>44044.170370370368</v>
      </c>
      <c r="G39207" s="5">
        <f t="shared" si="1228"/>
        <v>0</v>
      </c>
    </row>
    <row r="39208" spans="1:7" x14ac:dyDescent="0.25">
      <c r="A39208">
        <v>195036</v>
      </c>
      <c r="B39208">
        <v>12341</v>
      </c>
      <c r="C39208" s="69">
        <v>44121.697488425933</v>
      </c>
      <c r="D39208">
        <v>878</v>
      </c>
      <c r="E39208" s="6">
        <v>1200</v>
      </c>
      <c r="F39208" s="4">
        <f t="shared" si="1227"/>
        <v>43922.969097222223</v>
      </c>
      <c r="G39208" s="5">
        <f t="shared" si="1228"/>
        <v>0</v>
      </c>
    </row>
    <row r="39209" spans="1:7" x14ac:dyDescent="0.25">
      <c r="A39209">
        <v>195039</v>
      </c>
      <c r="B39209">
        <v>12967</v>
      </c>
      <c r="C39209" s="69">
        <v>44121.697800925933</v>
      </c>
      <c r="D39209">
        <v>11285</v>
      </c>
      <c r="E39209" s="6">
        <v>1200</v>
      </c>
      <c r="F39209" s="4">
        <f t="shared" si="1227"/>
        <v>43833.440925925926</v>
      </c>
      <c r="G39209" s="5">
        <f t="shared" si="1228"/>
        <v>0</v>
      </c>
    </row>
    <row r="39210" spans="1:7" x14ac:dyDescent="0.25">
      <c r="A39210">
        <v>195043</v>
      </c>
      <c r="B39210">
        <v>534</v>
      </c>
      <c r="C39210" s="69">
        <v>44121.700821759259</v>
      </c>
      <c r="D39210">
        <v>8662</v>
      </c>
      <c r="E39210" s="6">
        <v>1200</v>
      </c>
      <c r="F39210" s="4">
        <f t="shared" si="1227"/>
        <v>44044.306481481479</v>
      </c>
      <c r="G39210" s="5">
        <f t="shared" si="1228"/>
        <v>0</v>
      </c>
    </row>
    <row r="39211" spans="1:7" x14ac:dyDescent="0.25">
      <c r="A39211">
        <v>195049</v>
      </c>
      <c r="B39211">
        <v>8525</v>
      </c>
      <c r="C39211" s="69">
        <v>44121.700821759259</v>
      </c>
      <c r="D39211">
        <v>12030</v>
      </c>
      <c r="E39211" s="6">
        <v>960</v>
      </c>
      <c r="F39211" s="4">
        <f t="shared" si="1227"/>
        <v>43832.412627314814</v>
      </c>
      <c r="G39211" s="5">
        <f t="shared" si="1228"/>
        <v>0</v>
      </c>
    </row>
    <row r="39212" spans="1:7" x14ac:dyDescent="0.25">
      <c r="A39212">
        <v>195052</v>
      </c>
      <c r="B39212">
        <v>10072</v>
      </c>
      <c r="C39212" s="69">
        <v>44121.701956018522</v>
      </c>
      <c r="D39212">
        <v>2628</v>
      </c>
      <c r="E39212" s="6">
        <v>1200</v>
      </c>
      <c r="F39212" s="4">
        <f t="shared" si="1227"/>
        <v>44077.032141203701</v>
      </c>
      <c r="G39212" s="5">
        <f t="shared" si="1228"/>
        <v>0</v>
      </c>
    </row>
    <row r="39213" spans="1:7" x14ac:dyDescent="0.25">
      <c r="A39213">
        <v>195056</v>
      </c>
      <c r="B39213">
        <v>6991</v>
      </c>
      <c r="C39213" s="69">
        <v>44121.705567129633</v>
      </c>
      <c r="D39213">
        <v>5893</v>
      </c>
      <c r="E39213" s="6">
        <v>1200</v>
      </c>
      <c r="F39213" s="4">
        <f t="shared" si="1227"/>
        <v>44075.811689814815</v>
      </c>
      <c r="G39213" s="5">
        <f t="shared" si="1228"/>
        <v>0</v>
      </c>
    </row>
    <row r="39214" spans="1:7" x14ac:dyDescent="0.25">
      <c r="A39214">
        <v>195061</v>
      </c>
      <c r="B39214">
        <v>2968</v>
      </c>
      <c r="C39214" s="69">
        <v>44121.708703703713</v>
      </c>
      <c r="D39214">
        <v>4283</v>
      </c>
      <c r="E39214" s="6">
        <v>1200</v>
      </c>
      <c r="F39214" s="4">
        <f t="shared" si="1227"/>
        <v>43983.649594907409</v>
      </c>
      <c r="G39214" s="5">
        <f t="shared" si="1228"/>
        <v>0</v>
      </c>
    </row>
    <row r="39215" spans="1:7" x14ac:dyDescent="0.25">
      <c r="A39215">
        <v>195072</v>
      </c>
      <c r="B39215">
        <v>5894</v>
      </c>
      <c r="C39215" s="69">
        <v>44121.711875000001</v>
      </c>
      <c r="D39215">
        <v>10192</v>
      </c>
      <c r="E39215" s="6">
        <v>960</v>
      </c>
      <c r="F39215" s="4">
        <f t="shared" si="1227"/>
        <v>44013.023599537039</v>
      </c>
      <c r="G39215" s="5">
        <f t="shared" si="1228"/>
        <v>0</v>
      </c>
    </row>
    <row r="39216" spans="1:7" x14ac:dyDescent="0.25">
      <c r="A39216">
        <v>195073</v>
      </c>
      <c r="B39216">
        <v>11914</v>
      </c>
      <c r="C39216" s="69">
        <v>44121.721979166658</v>
      </c>
      <c r="D39216">
        <v>963</v>
      </c>
      <c r="E39216" s="6">
        <v>1200</v>
      </c>
      <c r="F39216" s="4">
        <f t="shared" si="1227"/>
        <v>44044.170370370368</v>
      </c>
      <c r="G39216" s="5">
        <f t="shared" si="1228"/>
        <v>0</v>
      </c>
    </row>
    <row r="39217" spans="1:7" x14ac:dyDescent="0.25">
      <c r="A39217">
        <v>195077</v>
      </c>
      <c r="B39217">
        <v>9050</v>
      </c>
      <c r="C39217" s="69">
        <v>44121.724814814806</v>
      </c>
      <c r="D39217">
        <v>6844</v>
      </c>
      <c r="E39217" s="6">
        <v>1200</v>
      </c>
      <c r="F39217" s="4">
        <f t="shared" si="1227"/>
        <v>43891.224456018521</v>
      </c>
      <c r="G39217" s="5">
        <f t="shared" si="1228"/>
        <v>0</v>
      </c>
    </row>
    <row r="39218" spans="1:7" x14ac:dyDescent="0.25">
      <c r="A39218">
        <v>195082</v>
      </c>
      <c r="B39218">
        <v>8146</v>
      </c>
      <c r="C39218" s="69">
        <v>44121.724965277783</v>
      </c>
      <c r="D39218">
        <v>4972</v>
      </c>
      <c r="E39218" s="6">
        <v>1200</v>
      </c>
      <c r="F39218" s="4">
        <f t="shared" si="1227"/>
        <v>43952.029305555552</v>
      </c>
      <c r="G39218" s="5">
        <f t="shared" si="1228"/>
        <v>0</v>
      </c>
    </row>
    <row r="39219" spans="1:7" x14ac:dyDescent="0.25">
      <c r="A39219">
        <v>195083</v>
      </c>
      <c r="B39219">
        <v>6236</v>
      </c>
      <c r="C39219" s="69">
        <v>44121.735000000001</v>
      </c>
      <c r="D39219">
        <v>4947</v>
      </c>
      <c r="E39219" s="6">
        <v>1200</v>
      </c>
      <c r="F39219" s="4">
        <f t="shared" si="1227"/>
        <v>43983.628136574072</v>
      </c>
      <c r="G39219" s="5">
        <f t="shared" si="1228"/>
        <v>0</v>
      </c>
    </row>
    <row r="39220" spans="1:7" x14ac:dyDescent="0.25">
      <c r="A39220">
        <v>195089</v>
      </c>
      <c r="B39220">
        <v>7117</v>
      </c>
      <c r="C39220" s="69">
        <v>44121.73841435185</v>
      </c>
      <c r="D39220">
        <v>11562</v>
      </c>
      <c r="E39220" s="6">
        <v>0</v>
      </c>
      <c r="F39220" s="4">
        <f t="shared" si="1227"/>
        <v>44076.770902777775</v>
      </c>
      <c r="G39220" s="5">
        <f t="shared" si="1228"/>
        <v>0</v>
      </c>
    </row>
    <row r="39221" spans="1:7" x14ac:dyDescent="0.25">
      <c r="A39221">
        <v>195096</v>
      </c>
      <c r="B39221">
        <v>6730</v>
      </c>
      <c r="C39221" s="69">
        <v>44121.741064814807</v>
      </c>
      <c r="D39221">
        <v>11922</v>
      </c>
      <c r="E39221" s="6">
        <v>1200</v>
      </c>
      <c r="F39221" s="4">
        <f t="shared" si="1227"/>
        <v>44105.534861111111</v>
      </c>
      <c r="G39221" s="5">
        <f t="shared" si="1228"/>
        <v>0</v>
      </c>
    </row>
    <row r="39222" spans="1:7" x14ac:dyDescent="0.25">
      <c r="A39222">
        <v>195100</v>
      </c>
      <c r="B39222">
        <v>6013</v>
      </c>
      <c r="C39222" s="69">
        <v>44121.7419212963</v>
      </c>
      <c r="D39222">
        <v>2780</v>
      </c>
      <c r="E39222" s="6">
        <v>1200</v>
      </c>
      <c r="F39222" s="4">
        <f t="shared" si="1227"/>
        <v>44044.350624999999</v>
      </c>
      <c r="G39222" s="5">
        <f t="shared" si="1228"/>
        <v>0</v>
      </c>
    </row>
    <row r="39223" spans="1:7" x14ac:dyDescent="0.25">
      <c r="A39223">
        <v>195107</v>
      </c>
      <c r="B39223">
        <v>9059</v>
      </c>
      <c r="C39223" s="69">
        <v>44121.742152777777</v>
      </c>
      <c r="D39223">
        <v>11835</v>
      </c>
      <c r="E39223" s="6">
        <v>1200</v>
      </c>
      <c r="F39223" s="4">
        <f t="shared" si="1227"/>
        <v>43922.844085648147</v>
      </c>
      <c r="G39223" s="5">
        <f t="shared" si="1228"/>
        <v>0</v>
      </c>
    </row>
    <row r="39224" spans="1:7" x14ac:dyDescent="0.25">
      <c r="A39224">
        <v>195110</v>
      </c>
      <c r="B39224">
        <v>12051</v>
      </c>
      <c r="C39224" s="69">
        <v>44121.749247685177</v>
      </c>
      <c r="D39224">
        <v>10807</v>
      </c>
      <c r="E39224" s="6">
        <v>1200</v>
      </c>
      <c r="F39224" s="4">
        <f t="shared" si="1227"/>
        <v>43953.841516203705</v>
      </c>
      <c r="G39224" s="5">
        <f t="shared" si="1228"/>
        <v>0</v>
      </c>
    </row>
    <row r="39225" spans="1:7" x14ac:dyDescent="0.25">
      <c r="A39225">
        <v>195115</v>
      </c>
      <c r="B39225">
        <v>746</v>
      </c>
      <c r="C39225" s="69">
        <v>44121.751793981479</v>
      </c>
      <c r="D39225">
        <v>5612</v>
      </c>
      <c r="E39225" s="6">
        <v>1200</v>
      </c>
      <c r="F39225" s="4">
        <f t="shared" si="1227"/>
        <v>43891.11309027778</v>
      </c>
      <c r="G39225" s="5">
        <f t="shared" si="1228"/>
        <v>0</v>
      </c>
    </row>
    <row r="39226" spans="1:7" x14ac:dyDescent="0.25">
      <c r="A39226">
        <v>195117</v>
      </c>
      <c r="B39226">
        <v>10946</v>
      </c>
      <c r="C39226" s="69">
        <v>44121.75886574074</v>
      </c>
      <c r="D39226">
        <v>11562</v>
      </c>
      <c r="E39226" s="6">
        <v>1200</v>
      </c>
      <c r="F39226" s="4">
        <f t="shared" si="1227"/>
        <v>44076.770902777775</v>
      </c>
      <c r="G39226" s="5">
        <f t="shared" si="1228"/>
        <v>0</v>
      </c>
    </row>
    <row r="39227" spans="1:7" x14ac:dyDescent="0.25">
      <c r="A39227">
        <v>195123</v>
      </c>
      <c r="B39227">
        <v>6681</v>
      </c>
      <c r="C39227" s="69">
        <v>44121.763611111113</v>
      </c>
      <c r="D39227">
        <v>10607</v>
      </c>
      <c r="E39227" s="6">
        <v>1200</v>
      </c>
      <c r="F39227" s="4">
        <f t="shared" si="1227"/>
        <v>44106.289375</v>
      </c>
      <c r="G39227" s="5">
        <f t="shared" si="1228"/>
        <v>0</v>
      </c>
    </row>
    <row r="39228" spans="1:7" x14ac:dyDescent="0.25">
      <c r="A39228">
        <v>195124</v>
      </c>
      <c r="B39228">
        <v>710</v>
      </c>
      <c r="C39228" s="69">
        <v>44121.764907407407</v>
      </c>
      <c r="D39228">
        <v>11329</v>
      </c>
      <c r="E39228" s="6">
        <v>1200</v>
      </c>
      <c r="F39228" s="4">
        <f t="shared" si="1227"/>
        <v>43983.596550925926</v>
      </c>
      <c r="G39228" s="5">
        <f t="shared" si="1228"/>
        <v>0</v>
      </c>
    </row>
    <row r="39229" spans="1:7" x14ac:dyDescent="0.25">
      <c r="A39229">
        <v>195130</v>
      </c>
      <c r="B39229">
        <v>1491</v>
      </c>
      <c r="C39229" s="69">
        <v>44121.765613425923</v>
      </c>
      <c r="D39229">
        <v>7062</v>
      </c>
      <c r="E39229" s="6">
        <v>1200</v>
      </c>
      <c r="F39229" s="4">
        <f t="shared" si="1227"/>
        <v>43832.040196759262</v>
      </c>
      <c r="G39229" s="5">
        <f t="shared" si="1228"/>
        <v>0</v>
      </c>
    </row>
    <row r="39230" spans="1:7" x14ac:dyDescent="0.25">
      <c r="A39230">
        <v>195134</v>
      </c>
      <c r="B39230">
        <v>10163</v>
      </c>
      <c r="C39230" s="69">
        <v>44121.766180555547</v>
      </c>
      <c r="D39230">
        <v>13690</v>
      </c>
      <c r="E39230" s="6">
        <v>0</v>
      </c>
      <c r="F39230" s="4">
        <f t="shared" si="1227"/>
        <v>44044.347037037034</v>
      </c>
      <c r="G39230" s="5">
        <f t="shared" si="1228"/>
        <v>0</v>
      </c>
    </row>
    <row r="39231" spans="1:7" x14ac:dyDescent="0.25">
      <c r="A39231">
        <v>195137</v>
      </c>
      <c r="B39231">
        <v>710</v>
      </c>
      <c r="C39231" s="69">
        <v>44121.767789351848</v>
      </c>
      <c r="D39231">
        <v>9193</v>
      </c>
      <c r="E39231" s="6">
        <v>0</v>
      </c>
      <c r="F39231" s="4">
        <f t="shared" si="1227"/>
        <v>43922.429456018515</v>
      </c>
      <c r="G39231" s="5">
        <f t="shared" si="1228"/>
        <v>0</v>
      </c>
    </row>
    <row r="39232" spans="1:7" x14ac:dyDescent="0.25">
      <c r="A39232">
        <v>195138</v>
      </c>
      <c r="B39232">
        <v>3301</v>
      </c>
      <c r="C39232" s="69">
        <v>44121.770185185182</v>
      </c>
      <c r="D39232">
        <v>2271</v>
      </c>
      <c r="E39232" s="6">
        <v>1200</v>
      </c>
      <c r="F39232" s="4">
        <f t="shared" si="1227"/>
        <v>43922.063993055555</v>
      </c>
      <c r="G39232" s="5">
        <f t="shared" si="1228"/>
        <v>0</v>
      </c>
    </row>
    <row r="39233" spans="1:7" x14ac:dyDescent="0.25">
      <c r="A39233">
        <v>195145</v>
      </c>
      <c r="B39233">
        <v>4520</v>
      </c>
      <c r="C39233" s="69">
        <v>44121.780277777783</v>
      </c>
      <c r="D39233">
        <v>4782</v>
      </c>
      <c r="E39233" s="6">
        <v>1200</v>
      </c>
      <c r="F39233" s="4">
        <f t="shared" si="1227"/>
        <v>44105.143101851849</v>
      </c>
      <c r="G39233" s="5">
        <f t="shared" si="1228"/>
        <v>0</v>
      </c>
    </row>
    <row r="39234" spans="1:7" x14ac:dyDescent="0.25">
      <c r="A39234">
        <v>195147</v>
      </c>
      <c r="B39234">
        <v>3488</v>
      </c>
      <c r="C39234" s="69">
        <v>44121.781157407408</v>
      </c>
      <c r="D39234">
        <v>3788</v>
      </c>
      <c r="E39234" s="6">
        <v>1200</v>
      </c>
      <c r="F39234" s="4">
        <f t="shared" ref="F39234:F39297" si="1229">VLOOKUP(D39234,J:K,2,0)</f>
        <v>44075.480567129627</v>
      </c>
      <c r="G39234" s="5">
        <f t="shared" si="1228"/>
        <v>0</v>
      </c>
    </row>
    <row r="39235" spans="1:7" x14ac:dyDescent="0.25">
      <c r="A39235">
        <v>195149</v>
      </c>
      <c r="B39235">
        <v>10212</v>
      </c>
      <c r="C39235" s="69">
        <v>44121.784375000003</v>
      </c>
      <c r="D39235">
        <v>4476</v>
      </c>
      <c r="E39235" s="6">
        <v>1200</v>
      </c>
      <c r="F39235" s="4">
        <f t="shared" si="1229"/>
        <v>44014.172569444447</v>
      </c>
      <c r="G39235" s="5">
        <f t="shared" ref="G39235:G39298" si="1230">IF(F39235=C39235, 1, 0)</f>
        <v>0</v>
      </c>
    </row>
    <row r="39236" spans="1:7" x14ac:dyDescent="0.25">
      <c r="A39236">
        <v>195150</v>
      </c>
      <c r="B39236">
        <v>10474</v>
      </c>
      <c r="C39236" s="69">
        <v>44121.790196759262</v>
      </c>
      <c r="D39236">
        <v>10781</v>
      </c>
      <c r="E39236" s="6">
        <v>1200</v>
      </c>
      <c r="F39236" s="4">
        <f t="shared" si="1229"/>
        <v>44076.168495370373</v>
      </c>
      <c r="G39236" s="5">
        <f t="shared" si="1230"/>
        <v>0</v>
      </c>
    </row>
    <row r="39237" spans="1:7" x14ac:dyDescent="0.25">
      <c r="A39237">
        <v>195157</v>
      </c>
      <c r="B39237">
        <v>13499</v>
      </c>
      <c r="C39237" s="69">
        <v>44121.794583333343</v>
      </c>
      <c r="D39237">
        <v>2688</v>
      </c>
      <c r="E39237" s="6">
        <v>960</v>
      </c>
      <c r="F39237" s="4">
        <f t="shared" si="1229"/>
        <v>44015.97284722222</v>
      </c>
      <c r="G39237" s="5">
        <f t="shared" si="1230"/>
        <v>0</v>
      </c>
    </row>
    <row r="39238" spans="1:7" x14ac:dyDescent="0.25">
      <c r="A39238">
        <v>195158</v>
      </c>
      <c r="B39238">
        <v>956</v>
      </c>
      <c r="C39238" s="69">
        <v>44121.800046296303</v>
      </c>
      <c r="D39238">
        <v>2096</v>
      </c>
      <c r="E39238" s="6">
        <v>1200</v>
      </c>
      <c r="F39238" s="4">
        <f t="shared" si="1229"/>
        <v>44044.189236111109</v>
      </c>
      <c r="G39238" s="5">
        <f t="shared" si="1230"/>
        <v>0</v>
      </c>
    </row>
    <row r="39239" spans="1:7" x14ac:dyDescent="0.25">
      <c r="A39239">
        <v>195164</v>
      </c>
      <c r="B39239">
        <v>9547</v>
      </c>
      <c r="C39239" s="69">
        <v>44121.800636574073</v>
      </c>
      <c r="D39239">
        <v>3850</v>
      </c>
      <c r="E39239" s="6">
        <v>0</v>
      </c>
      <c r="F39239" s="4">
        <f t="shared" si="1229"/>
        <v>44044.450995370367</v>
      </c>
      <c r="G39239" s="5">
        <f t="shared" si="1230"/>
        <v>0</v>
      </c>
    </row>
    <row r="39240" spans="1:7" x14ac:dyDescent="0.25">
      <c r="A39240">
        <v>195166</v>
      </c>
      <c r="B39240">
        <v>9399</v>
      </c>
      <c r="C39240" s="69">
        <v>44121.801122685189</v>
      </c>
      <c r="D39240">
        <v>2780</v>
      </c>
      <c r="E39240" s="6">
        <v>1200</v>
      </c>
      <c r="F39240" s="4">
        <f t="shared" si="1229"/>
        <v>44044.350624999999</v>
      </c>
      <c r="G39240" s="5">
        <f t="shared" si="1230"/>
        <v>0</v>
      </c>
    </row>
    <row r="39241" spans="1:7" x14ac:dyDescent="0.25">
      <c r="A39241">
        <v>195173</v>
      </c>
      <c r="B39241">
        <v>3358</v>
      </c>
      <c r="C39241" s="69">
        <v>44121.801354166673</v>
      </c>
      <c r="D39241">
        <v>10607</v>
      </c>
      <c r="E39241" s="6">
        <v>0</v>
      </c>
      <c r="F39241" s="4">
        <f t="shared" si="1229"/>
        <v>44106.289375</v>
      </c>
      <c r="G39241" s="5">
        <f t="shared" si="1230"/>
        <v>0</v>
      </c>
    </row>
    <row r="39242" spans="1:7" x14ac:dyDescent="0.25">
      <c r="A39242">
        <v>195174</v>
      </c>
      <c r="B39242">
        <v>819</v>
      </c>
      <c r="C39242" s="69">
        <v>44121.81590277778</v>
      </c>
      <c r="D39242">
        <v>8404</v>
      </c>
      <c r="E39242" s="6">
        <v>1200</v>
      </c>
      <c r="F39242" s="4">
        <f t="shared" si="1229"/>
        <v>43862.8516087963</v>
      </c>
      <c r="G39242" s="5">
        <f t="shared" si="1230"/>
        <v>0</v>
      </c>
    </row>
    <row r="39243" spans="1:7" x14ac:dyDescent="0.25">
      <c r="A39243">
        <v>195178</v>
      </c>
      <c r="B39243">
        <v>11410</v>
      </c>
      <c r="C39243" s="69">
        <v>44121.816724537042</v>
      </c>
      <c r="D39243">
        <v>11285</v>
      </c>
      <c r="E39243" s="6">
        <v>1200</v>
      </c>
      <c r="F39243" s="4">
        <f t="shared" si="1229"/>
        <v>43833.440925925926</v>
      </c>
      <c r="G39243" s="5">
        <f t="shared" si="1230"/>
        <v>0</v>
      </c>
    </row>
    <row r="39244" spans="1:7" x14ac:dyDescent="0.25">
      <c r="A39244">
        <v>195183</v>
      </c>
      <c r="B39244">
        <v>2149</v>
      </c>
      <c r="C39244" s="69">
        <v>44121.820173611108</v>
      </c>
      <c r="D39244">
        <v>2251</v>
      </c>
      <c r="E39244" s="6">
        <v>1200</v>
      </c>
      <c r="F39244" s="4">
        <f t="shared" si="1229"/>
        <v>43923.152268518519</v>
      </c>
      <c r="G39244" s="5">
        <f t="shared" si="1230"/>
        <v>0</v>
      </c>
    </row>
    <row r="39245" spans="1:7" x14ac:dyDescent="0.25">
      <c r="A39245">
        <v>195194</v>
      </c>
      <c r="B39245">
        <v>6673</v>
      </c>
      <c r="C39245" s="69">
        <v>44121.823819444442</v>
      </c>
      <c r="D39245">
        <v>12030</v>
      </c>
      <c r="E39245" s="6">
        <v>1200</v>
      </c>
      <c r="F39245" s="4">
        <f t="shared" si="1229"/>
        <v>43832.412627314814</v>
      </c>
      <c r="G39245" s="5">
        <f t="shared" si="1230"/>
        <v>0</v>
      </c>
    </row>
    <row r="39246" spans="1:7" x14ac:dyDescent="0.25">
      <c r="A39246">
        <v>195197</v>
      </c>
      <c r="B39246">
        <v>4306</v>
      </c>
      <c r="C39246" s="69">
        <v>44121.82439814815</v>
      </c>
      <c r="D39246">
        <v>6844</v>
      </c>
      <c r="E39246" s="6">
        <v>1200</v>
      </c>
      <c r="F39246" s="4">
        <f t="shared" si="1229"/>
        <v>43891.224456018521</v>
      </c>
      <c r="G39246" s="5">
        <f t="shared" si="1230"/>
        <v>0</v>
      </c>
    </row>
    <row r="39247" spans="1:7" x14ac:dyDescent="0.25">
      <c r="A39247">
        <v>195201</v>
      </c>
      <c r="B39247">
        <v>10776</v>
      </c>
      <c r="C39247" s="69">
        <v>44121.824837962973</v>
      </c>
      <c r="D39247">
        <v>11922</v>
      </c>
      <c r="E39247" s="6">
        <v>1200</v>
      </c>
      <c r="F39247" s="4">
        <f t="shared" si="1229"/>
        <v>44105.534861111111</v>
      </c>
      <c r="G39247" s="5">
        <f t="shared" si="1230"/>
        <v>0</v>
      </c>
    </row>
    <row r="39248" spans="1:7" x14ac:dyDescent="0.25">
      <c r="A39248">
        <v>195202</v>
      </c>
      <c r="B39248">
        <v>7086</v>
      </c>
      <c r="C39248" s="69">
        <v>44121.835833333331</v>
      </c>
      <c r="D39248">
        <v>11954</v>
      </c>
      <c r="E39248" s="6">
        <v>1200</v>
      </c>
      <c r="F39248" s="4">
        <f t="shared" si="1229"/>
        <v>43922.163784722223</v>
      </c>
      <c r="G39248" s="5">
        <f t="shared" si="1230"/>
        <v>0</v>
      </c>
    </row>
    <row r="39249" spans="1:7" x14ac:dyDescent="0.25">
      <c r="A39249">
        <v>195208</v>
      </c>
      <c r="B39249">
        <v>12764</v>
      </c>
      <c r="C39249" s="69">
        <v>44121.841631944437</v>
      </c>
      <c r="D39249">
        <v>9528</v>
      </c>
      <c r="E39249" s="6">
        <v>1200</v>
      </c>
      <c r="F39249" s="4">
        <f t="shared" si="1229"/>
        <v>44105.480486111112</v>
      </c>
      <c r="G39249" s="5">
        <f t="shared" si="1230"/>
        <v>0</v>
      </c>
    </row>
    <row r="39250" spans="1:7" x14ac:dyDescent="0.25">
      <c r="A39250">
        <v>195222</v>
      </c>
      <c r="B39250">
        <v>6948</v>
      </c>
      <c r="C39250" s="69">
        <v>44121.846388888887</v>
      </c>
      <c r="D39250">
        <v>11835</v>
      </c>
      <c r="E39250" s="6">
        <v>1200</v>
      </c>
      <c r="F39250" s="4">
        <f t="shared" si="1229"/>
        <v>43922.844085648147</v>
      </c>
      <c r="G39250" s="5">
        <f t="shared" si="1230"/>
        <v>0</v>
      </c>
    </row>
    <row r="39251" spans="1:7" x14ac:dyDescent="0.25">
      <c r="A39251">
        <v>195229</v>
      </c>
      <c r="B39251">
        <v>9450</v>
      </c>
      <c r="C39251" s="69">
        <v>44121.852673611109</v>
      </c>
      <c r="D39251">
        <v>9467</v>
      </c>
      <c r="E39251" s="6">
        <v>1200</v>
      </c>
      <c r="F39251" s="4">
        <f t="shared" si="1229"/>
        <v>44105.524699074071</v>
      </c>
      <c r="G39251" s="5">
        <f t="shared" si="1230"/>
        <v>0</v>
      </c>
    </row>
    <row r="39252" spans="1:7" x14ac:dyDescent="0.25">
      <c r="A39252">
        <v>195231</v>
      </c>
      <c r="B39252">
        <v>8838</v>
      </c>
      <c r="C39252" s="69">
        <v>44121.856469907398</v>
      </c>
      <c r="D39252">
        <v>4339</v>
      </c>
      <c r="E39252" s="6">
        <v>1200</v>
      </c>
      <c r="F39252" s="4">
        <f t="shared" si="1229"/>
        <v>44045.000092592592</v>
      </c>
      <c r="G39252" s="5">
        <f t="shared" si="1230"/>
        <v>0</v>
      </c>
    </row>
    <row r="39253" spans="1:7" x14ac:dyDescent="0.25">
      <c r="A39253">
        <v>195235</v>
      </c>
      <c r="B39253">
        <v>11492</v>
      </c>
      <c r="C39253" s="69">
        <v>44121.85664351852</v>
      </c>
      <c r="D39253">
        <v>3005</v>
      </c>
      <c r="E39253" s="6">
        <v>1200</v>
      </c>
      <c r="F39253" s="4">
        <f t="shared" si="1229"/>
        <v>44044.76353009259</v>
      </c>
      <c r="G39253" s="5">
        <f t="shared" si="1230"/>
        <v>0</v>
      </c>
    </row>
    <row r="39254" spans="1:7" x14ac:dyDescent="0.25">
      <c r="A39254">
        <v>195236</v>
      </c>
      <c r="B39254">
        <v>12441</v>
      </c>
      <c r="C39254" s="69">
        <v>44121.857881944437</v>
      </c>
      <c r="D39254">
        <v>10897</v>
      </c>
      <c r="E39254" s="6">
        <v>960</v>
      </c>
      <c r="F39254" s="4">
        <f t="shared" si="1229"/>
        <v>44105.438530092593</v>
      </c>
      <c r="G39254" s="5">
        <f t="shared" si="1230"/>
        <v>0</v>
      </c>
    </row>
    <row r="39255" spans="1:7" x14ac:dyDescent="0.25">
      <c r="A39255">
        <v>195241</v>
      </c>
      <c r="B39255">
        <v>4429</v>
      </c>
      <c r="C39255" s="69">
        <v>44121.860173611109</v>
      </c>
      <c r="D39255">
        <v>10850</v>
      </c>
      <c r="E39255" s="6">
        <v>1200</v>
      </c>
      <c r="F39255" s="4">
        <f t="shared" si="1229"/>
        <v>44075.111851851849</v>
      </c>
      <c r="G39255" s="5">
        <f t="shared" si="1230"/>
        <v>0</v>
      </c>
    </row>
    <row r="39256" spans="1:7" x14ac:dyDescent="0.25">
      <c r="A39256">
        <v>195245</v>
      </c>
      <c r="B39256">
        <v>13104</v>
      </c>
      <c r="C39256" s="69">
        <v>44121.862372685187</v>
      </c>
      <c r="D39256">
        <v>10783</v>
      </c>
      <c r="E39256" s="6">
        <v>1200</v>
      </c>
      <c r="F39256" s="4">
        <f t="shared" si="1229"/>
        <v>43862.838495370372</v>
      </c>
      <c r="G39256" s="5">
        <f t="shared" si="1230"/>
        <v>0</v>
      </c>
    </row>
    <row r="39257" spans="1:7" x14ac:dyDescent="0.25">
      <c r="A39257">
        <v>195256</v>
      </c>
      <c r="B39257">
        <v>1512</v>
      </c>
      <c r="C39257" s="69">
        <v>44121.865347222221</v>
      </c>
      <c r="D39257">
        <v>4478</v>
      </c>
      <c r="E39257" s="6">
        <v>960</v>
      </c>
      <c r="F39257" s="4">
        <f t="shared" si="1229"/>
        <v>43892.460312499999</v>
      </c>
      <c r="G39257" s="5">
        <f t="shared" si="1230"/>
        <v>0</v>
      </c>
    </row>
    <row r="39258" spans="1:7" x14ac:dyDescent="0.25">
      <c r="A39258">
        <v>195259</v>
      </c>
      <c r="B39258">
        <v>2541</v>
      </c>
      <c r="C39258" s="69">
        <v>44121.868564814817</v>
      </c>
      <c r="D39258">
        <v>4478</v>
      </c>
      <c r="E39258" s="6">
        <v>1200</v>
      </c>
      <c r="F39258" s="4">
        <f t="shared" si="1229"/>
        <v>43892.460312499999</v>
      </c>
      <c r="G39258" s="5">
        <f t="shared" si="1230"/>
        <v>0</v>
      </c>
    </row>
    <row r="39259" spans="1:7" x14ac:dyDescent="0.25">
      <c r="A39259">
        <v>195260</v>
      </c>
      <c r="B39259">
        <v>9817</v>
      </c>
      <c r="C39259" s="69">
        <v>44121.868564814817</v>
      </c>
      <c r="D39259">
        <v>7878</v>
      </c>
      <c r="E39259" s="6">
        <v>1200</v>
      </c>
      <c r="F39259" s="4">
        <f t="shared" si="1229"/>
        <v>43891.070462962962</v>
      </c>
      <c r="G39259" s="5">
        <f t="shared" si="1230"/>
        <v>0</v>
      </c>
    </row>
    <row r="39260" spans="1:7" x14ac:dyDescent="0.25">
      <c r="A39260">
        <v>195266</v>
      </c>
      <c r="B39260">
        <v>7508</v>
      </c>
      <c r="C39260" s="69">
        <v>44121.870497685188</v>
      </c>
      <c r="D39260">
        <v>7990</v>
      </c>
      <c r="E39260" s="6">
        <v>1200</v>
      </c>
      <c r="F39260" s="4">
        <f t="shared" si="1229"/>
        <v>43953.033599537041</v>
      </c>
      <c r="G39260" s="5">
        <f t="shared" si="1230"/>
        <v>0</v>
      </c>
    </row>
    <row r="39261" spans="1:7" x14ac:dyDescent="0.25">
      <c r="A39261">
        <v>195267</v>
      </c>
      <c r="B39261">
        <v>1338</v>
      </c>
      <c r="C39261" s="69">
        <v>44121.871168981481</v>
      </c>
      <c r="D39261">
        <v>878</v>
      </c>
      <c r="E39261" s="6">
        <v>1200</v>
      </c>
      <c r="F39261" s="4">
        <f t="shared" si="1229"/>
        <v>43922.969097222223</v>
      </c>
      <c r="G39261" s="5">
        <f t="shared" si="1230"/>
        <v>0</v>
      </c>
    </row>
    <row r="39262" spans="1:7" x14ac:dyDescent="0.25">
      <c r="A39262">
        <v>195271</v>
      </c>
      <c r="B39262">
        <v>13450</v>
      </c>
      <c r="C39262" s="69">
        <v>44121.872488425928</v>
      </c>
      <c r="D39262">
        <v>7629</v>
      </c>
      <c r="E39262" s="6">
        <v>960</v>
      </c>
      <c r="F39262" s="4">
        <f t="shared" si="1229"/>
        <v>43986.256631944445</v>
      </c>
      <c r="G39262" s="5">
        <f t="shared" si="1230"/>
        <v>0</v>
      </c>
    </row>
    <row r="39263" spans="1:7" x14ac:dyDescent="0.25">
      <c r="A39263">
        <v>195276</v>
      </c>
      <c r="B39263">
        <v>6535</v>
      </c>
      <c r="C39263" s="69">
        <v>44121.880567129629</v>
      </c>
      <c r="D39263">
        <v>4972</v>
      </c>
      <c r="E39263" s="6">
        <v>1200</v>
      </c>
      <c r="F39263" s="4">
        <f t="shared" si="1229"/>
        <v>43952.029305555552</v>
      </c>
      <c r="G39263" s="5">
        <f t="shared" si="1230"/>
        <v>0</v>
      </c>
    </row>
    <row r="39264" spans="1:7" x14ac:dyDescent="0.25">
      <c r="A39264">
        <v>195280</v>
      </c>
      <c r="B39264">
        <v>13687</v>
      </c>
      <c r="C39264" s="69">
        <v>44121.882372685177</v>
      </c>
      <c r="D39264">
        <v>8404</v>
      </c>
      <c r="E39264" s="6">
        <v>1200</v>
      </c>
      <c r="F39264" s="4">
        <f t="shared" si="1229"/>
        <v>43862.8516087963</v>
      </c>
      <c r="G39264" s="5">
        <f t="shared" si="1230"/>
        <v>0</v>
      </c>
    </row>
    <row r="39265" spans="1:7" x14ac:dyDescent="0.25">
      <c r="A39265">
        <v>195282</v>
      </c>
      <c r="B39265">
        <v>13203</v>
      </c>
      <c r="C39265" s="69">
        <v>44121.891168981478</v>
      </c>
      <c r="D39265">
        <v>10755</v>
      </c>
      <c r="E39265" s="6">
        <v>1200</v>
      </c>
      <c r="F39265" s="4">
        <f t="shared" si="1229"/>
        <v>44075.211076388892</v>
      </c>
      <c r="G39265" s="5">
        <f t="shared" si="1230"/>
        <v>0</v>
      </c>
    </row>
    <row r="39266" spans="1:7" x14ac:dyDescent="0.25">
      <c r="A39266">
        <v>195289</v>
      </c>
      <c r="B39266">
        <v>13237</v>
      </c>
      <c r="C39266" s="69">
        <v>44121.893009259264</v>
      </c>
      <c r="D39266">
        <v>9752</v>
      </c>
      <c r="E39266" s="6">
        <v>1200</v>
      </c>
      <c r="F39266" s="4">
        <f t="shared" si="1229"/>
        <v>44105.054895833331</v>
      </c>
      <c r="G39266" s="5">
        <f t="shared" si="1230"/>
        <v>0</v>
      </c>
    </row>
    <row r="39267" spans="1:7" x14ac:dyDescent="0.25">
      <c r="A39267">
        <v>195295</v>
      </c>
      <c r="B39267">
        <v>1187</v>
      </c>
      <c r="C39267" s="69">
        <v>44121.894756944443</v>
      </c>
      <c r="D39267">
        <v>9193</v>
      </c>
      <c r="E39267" s="6">
        <v>1200</v>
      </c>
      <c r="F39267" s="4">
        <f t="shared" si="1229"/>
        <v>43922.429456018515</v>
      </c>
      <c r="G39267" s="5">
        <f t="shared" si="1230"/>
        <v>0</v>
      </c>
    </row>
    <row r="39268" spans="1:7" x14ac:dyDescent="0.25">
      <c r="A39268">
        <v>195300</v>
      </c>
      <c r="B39268">
        <v>12419</v>
      </c>
      <c r="C39268" s="69">
        <v>44121.89508101852</v>
      </c>
      <c r="D39268">
        <v>7734</v>
      </c>
      <c r="E39268" s="6">
        <v>1200</v>
      </c>
      <c r="F39268" s="4">
        <f t="shared" si="1229"/>
        <v>44044.098761574074</v>
      </c>
      <c r="G39268" s="5">
        <f t="shared" si="1230"/>
        <v>0</v>
      </c>
    </row>
    <row r="39269" spans="1:7" x14ac:dyDescent="0.25">
      <c r="A39269">
        <v>195305</v>
      </c>
      <c r="B39269">
        <v>9320</v>
      </c>
      <c r="C39269" s="69">
        <v>44121.900300925918</v>
      </c>
      <c r="D39269">
        <v>4947</v>
      </c>
      <c r="E39269" s="6">
        <v>960</v>
      </c>
      <c r="F39269" s="4">
        <f t="shared" si="1229"/>
        <v>43983.628136574072</v>
      </c>
      <c r="G39269" s="5">
        <f t="shared" si="1230"/>
        <v>0</v>
      </c>
    </row>
    <row r="39270" spans="1:7" x14ac:dyDescent="0.25">
      <c r="A39270">
        <v>195307</v>
      </c>
      <c r="B39270">
        <v>9289</v>
      </c>
      <c r="C39270" s="69">
        <v>44121.904976851853</v>
      </c>
      <c r="D39270">
        <v>10755</v>
      </c>
      <c r="E39270" s="6">
        <v>960</v>
      </c>
      <c r="F39270" s="4">
        <f t="shared" si="1229"/>
        <v>44075.211076388892</v>
      </c>
      <c r="G39270" s="5">
        <f t="shared" si="1230"/>
        <v>0</v>
      </c>
    </row>
    <row r="39271" spans="1:7" x14ac:dyDescent="0.25">
      <c r="A39271">
        <v>195308</v>
      </c>
      <c r="B39271">
        <v>10471</v>
      </c>
      <c r="C39271" s="69">
        <v>44121.909386574072</v>
      </c>
      <c r="D39271">
        <v>4946</v>
      </c>
      <c r="E39271" s="6">
        <v>1200</v>
      </c>
      <c r="F39271" s="4">
        <f t="shared" si="1229"/>
        <v>44013.952685185184</v>
      </c>
      <c r="G39271" s="5">
        <f t="shared" si="1230"/>
        <v>0</v>
      </c>
    </row>
    <row r="39272" spans="1:7" x14ac:dyDescent="0.25">
      <c r="A39272">
        <v>195316</v>
      </c>
      <c r="B39272">
        <v>13089</v>
      </c>
      <c r="C39272" s="69">
        <v>44121.917430555557</v>
      </c>
      <c r="D39272">
        <v>12036</v>
      </c>
      <c r="E39272" s="6">
        <v>1200</v>
      </c>
      <c r="F39272" s="4">
        <f t="shared" si="1229"/>
        <v>44105.626203703701</v>
      </c>
      <c r="G39272" s="5">
        <f t="shared" si="1230"/>
        <v>0</v>
      </c>
    </row>
    <row r="39273" spans="1:7" x14ac:dyDescent="0.25">
      <c r="A39273">
        <v>195319</v>
      </c>
      <c r="B39273">
        <v>9595</v>
      </c>
      <c r="C39273" s="69">
        <v>44121.925671296303</v>
      </c>
      <c r="D39273">
        <v>9752</v>
      </c>
      <c r="E39273" s="6">
        <v>960</v>
      </c>
      <c r="F39273" s="4">
        <f t="shared" si="1229"/>
        <v>44105.054895833331</v>
      </c>
      <c r="G39273" s="5">
        <f t="shared" si="1230"/>
        <v>0</v>
      </c>
    </row>
    <row r="39274" spans="1:7" x14ac:dyDescent="0.25">
      <c r="A39274">
        <v>195326</v>
      </c>
      <c r="B39274">
        <v>579</v>
      </c>
      <c r="C39274" s="69">
        <v>44121.926678240743</v>
      </c>
      <c r="D39274">
        <v>10850</v>
      </c>
      <c r="E39274" s="6">
        <v>1200</v>
      </c>
      <c r="F39274" s="4">
        <f t="shared" si="1229"/>
        <v>44075.111851851849</v>
      </c>
      <c r="G39274" s="5">
        <f t="shared" si="1230"/>
        <v>0</v>
      </c>
    </row>
    <row r="39275" spans="1:7" x14ac:dyDescent="0.25">
      <c r="A39275">
        <v>195330</v>
      </c>
      <c r="B39275">
        <v>3621</v>
      </c>
      <c r="C39275" s="69">
        <v>44121.927152777767</v>
      </c>
      <c r="D39275">
        <v>7850</v>
      </c>
      <c r="E39275" s="6">
        <v>1200</v>
      </c>
      <c r="F39275" s="4">
        <f t="shared" si="1229"/>
        <v>44076.31013888889</v>
      </c>
      <c r="G39275" s="5">
        <f t="shared" si="1230"/>
        <v>0</v>
      </c>
    </row>
    <row r="39276" spans="1:7" x14ac:dyDescent="0.25">
      <c r="A39276">
        <v>195335</v>
      </c>
      <c r="B39276">
        <v>3848</v>
      </c>
      <c r="C39276" s="69">
        <v>44121.930219907408</v>
      </c>
      <c r="D39276">
        <v>10693</v>
      </c>
      <c r="E39276" s="6">
        <v>1200</v>
      </c>
      <c r="F39276" s="4">
        <f t="shared" si="1229"/>
        <v>43983.321377314816</v>
      </c>
      <c r="G39276" s="5">
        <f t="shared" si="1230"/>
        <v>0</v>
      </c>
    </row>
    <row r="39277" spans="1:7" x14ac:dyDescent="0.25">
      <c r="A39277">
        <v>195342</v>
      </c>
      <c r="B39277">
        <v>6730</v>
      </c>
      <c r="C39277" s="69">
        <v>44121.934548611112</v>
      </c>
      <c r="D39277">
        <v>4758</v>
      </c>
      <c r="E39277" s="6">
        <v>1200</v>
      </c>
      <c r="F39277" s="4">
        <f t="shared" si="1229"/>
        <v>43838.476377314815</v>
      </c>
      <c r="G39277" s="5">
        <f t="shared" si="1230"/>
        <v>0</v>
      </c>
    </row>
    <row r="39278" spans="1:7" x14ac:dyDescent="0.25">
      <c r="A39278">
        <v>195349</v>
      </c>
      <c r="B39278">
        <v>12895</v>
      </c>
      <c r="C39278" s="69">
        <v>44121.936064814807</v>
      </c>
      <c r="D39278">
        <v>13702</v>
      </c>
      <c r="E39278" s="6">
        <v>1200</v>
      </c>
      <c r="F39278" s="4">
        <f t="shared" si="1229"/>
        <v>43983.591724537036</v>
      </c>
      <c r="G39278" s="5">
        <f t="shared" si="1230"/>
        <v>0</v>
      </c>
    </row>
    <row r="39279" spans="1:7" x14ac:dyDescent="0.25">
      <c r="A39279">
        <v>195353</v>
      </c>
      <c r="B39279">
        <v>6188</v>
      </c>
      <c r="C39279" s="69">
        <v>44121.93677083333</v>
      </c>
      <c r="D39279">
        <v>4476</v>
      </c>
      <c r="E39279" s="6">
        <v>1200</v>
      </c>
      <c r="F39279" s="4">
        <f t="shared" si="1229"/>
        <v>44014.172569444447</v>
      </c>
      <c r="G39279" s="5">
        <f t="shared" si="1230"/>
        <v>0</v>
      </c>
    </row>
    <row r="39280" spans="1:7" x14ac:dyDescent="0.25">
      <c r="A39280">
        <v>195356</v>
      </c>
      <c r="B39280">
        <v>3670</v>
      </c>
      <c r="C39280" s="69">
        <v>44121.944097222222</v>
      </c>
      <c r="D39280">
        <v>878</v>
      </c>
      <c r="E39280" s="6">
        <v>1200</v>
      </c>
      <c r="F39280" s="4">
        <f t="shared" si="1229"/>
        <v>43922.969097222223</v>
      </c>
      <c r="G39280" s="5">
        <f t="shared" si="1230"/>
        <v>0</v>
      </c>
    </row>
    <row r="39281" spans="1:7" x14ac:dyDescent="0.25">
      <c r="A39281">
        <v>195363</v>
      </c>
      <c r="B39281">
        <v>1162</v>
      </c>
      <c r="C39281" s="69">
        <v>44121.944791666669</v>
      </c>
      <c r="D39281">
        <v>11285</v>
      </c>
      <c r="E39281" s="6">
        <v>1200</v>
      </c>
      <c r="F39281" s="4">
        <f t="shared" si="1229"/>
        <v>43833.440925925926</v>
      </c>
      <c r="G39281" s="5">
        <f t="shared" si="1230"/>
        <v>0</v>
      </c>
    </row>
    <row r="39282" spans="1:7" x14ac:dyDescent="0.25">
      <c r="A39282">
        <v>195364</v>
      </c>
      <c r="B39282">
        <v>2815</v>
      </c>
      <c r="C39282" s="69">
        <v>44121.948182870372</v>
      </c>
      <c r="D39282">
        <v>6962</v>
      </c>
      <c r="E39282" s="6">
        <v>1200</v>
      </c>
      <c r="F39282" s="4">
        <f t="shared" si="1229"/>
        <v>43922.213738425926</v>
      </c>
      <c r="G39282" s="5">
        <f t="shared" si="1230"/>
        <v>0</v>
      </c>
    </row>
    <row r="39283" spans="1:7" x14ac:dyDescent="0.25">
      <c r="A39283">
        <v>195369</v>
      </c>
      <c r="B39283">
        <v>8553</v>
      </c>
      <c r="C39283" s="69">
        <v>44121.957870370366</v>
      </c>
      <c r="D39283">
        <v>6266</v>
      </c>
      <c r="E39283" s="6">
        <v>1200</v>
      </c>
      <c r="F39283" s="4">
        <f t="shared" si="1229"/>
        <v>43863.602118055554</v>
      </c>
      <c r="G39283" s="5">
        <f t="shared" si="1230"/>
        <v>0</v>
      </c>
    </row>
    <row r="39284" spans="1:7" x14ac:dyDescent="0.25">
      <c r="A39284">
        <v>195373</v>
      </c>
      <c r="B39284">
        <v>2374</v>
      </c>
      <c r="C39284" s="69">
        <v>44121.959722222222</v>
      </c>
      <c r="D39284">
        <v>2271</v>
      </c>
      <c r="E39284" s="6">
        <v>1200</v>
      </c>
      <c r="F39284" s="4">
        <f t="shared" si="1229"/>
        <v>43922.063993055555</v>
      </c>
      <c r="G39284" s="5">
        <f t="shared" si="1230"/>
        <v>0</v>
      </c>
    </row>
    <row r="39285" spans="1:7" x14ac:dyDescent="0.25">
      <c r="A39285">
        <v>195379</v>
      </c>
      <c r="B39285">
        <v>12410</v>
      </c>
      <c r="C39285" s="69">
        <v>44121.966944444437</v>
      </c>
      <c r="D39285">
        <v>6962</v>
      </c>
      <c r="E39285" s="6">
        <v>1200</v>
      </c>
      <c r="F39285" s="4">
        <f t="shared" si="1229"/>
        <v>43922.213738425926</v>
      </c>
      <c r="G39285" s="5">
        <f t="shared" si="1230"/>
        <v>0</v>
      </c>
    </row>
    <row r="39286" spans="1:7" x14ac:dyDescent="0.25">
      <c r="A39286">
        <v>195385</v>
      </c>
      <c r="B39286">
        <v>12138</v>
      </c>
      <c r="C39286" s="69">
        <v>44121.968333333331</v>
      </c>
      <c r="D39286">
        <v>12523</v>
      </c>
      <c r="E39286" s="6">
        <v>1200</v>
      </c>
      <c r="F39286" s="4">
        <f t="shared" si="1229"/>
        <v>44105.083819444444</v>
      </c>
      <c r="G39286" s="5">
        <f t="shared" si="1230"/>
        <v>0</v>
      </c>
    </row>
    <row r="39287" spans="1:7" x14ac:dyDescent="0.25">
      <c r="A39287">
        <v>195388</v>
      </c>
      <c r="B39287">
        <v>5354</v>
      </c>
      <c r="C39287" s="69">
        <v>44121.970694444448</v>
      </c>
      <c r="D39287">
        <v>2405</v>
      </c>
      <c r="E39287" s="6">
        <v>1200</v>
      </c>
      <c r="F39287" s="4">
        <f t="shared" si="1229"/>
        <v>43891.569097222222</v>
      </c>
      <c r="G39287" s="5">
        <f t="shared" si="1230"/>
        <v>0</v>
      </c>
    </row>
    <row r="39288" spans="1:7" x14ac:dyDescent="0.25">
      <c r="A39288">
        <v>195389</v>
      </c>
      <c r="B39288">
        <v>3059</v>
      </c>
      <c r="C39288" s="69">
        <v>44121.972048611111</v>
      </c>
      <c r="D39288">
        <v>10805</v>
      </c>
      <c r="E39288" s="6">
        <v>1200</v>
      </c>
      <c r="F39288" s="4">
        <f t="shared" si="1229"/>
        <v>44075.547384259262</v>
      </c>
      <c r="G39288" s="5">
        <f t="shared" si="1230"/>
        <v>0</v>
      </c>
    </row>
    <row r="39289" spans="1:7" x14ac:dyDescent="0.25">
      <c r="A39289">
        <v>195396</v>
      </c>
      <c r="B39289">
        <v>6081</v>
      </c>
      <c r="C39289" s="69">
        <v>44121.978622685187</v>
      </c>
      <c r="D39289">
        <v>1065</v>
      </c>
      <c r="E39289" s="6">
        <v>1200</v>
      </c>
      <c r="F39289" s="4">
        <f t="shared" si="1229"/>
        <v>44105.011678240742</v>
      </c>
      <c r="G39289" s="5">
        <f t="shared" si="1230"/>
        <v>0</v>
      </c>
    </row>
    <row r="39290" spans="1:7" x14ac:dyDescent="0.25">
      <c r="A39290">
        <v>195403</v>
      </c>
      <c r="B39290">
        <v>11219</v>
      </c>
      <c r="C39290" s="69">
        <v>44121.979884259257</v>
      </c>
      <c r="D39290">
        <v>3528</v>
      </c>
      <c r="E39290" s="6">
        <v>1200</v>
      </c>
      <c r="F39290" s="4">
        <f t="shared" si="1229"/>
        <v>43832.253541666665</v>
      </c>
      <c r="G39290" s="5">
        <f t="shared" si="1230"/>
        <v>0</v>
      </c>
    </row>
    <row r="39291" spans="1:7" x14ac:dyDescent="0.25">
      <c r="A39291">
        <v>195406</v>
      </c>
      <c r="B39291">
        <v>4389</v>
      </c>
      <c r="C39291" s="69">
        <v>44121.97996527778</v>
      </c>
      <c r="D39291">
        <v>4236</v>
      </c>
      <c r="E39291" s="6">
        <v>1200</v>
      </c>
      <c r="F39291" s="4">
        <f t="shared" si="1229"/>
        <v>44013.682164351849</v>
      </c>
      <c r="G39291" s="5">
        <f t="shared" si="1230"/>
        <v>0</v>
      </c>
    </row>
    <row r="39292" spans="1:7" x14ac:dyDescent="0.25">
      <c r="A39292">
        <v>195410</v>
      </c>
      <c r="B39292">
        <v>7920</v>
      </c>
      <c r="C39292" s="69">
        <v>44121.980555555558</v>
      </c>
      <c r="D39292">
        <v>4476</v>
      </c>
      <c r="E39292" s="6">
        <v>960</v>
      </c>
      <c r="F39292" s="4">
        <f t="shared" si="1229"/>
        <v>44014.172569444447</v>
      </c>
      <c r="G39292" s="5">
        <f t="shared" si="1230"/>
        <v>0</v>
      </c>
    </row>
    <row r="39293" spans="1:7" x14ac:dyDescent="0.25">
      <c r="A39293">
        <v>195416</v>
      </c>
      <c r="B39293">
        <v>1325</v>
      </c>
      <c r="C39293" s="69">
        <v>44121.981550925928</v>
      </c>
      <c r="D39293">
        <v>1670</v>
      </c>
      <c r="E39293" s="6">
        <v>1200</v>
      </c>
      <c r="F39293" s="4">
        <f t="shared" si="1229"/>
        <v>43952.049432870372</v>
      </c>
      <c r="G39293" s="5">
        <f t="shared" si="1230"/>
        <v>0</v>
      </c>
    </row>
    <row r="39294" spans="1:7" x14ac:dyDescent="0.25">
      <c r="A39294">
        <v>195420</v>
      </c>
      <c r="B39294">
        <v>5090</v>
      </c>
      <c r="C39294" s="69">
        <v>44121.984166666669</v>
      </c>
      <c r="D39294">
        <v>4476</v>
      </c>
      <c r="E39294" s="6">
        <v>1200</v>
      </c>
      <c r="F39294" s="4">
        <f t="shared" si="1229"/>
        <v>44014.172569444447</v>
      </c>
      <c r="G39294" s="5">
        <f t="shared" si="1230"/>
        <v>0</v>
      </c>
    </row>
    <row r="39295" spans="1:7" x14ac:dyDescent="0.25">
      <c r="A39295">
        <v>195427</v>
      </c>
      <c r="B39295">
        <v>10260</v>
      </c>
      <c r="C39295" s="69">
        <v>44121.986284722218</v>
      </c>
      <c r="D39295">
        <v>6844</v>
      </c>
      <c r="E39295" s="6">
        <v>1200</v>
      </c>
      <c r="F39295" s="4">
        <f t="shared" si="1229"/>
        <v>43891.224456018521</v>
      </c>
      <c r="G39295" s="5">
        <f t="shared" si="1230"/>
        <v>0</v>
      </c>
    </row>
    <row r="39296" spans="1:7" x14ac:dyDescent="0.25">
      <c r="A39296">
        <v>195433</v>
      </c>
      <c r="B39296">
        <v>4680</v>
      </c>
      <c r="C39296" s="69">
        <v>44121.991377314807</v>
      </c>
      <c r="D39296">
        <v>2096</v>
      </c>
      <c r="E39296" s="6">
        <v>0</v>
      </c>
      <c r="F39296" s="4">
        <f t="shared" si="1229"/>
        <v>44044.189236111109</v>
      </c>
      <c r="G39296" s="5">
        <f t="shared" si="1230"/>
        <v>0</v>
      </c>
    </row>
    <row r="39297" spans="1:7" x14ac:dyDescent="0.25">
      <c r="A39297">
        <v>195440</v>
      </c>
      <c r="B39297">
        <v>2586</v>
      </c>
      <c r="C39297" s="69">
        <v>44121.991898148153</v>
      </c>
      <c r="D39297">
        <v>4236</v>
      </c>
      <c r="E39297" s="6">
        <v>1200</v>
      </c>
      <c r="F39297" s="4">
        <f t="shared" si="1229"/>
        <v>44013.682164351849</v>
      </c>
      <c r="G39297" s="5">
        <f t="shared" si="1230"/>
        <v>0</v>
      </c>
    </row>
    <row r="39298" spans="1:7" x14ac:dyDescent="0.25">
      <c r="A39298">
        <v>195442</v>
      </c>
      <c r="B39298">
        <v>8985</v>
      </c>
      <c r="C39298" s="69">
        <v>44121.994050925918</v>
      </c>
      <c r="D39298">
        <v>3318</v>
      </c>
      <c r="E39298" s="6">
        <v>1200</v>
      </c>
      <c r="F39298" s="4">
        <f t="shared" ref="F39298:F39361" si="1231">VLOOKUP(D39298,J:K,2,0)</f>
        <v>43923.46261574074</v>
      </c>
      <c r="G39298" s="5">
        <f t="shared" si="1230"/>
        <v>0</v>
      </c>
    </row>
    <row r="39299" spans="1:7" x14ac:dyDescent="0.25">
      <c r="A39299">
        <v>195445</v>
      </c>
      <c r="B39299">
        <v>13209</v>
      </c>
      <c r="C39299" s="69">
        <v>44121.994502314818</v>
      </c>
      <c r="D39299">
        <v>10807</v>
      </c>
      <c r="E39299" s="6">
        <v>1200</v>
      </c>
      <c r="F39299" s="4">
        <f t="shared" si="1231"/>
        <v>43953.841516203705</v>
      </c>
      <c r="G39299" s="5">
        <f t="shared" ref="G39299:G39362" si="1232">IF(F39299=C39299, 1, 0)</f>
        <v>0</v>
      </c>
    </row>
    <row r="39300" spans="1:7" x14ac:dyDescent="0.25">
      <c r="A39300">
        <v>195450</v>
      </c>
      <c r="B39300">
        <v>5333</v>
      </c>
      <c r="C39300" s="69">
        <v>44122.000509259262</v>
      </c>
      <c r="D39300">
        <v>6844</v>
      </c>
      <c r="E39300" s="6">
        <v>1200</v>
      </c>
      <c r="F39300" s="4">
        <f t="shared" si="1231"/>
        <v>43891.224456018521</v>
      </c>
      <c r="G39300" s="5">
        <f t="shared" si="1232"/>
        <v>0</v>
      </c>
    </row>
    <row r="39301" spans="1:7" x14ac:dyDescent="0.25">
      <c r="A39301">
        <v>195451</v>
      </c>
      <c r="B39301">
        <v>9015</v>
      </c>
      <c r="C39301" s="69">
        <v>44122.006076388891</v>
      </c>
      <c r="D39301">
        <v>2271</v>
      </c>
      <c r="E39301" s="6">
        <v>1200</v>
      </c>
      <c r="F39301" s="4">
        <f t="shared" si="1231"/>
        <v>43922.063993055555</v>
      </c>
      <c r="G39301" s="5">
        <f t="shared" si="1232"/>
        <v>0</v>
      </c>
    </row>
    <row r="39302" spans="1:7" x14ac:dyDescent="0.25">
      <c r="A39302">
        <v>195457</v>
      </c>
      <c r="B39302">
        <v>13190</v>
      </c>
      <c r="C39302" s="69">
        <v>44122.006319444437</v>
      </c>
      <c r="D39302">
        <v>1329</v>
      </c>
      <c r="E39302" s="6">
        <v>960</v>
      </c>
      <c r="F39302" s="4">
        <f t="shared" si="1231"/>
        <v>44075.264363425929</v>
      </c>
      <c r="G39302" s="5">
        <f t="shared" si="1232"/>
        <v>0</v>
      </c>
    </row>
    <row r="39303" spans="1:7" x14ac:dyDescent="0.25">
      <c r="A39303">
        <v>195459</v>
      </c>
      <c r="B39303">
        <v>4428</v>
      </c>
      <c r="C39303" s="69">
        <v>44122.01699074074</v>
      </c>
      <c r="D39303">
        <v>4236</v>
      </c>
      <c r="E39303" s="6">
        <v>0</v>
      </c>
      <c r="F39303" s="4">
        <f t="shared" si="1231"/>
        <v>44013.682164351849</v>
      </c>
      <c r="G39303" s="5">
        <f t="shared" si="1232"/>
        <v>0</v>
      </c>
    </row>
    <row r="39304" spans="1:7" x14ac:dyDescent="0.25">
      <c r="A39304">
        <v>195466</v>
      </c>
      <c r="B39304">
        <v>1342</v>
      </c>
      <c r="C39304" s="69">
        <v>44122.020231481481</v>
      </c>
      <c r="D39304">
        <v>11329</v>
      </c>
      <c r="E39304" s="6">
        <v>960</v>
      </c>
      <c r="F39304" s="4">
        <f t="shared" si="1231"/>
        <v>43983.596550925926</v>
      </c>
      <c r="G39304" s="5">
        <f t="shared" si="1232"/>
        <v>0</v>
      </c>
    </row>
    <row r="39305" spans="1:7" x14ac:dyDescent="0.25">
      <c r="A39305">
        <v>195477</v>
      </c>
      <c r="B39305">
        <v>1756</v>
      </c>
      <c r="C39305" s="69">
        <v>44122.0231712963</v>
      </c>
      <c r="D39305">
        <v>12711</v>
      </c>
      <c r="E39305" s="6">
        <v>1200</v>
      </c>
      <c r="F39305" s="4">
        <f t="shared" si="1231"/>
        <v>43862.756041666667</v>
      </c>
      <c r="G39305" s="5">
        <f t="shared" si="1232"/>
        <v>0</v>
      </c>
    </row>
    <row r="39306" spans="1:7" x14ac:dyDescent="0.25">
      <c r="A39306">
        <v>195480</v>
      </c>
      <c r="B39306">
        <v>11802</v>
      </c>
      <c r="C39306" s="69">
        <v>44122.028067129628</v>
      </c>
      <c r="D39306">
        <v>10681</v>
      </c>
      <c r="E39306" s="6">
        <v>0</v>
      </c>
      <c r="F39306" s="4">
        <f t="shared" si="1231"/>
        <v>43984.759155092594</v>
      </c>
      <c r="G39306" s="5">
        <f t="shared" si="1232"/>
        <v>0</v>
      </c>
    </row>
    <row r="39307" spans="1:7" x14ac:dyDescent="0.25">
      <c r="A39307">
        <v>195482</v>
      </c>
      <c r="B39307">
        <v>1825</v>
      </c>
      <c r="C39307" s="69">
        <v>44122.033796296288</v>
      </c>
      <c r="D39307">
        <v>4236</v>
      </c>
      <c r="E39307" s="6">
        <v>1200</v>
      </c>
      <c r="F39307" s="4">
        <f t="shared" si="1231"/>
        <v>44013.682164351849</v>
      </c>
      <c r="G39307" s="5">
        <f t="shared" si="1232"/>
        <v>0</v>
      </c>
    </row>
    <row r="39308" spans="1:7" x14ac:dyDescent="0.25">
      <c r="A39308">
        <v>195487</v>
      </c>
      <c r="B39308">
        <v>10507</v>
      </c>
      <c r="C39308" s="69">
        <v>44122.034039351849</v>
      </c>
      <c r="D39308">
        <v>2421</v>
      </c>
      <c r="E39308" s="6">
        <v>1200</v>
      </c>
      <c r="F39308" s="4">
        <f t="shared" si="1231"/>
        <v>44044.368518518517</v>
      </c>
      <c r="G39308" s="5">
        <f t="shared" si="1232"/>
        <v>0</v>
      </c>
    </row>
    <row r="39309" spans="1:7" x14ac:dyDescent="0.25">
      <c r="A39309">
        <v>195498</v>
      </c>
      <c r="B39309">
        <v>2770</v>
      </c>
      <c r="C39309" s="69">
        <v>44122.038900462961</v>
      </c>
      <c r="D39309">
        <v>704</v>
      </c>
      <c r="E39309" s="6">
        <v>960</v>
      </c>
      <c r="F39309" s="4">
        <f t="shared" si="1231"/>
        <v>44075.203321759262</v>
      </c>
      <c r="G39309" s="5">
        <f t="shared" si="1232"/>
        <v>0</v>
      </c>
    </row>
    <row r="39310" spans="1:7" x14ac:dyDescent="0.25">
      <c r="A39310">
        <v>195500</v>
      </c>
      <c r="B39310">
        <v>3948</v>
      </c>
      <c r="C39310" s="69">
        <v>44122.044710648152</v>
      </c>
      <c r="D39310">
        <v>10111</v>
      </c>
      <c r="E39310" s="6">
        <v>1200</v>
      </c>
      <c r="F39310" s="4">
        <f t="shared" si="1231"/>
        <v>43891.165625000001</v>
      </c>
      <c r="G39310" s="5">
        <f t="shared" si="1232"/>
        <v>0</v>
      </c>
    </row>
    <row r="39311" spans="1:7" x14ac:dyDescent="0.25">
      <c r="A39311">
        <v>195502</v>
      </c>
      <c r="B39311">
        <v>674</v>
      </c>
      <c r="C39311" s="69">
        <v>44122.051087962973</v>
      </c>
      <c r="D39311">
        <v>4621</v>
      </c>
      <c r="E39311" s="6">
        <v>1200</v>
      </c>
      <c r="F39311" s="4">
        <f t="shared" si="1231"/>
        <v>44075.263368055559</v>
      </c>
      <c r="G39311" s="5">
        <f t="shared" si="1232"/>
        <v>0</v>
      </c>
    </row>
    <row r="39312" spans="1:7" x14ac:dyDescent="0.25">
      <c r="A39312">
        <v>195508</v>
      </c>
      <c r="B39312">
        <v>11000</v>
      </c>
      <c r="C39312" s="69">
        <v>44122.058217592603</v>
      </c>
      <c r="D39312">
        <v>3528</v>
      </c>
      <c r="E39312" s="6">
        <v>1200</v>
      </c>
      <c r="F39312" s="4">
        <f t="shared" si="1231"/>
        <v>43832.253541666665</v>
      </c>
      <c r="G39312" s="5">
        <f t="shared" si="1232"/>
        <v>0</v>
      </c>
    </row>
    <row r="39313" spans="1:7" x14ac:dyDescent="0.25">
      <c r="A39313">
        <v>195512</v>
      </c>
      <c r="B39313">
        <v>5764</v>
      </c>
      <c r="C39313" s="69">
        <v>44122.061273148152</v>
      </c>
      <c r="D39313">
        <v>6470</v>
      </c>
      <c r="E39313" s="6">
        <v>1200</v>
      </c>
      <c r="F39313" s="4">
        <f t="shared" si="1231"/>
        <v>44075.470451388886</v>
      </c>
      <c r="G39313" s="5">
        <f t="shared" si="1232"/>
        <v>0</v>
      </c>
    </row>
    <row r="39314" spans="1:7" x14ac:dyDescent="0.25">
      <c r="A39314">
        <v>195518</v>
      </c>
      <c r="B39314">
        <v>4267</v>
      </c>
      <c r="C39314" s="69">
        <v>44122.064652777779</v>
      </c>
      <c r="D39314">
        <v>4782</v>
      </c>
      <c r="E39314" s="6">
        <v>1200</v>
      </c>
      <c r="F39314" s="4">
        <f t="shared" si="1231"/>
        <v>44105.143101851849</v>
      </c>
      <c r="G39314" s="5">
        <f t="shared" si="1232"/>
        <v>0</v>
      </c>
    </row>
    <row r="39315" spans="1:7" x14ac:dyDescent="0.25">
      <c r="A39315">
        <v>195521</v>
      </c>
      <c r="B39315">
        <v>7620</v>
      </c>
      <c r="C39315" s="69">
        <v>44122.067800925928</v>
      </c>
      <c r="D39315">
        <v>2343</v>
      </c>
      <c r="E39315" s="6">
        <v>1200</v>
      </c>
      <c r="F39315" s="4">
        <f t="shared" si="1231"/>
        <v>43952.033032407409</v>
      </c>
      <c r="G39315" s="5">
        <f t="shared" si="1232"/>
        <v>0</v>
      </c>
    </row>
    <row r="39316" spans="1:7" x14ac:dyDescent="0.25">
      <c r="A39316">
        <v>195522</v>
      </c>
      <c r="B39316">
        <v>6573</v>
      </c>
      <c r="C39316" s="69">
        <v>44122.073553240742</v>
      </c>
      <c r="D39316">
        <v>2628</v>
      </c>
      <c r="E39316" s="6">
        <v>1200</v>
      </c>
      <c r="F39316" s="4">
        <f t="shared" si="1231"/>
        <v>44077.032141203701</v>
      </c>
      <c r="G39316" s="5">
        <f t="shared" si="1232"/>
        <v>0</v>
      </c>
    </row>
    <row r="39317" spans="1:7" x14ac:dyDescent="0.25">
      <c r="A39317">
        <v>195525</v>
      </c>
      <c r="B39317">
        <v>11446</v>
      </c>
      <c r="C39317" s="69">
        <v>44122.07671296296</v>
      </c>
      <c r="D39317">
        <v>11664</v>
      </c>
      <c r="E39317" s="6">
        <v>1200</v>
      </c>
      <c r="F39317" s="4">
        <f t="shared" si="1231"/>
        <v>44105.660173611112</v>
      </c>
      <c r="G39317" s="5">
        <f t="shared" si="1232"/>
        <v>0</v>
      </c>
    </row>
    <row r="39318" spans="1:7" x14ac:dyDescent="0.25">
      <c r="A39318">
        <v>195535</v>
      </c>
      <c r="B39318">
        <v>2312</v>
      </c>
      <c r="C39318" s="69">
        <v>44122.078090277777</v>
      </c>
      <c r="D39318">
        <v>5537</v>
      </c>
      <c r="E39318" s="6">
        <v>1200</v>
      </c>
      <c r="F39318" s="4">
        <f t="shared" si="1231"/>
        <v>43984.405729166669</v>
      </c>
      <c r="G39318" s="5">
        <f t="shared" si="1232"/>
        <v>0</v>
      </c>
    </row>
    <row r="39319" spans="1:7" x14ac:dyDescent="0.25">
      <c r="A39319">
        <v>195539</v>
      </c>
      <c r="B39319">
        <v>13221</v>
      </c>
      <c r="C39319" s="69">
        <v>44122.081111111111</v>
      </c>
      <c r="D39319">
        <v>9086</v>
      </c>
      <c r="E39319" s="6">
        <v>0</v>
      </c>
      <c r="F39319" s="4">
        <f t="shared" si="1231"/>
        <v>43952.751793981479</v>
      </c>
      <c r="G39319" s="5">
        <f t="shared" si="1232"/>
        <v>0</v>
      </c>
    </row>
    <row r="39320" spans="1:7" x14ac:dyDescent="0.25">
      <c r="A39320">
        <v>195541</v>
      </c>
      <c r="B39320">
        <v>481</v>
      </c>
      <c r="C39320" s="69">
        <v>44122.081284722219</v>
      </c>
      <c r="D39320">
        <v>10897</v>
      </c>
      <c r="E39320" s="6">
        <v>960</v>
      </c>
      <c r="F39320" s="4">
        <f t="shared" si="1231"/>
        <v>44105.438530092593</v>
      </c>
      <c r="G39320" s="5">
        <f t="shared" si="1232"/>
        <v>0</v>
      </c>
    </row>
    <row r="39321" spans="1:7" x14ac:dyDescent="0.25">
      <c r="A39321">
        <v>195547</v>
      </c>
      <c r="B39321">
        <v>4859</v>
      </c>
      <c r="C39321" s="69">
        <v>44122.087523148148</v>
      </c>
      <c r="D39321">
        <v>10805</v>
      </c>
      <c r="E39321" s="6">
        <v>1200</v>
      </c>
      <c r="F39321" s="4">
        <f t="shared" si="1231"/>
        <v>44075.547384259262</v>
      </c>
      <c r="G39321" s="5">
        <f t="shared" si="1232"/>
        <v>0</v>
      </c>
    </row>
    <row r="39322" spans="1:7" x14ac:dyDescent="0.25">
      <c r="A39322">
        <v>195553</v>
      </c>
      <c r="B39322">
        <v>2650</v>
      </c>
      <c r="C39322" s="69">
        <v>44122.090925925928</v>
      </c>
      <c r="D39322">
        <v>11726</v>
      </c>
      <c r="E39322" s="6">
        <v>1200</v>
      </c>
      <c r="F39322" s="4">
        <f t="shared" si="1231"/>
        <v>43835.526423611111</v>
      </c>
      <c r="G39322" s="5">
        <f t="shared" si="1232"/>
        <v>0</v>
      </c>
    </row>
    <row r="39323" spans="1:7" x14ac:dyDescent="0.25">
      <c r="A39323">
        <v>195558</v>
      </c>
      <c r="B39323">
        <v>532</v>
      </c>
      <c r="C39323" s="69">
        <v>44122.092662037037</v>
      </c>
      <c r="D39323">
        <v>10755</v>
      </c>
      <c r="E39323" s="6">
        <v>1200</v>
      </c>
      <c r="F39323" s="4">
        <f t="shared" si="1231"/>
        <v>44075.211076388892</v>
      </c>
      <c r="G39323" s="5">
        <f t="shared" si="1232"/>
        <v>0</v>
      </c>
    </row>
    <row r="39324" spans="1:7" x14ac:dyDescent="0.25">
      <c r="A39324">
        <v>195559</v>
      </c>
      <c r="B39324">
        <v>2586</v>
      </c>
      <c r="C39324" s="69">
        <v>44122.098194444443</v>
      </c>
      <c r="D39324">
        <v>3318</v>
      </c>
      <c r="E39324" s="6">
        <v>1200</v>
      </c>
      <c r="F39324" s="4">
        <f t="shared" si="1231"/>
        <v>43923.46261574074</v>
      </c>
      <c r="G39324" s="5">
        <f t="shared" si="1232"/>
        <v>0</v>
      </c>
    </row>
    <row r="39325" spans="1:7" x14ac:dyDescent="0.25">
      <c r="A39325">
        <v>195565</v>
      </c>
      <c r="B39325">
        <v>9406</v>
      </c>
      <c r="C39325" s="69">
        <v>44122.09847222222</v>
      </c>
      <c r="D39325">
        <v>10805</v>
      </c>
      <c r="E39325" s="6">
        <v>1200</v>
      </c>
      <c r="F39325" s="4">
        <f t="shared" si="1231"/>
        <v>44075.547384259262</v>
      </c>
      <c r="G39325" s="5">
        <f t="shared" si="1232"/>
        <v>0</v>
      </c>
    </row>
    <row r="39326" spans="1:7" x14ac:dyDescent="0.25">
      <c r="A39326">
        <v>195569</v>
      </c>
      <c r="B39326">
        <v>116</v>
      </c>
      <c r="C39326" s="69">
        <v>44122.101782407408</v>
      </c>
      <c r="D39326">
        <v>6470</v>
      </c>
      <c r="E39326" s="6">
        <v>1200</v>
      </c>
      <c r="F39326" s="4">
        <f t="shared" si="1231"/>
        <v>44075.470451388886</v>
      </c>
      <c r="G39326" s="5">
        <f t="shared" si="1232"/>
        <v>0</v>
      </c>
    </row>
    <row r="39327" spans="1:7" x14ac:dyDescent="0.25">
      <c r="A39327">
        <v>195574</v>
      </c>
      <c r="B39327">
        <v>5377</v>
      </c>
      <c r="C39327" s="69">
        <v>44122.106770833343</v>
      </c>
      <c r="D39327">
        <v>11835</v>
      </c>
      <c r="E39327" s="6">
        <v>1200</v>
      </c>
      <c r="F39327" s="4">
        <f t="shared" si="1231"/>
        <v>43922.844085648147</v>
      </c>
      <c r="G39327" s="5">
        <f t="shared" si="1232"/>
        <v>0</v>
      </c>
    </row>
    <row r="39328" spans="1:7" x14ac:dyDescent="0.25">
      <c r="A39328">
        <v>195575</v>
      </c>
      <c r="B39328">
        <v>2156</v>
      </c>
      <c r="C39328" s="69">
        <v>44122.110046296293</v>
      </c>
      <c r="D39328">
        <v>3506</v>
      </c>
      <c r="E39328" s="6">
        <v>1200</v>
      </c>
      <c r="F39328" s="4">
        <f t="shared" si="1231"/>
        <v>44044.029652777775</v>
      </c>
      <c r="G39328" s="5">
        <f t="shared" si="1232"/>
        <v>0</v>
      </c>
    </row>
    <row r="39329" spans="1:7" x14ac:dyDescent="0.25">
      <c r="A39329">
        <v>195577</v>
      </c>
      <c r="B39329">
        <v>10507</v>
      </c>
      <c r="C39329" s="69">
        <v>44122.110543981478</v>
      </c>
      <c r="D39329">
        <v>4499</v>
      </c>
      <c r="E39329" s="6">
        <v>1200</v>
      </c>
      <c r="F39329" s="4">
        <f t="shared" si="1231"/>
        <v>44015.753518518519</v>
      </c>
      <c r="G39329" s="5">
        <f t="shared" si="1232"/>
        <v>0</v>
      </c>
    </row>
    <row r="39330" spans="1:7" x14ac:dyDescent="0.25">
      <c r="A39330">
        <v>195583</v>
      </c>
      <c r="B39330">
        <v>4092</v>
      </c>
      <c r="C39330" s="69">
        <v>44122.110914351862</v>
      </c>
      <c r="D39330">
        <v>12462</v>
      </c>
      <c r="E39330" s="6">
        <v>960</v>
      </c>
      <c r="F39330" s="4">
        <f t="shared" si="1231"/>
        <v>44075.365104166667</v>
      </c>
      <c r="G39330" s="5">
        <f t="shared" si="1232"/>
        <v>0</v>
      </c>
    </row>
    <row r="39331" spans="1:7" x14ac:dyDescent="0.25">
      <c r="A39331">
        <v>195586</v>
      </c>
      <c r="B39331">
        <v>12184</v>
      </c>
      <c r="C39331" s="69">
        <v>44122.114594907413</v>
      </c>
      <c r="D39331">
        <v>9608</v>
      </c>
      <c r="E39331" s="6">
        <v>1200</v>
      </c>
      <c r="F39331" s="4">
        <f t="shared" si="1231"/>
        <v>44076.014999999999</v>
      </c>
      <c r="G39331" s="5">
        <f t="shared" si="1232"/>
        <v>0</v>
      </c>
    </row>
    <row r="39332" spans="1:7" x14ac:dyDescent="0.25">
      <c r="A39332">
        <v>195593</v>
      </c>
      <c r="B39332">
        <v>4270</v>
      </c>
      <c r="C39332" s="69">
        <v>44122.115810185183</v>
      </c>
      <c r="D39332">
        <v>1670</v>
      </c>
      <c r="E39332" s="6">
        <v>1200</v>
      </c>
      <c r="F39332" s="4">
        <f t="shared" si="1231"/>
        <v>43952.049432870372</v>
      </c>
      <c r="G39332" s="5">
        <f t="shared" si="1232"/>
        <v>0</v>
      </c>
    </row>
    <row r="39333" spans="1:7" x14ac:dyDescent="0.25">
      <c r="A39333">
        <v>195595</v>
      </c>
      <c r="B39333">
        <v>9480</v>
      </c>
      <c r="C39333" s="69">
        <v>44122.117847222216</v>
      </c>
      <c r="D39333">
        <v>2096</v>
      </c>
      <c r="E39333" s="6">
        <v>1200</v>
      </c>
      <c r="F39333" s="4">
        <f t="shared" si="1231"/>
        <v>44044.189236111109</v>
      </c>
      <c r="G39333" s="5">
        <f t="shared" si="1232"/>
        <v>0</v>
      </c>
    </row>
    <row r="39334" spans="1:7" x14ac:dyDescent="0.25">
      <c r="A39334">
        <v>195599</v>
      </c>
      <c r="B39334">
        <v>6842</v>
      </c>
      <c r="C39334" s="69">
        <v>44122.119780092587</v>
      </c>
      <c r="D39334">
        <v>8103</v>
      </c>
      <c r="E39334" s="6">
        <v>1200</v>
      </c>
      <c r="F39334" s="4">
        <f t="shared" si="1231"/>
        <v>44105.618298611109</v>
      </c>
      <c r="G39334" s="5">
        <f t="shared" si="1232"/>
        <v>0</v>
      </c>
    </row>
    <row r="39335" spans="1:7" x14ac:dyDescent="0.25">
      <c r="A39335">
        <v>195606</v>
      </c>
      <c r="B39335">
        <v>6842</v>
      </c>
      <c r="C39335" s="69">
        <v>44122.121041666673</v>
      </c>
      <c r="D39335">
        <v>5193</v>
      </c>
      <c r="E39335" s="6">
        <v>1200</v>
      </c>
      <c r="F39335" s="4">
        <f t="shared" si="1231"/>
        <v>44013.102743055555</v>
      </c>
      <c r="G39335" s="5">
        <f t="shared" si="1232"/>
        <v>0</v>
      </c>
    </row>
    <row r="39336" spans="1:7" x14ac:dyDescent="0.25">
      <c r="A39336">
        <v>195611</v>
      </c>
      <c r="B39336">
        <v>2879</v>
      </c>
      <c r="C39336" s="69">
        <v>44122.124930555547</v>
      </c>
      <c r="D39336">
        <v>10607</v>
      </c>
      <c r="E39336" s="6">
        <v>1200</v>
      </c>
      <c r="F39336" s="4">
        <f t="shared" si="1231"/>
        <v>44106.289375</v>
      </c>
      <c r="G39336" s="5">
        <f t="shared" si="1232"/>
        <v>0</v>
      </c>
    </row>
    <row r="39337" spans="1:7" x14ac:dyDescent="0.25">
      <c r="A39337">
        <v>195615</v>
      </c>
      <c r="B39337">
        <v>3353</v>
      </c>
      <c r="C39337" s="69">
        <v>44122.127060185187</v>
      </c>
      <c r="D39337">
        <v>5952</v>
      </c>
      <c r="E39337" s="6">
        <v>1200</v>
      </c>
      <c r="F39337" s="4">
        <f t="shared" si="1231"/>
        <v>44013.2809837963</v>
      </c>
      <c r="G39337" s="5">
        <f t="shared" si="1232"/>
        <v>0</v>
      </c>
    </row>
    <row r="39338" spans="1:7" x14ac:dyDescent="0.25">
      <c r="A39338">
        <v>195616</v>
      </c>
      <c r="B39338">
        <v>634</v>
      </c>
      <c r="C39338" s="69">
        <v>44122.134780092587</v>
      </c>
      <c r="D39338">
        <v>2338</v>
      </c>
      <c r="E39338" s="6">
        <v>1200</v>
      </c>
      <c r="F39338" s="4">
        <f t="shared" si="1231"/>
        <v>43952.015902777777</v>
      </c>
      <c r="G39338" s="5">
        <f t="shared" si="1232"/>
        <v>0</v>
      </c>
    </row>
    <row r="39339" spans="1:7" x14ac:dyDescent="0.25">
      <c r="A39339">
        <v>195620</v>
      </c>
      <c r="B39339">
        <v>4353</v>
      </c>
      <c r="C39339" s="69">
        <v>44122.135844907411</v>
      </c>
      <c r="D39339">
        <v>7990</v>
      </c>
      <c r="E39339" s="6">
        <v>1200</v>
      </c>
      <c r="F39339" s="4">
        <f t="shared" si="1231"/>
        <v>43953.033599537041</v>
      </c>
      <c r="G39339" s="5">
        <f t="shared" si="1232"/>
        <v>0</v>
      </c>
    </row>
    <row r="39340" spans="1:7" x14ac:dyDescent="0.25">
      <c r="A39340">
        <v>195623</v>
      </c>
      <c r="B39340">
        <v>1675</v>
      </c>
      <c r="C39340" s="69">
        <v>44122.136782407397</v>
      </c>
      <c r="D39340">
        <v>878</v>
      </c>
      <c r="E39340" s="6">
        <v>1200</v>
      </c>
      <c r="F39340" s="4">
        <f t="shared" si="1231"/>
        <v>43922.969097222223</v>
      </c>
      <c r="G39340" s="5">
        <f t="shared" si="1232"/>
        <v>0</v>
      </c>
    </row>
    <row r="39341" spans="1:7" x14ac:dyDescent="0.25">
      <c r="A39341">
        <v>195627</v>
      </c>
      <c r="B39341">
        <v>3777</v>
      </c>
      <c r="C39341" s="69">
        <v>44122.146041666667</v>
      </c>
      <c r="D39341">
        <v>3528</v>
      </c>
      <c r="E39341" s="6">
        <v>1200</v>
      </c>
      <c r="F39341" s="4">
        <f t="shared" si="1231"/>
        <v>43832.253541666665</v>
      </c>
      <c r="G39341" s="5">
        <f t="shared" si="1232"/>
        <v>0</v>
      </c>
    </row>
    <row r="39342" spans="1:7" x14ac:dyDescent="0.25">
      <c r="A39342">
        <v>195628</v>
      </c>
      <c r="B39342">
        <v>13822</v>
      </c>
      <c r="C39342" s="69">
        <v>44122.150277777779</v>
      </c>
      <c r="D39342">
        <v>6210</v>
      </c>
      <c r="E39342" s="6">
        <v>1200</v>
      </c>
      <c r="F39342" s="4">
        <f t="shared" si="1231"/>
        <v>43922.62840277778</v>
      </c>
      <c r="G39342" s="5">
        <f t="shared" si="1232"/>
        <v>0</v>
      </c>
    </row>
    <row r="39343" spans="1:7" x14ac:dyDescent="0.25">
      <c r="A39343">
        <v>195633</v>
      </c>
      <c r="B39343">
        <v>8289</v>
      </c>
      <c r="C39343" s="69">
        <v>44122.153854166667</v>
      </c>
      <c r="D39343">
        <v>1834</v>
      </c>
      <c r="E39343" s="6">
        <v>960</v>
      </c>
      <c r="F39343" s="4">
        <f t="shared" si="1231"/>
        <v>44045.603078703702</v>
      </c>
      <c r="G39343" s="5">
        <f t="shared" si="1232"/>
        <v>0</v>
      </c>
    </row>
    <row r="39344" spans="1:7" x14ac:dyDescent="0.25">
      <c r="A39344">
        <v>195640</v>
      </c>
      <c r="B39344">
        <v>6795</v>
      </c>
      <c r="C39344" s="69">
        <v>44122.156504629631</v>
      </c>
      <c r="D39344">
        <v>2628</v>
      </c>
      <c r="E39344" s="6">
        <v>1200</v>
      </c>
      <c r="F39344" s="4">
        <f t="shared" si="1231"/>
        <v>44077.032141203701</v>
      </c>
      <c r="G39344" s="5">
        <f t="shared" si="1232"/>
        <v>0</v>
      </c>
    </row>
    <row r="39345" spans="1:7" x14ac:dyDescent="0.25">
      <c r="A39345">
        <v>195641</v>
      </c>
      <c r="B39345">
        <v>1201</v>
      </c>
      <c r="C39345" s="69">
        <v>44122.157476851848</v>
      </c>
      <c r="D39345">
        <v>13702</v>
      </c>
      <c r="E39345" s="6">
        <v>1200</v>
      </c>
      <c r="F39345" s="4">
        <f t="shared" si="1231"/>
        <v>43983.591724537036</v>
      </c>
      <c r="G39345" s="5">
        <f t="shared" si="1232"/>
        <v>0</v>
      </c>
    </row>
    <row r="39346" spans="1:7" x14ac:dyDescent="0.25">
      <c r="A39346">
        <v>195646</v>
      </c>
      <c r="B39346">
        <v>10585</v>
      </c>
      <c r="C39346" s="69">
        <v>44122.162638888891</v>
      </c>
      <c r="D39346">
        <v>2167</v>
      </c>
      <c r="E39346" s="6">
        <v>1200</v>
      </c>
      <c r="F39346" s="4">
        <f t="shared" si="1231"/>
        <v>43983.320763888885</v>
      </c>
      <c r="G39346" s="5">
        <f t="shared" si="1232"/>
        <v>0</v>
      </c>
    </row>
    <row r="39347" spans="1:7" x14ac:dyDescent="0.25">
      <c r="A39347">
        <v>195649</v>
      </c>
      <c r="B39347">
        <v>13223</v>
      </c>
      <c r="C39347" s="69">
        <v>44122.167256944442</v>
      </c>
      <c r="D39347">
        <v>13690</v>
      </c>
      <c r="E39347" s="6">
        <v>1200</v>
      </c>
      <c r="F39347" s="4">
        <f t="shared" si="1231"/>
        <v>44044.347037037034</v>
      </c>
      <c r="G39347" s="5">
        <f t="shared" si="1232"/>
        <v>0</v>
      </c>
    </row>
    <row r="39348" spans="1:7" x14ac:dyDescent="0.25">
      <c r="A39348">
        <v>195652</v>
      </c>
      <c r="B39348">
        <v>10096</v>
      </c>
      <c r="C39348" s="69">
        <v>44122.176203703697</v>
      </c>
      <c r="D39348">
        <v>8662</v>
      </c>
      <c r="E39348" s="6">
        <v>1200</v>
      </c>
      <c r="F39348" s="4">
        <f t="shared" si="1231"/>
        <v>44044.306481481479</v>
      </c>
      <c r="G39348" s="5">
        <f t="shared" si="1232"/>
        <v>0</v>
      </c>
    </row>
    <row r="39349" spans="1:7" x14ac:dyDescent="0.25">
      <c r="A39349">
        <v>195659</v>
      </c>
      <c r="B39349">
        <v>2485</v>
      </c>
      <c r="C39349" s="69">
        <v>44122.182037037041</v>
      </c>
      <c r="D39349">
        <v>10781</v>
      </c>
      <c r="E39349" s="6">
        <v>1200</v>
      </c>
      <c r="F39349" s="4">
        <f t="shared" si="1231"/>
        <v>44076.168495370373</v>
      </c>
      <c r="G39349" s="5">
        <f t="shared" si="1232"/>
        <v>0</v>
      </c>
    </row>
    <row r="39350" spans="1:7" x14ac:dyDescent="0.25">
      <c r="A39350">
        <v>195663</v>
      </c>
      <c r="B39350">
        <v>2162</v>
      </c>
      <c r="C39350" s="69">
        <v>44122.188900462963</v>
      </c>
      <c r="D39350">
        <v>11551</v>
      </c>
      <c r="E39350" s="6">
        <v>1200</v>
      </c>
      <c r="F39350" s="4">
        <f t="shared" si="1231"/>
        <v>43983.338842592595</v>
      </c>
      <c r="G39350" s="5">
        <f t="shared" si="1232"/>
        <v>0</v>
      </c>
    </row>
    <row r="39351" spans="1:7" x14ac:dyDescent="0.25">
      <c r="A39351">
        <v>195669</v>
      </c>
      <c r="B39351">
        <v>6797</v>
      </c>
      <c r="C39351" s="69">
        <v>44122.190243055556</v>
      </c>
      <c r="D39351">
        <v>11329</v>
      </c>
      <c r="E39351" s="6">
        <v>0</v>
      </c>
      <c r="F39351" s="4">
        <f t="shared" si="1231"/>
        <v>43983.596550925926</v>
      </c>
      <c r="G39351" s="5">
        <f t="shared" si="1232"/>
        <v>0</v>
      </c>
    </row>
    <row r="39352" spans="1:7" x14ac:dyDescent="0.25">
      <c r="A39352">
        <v>195671</v>
      </c>
      <c r="B39352">
        <v>5596</v>
      </c>
      <c r="C39352" s="69">
        <v>44122.190636574072</v>
      </c>
      <c r="D39352">
        <v>11726</v>
      </c>
      <c r="E39352" s="6">
        <v>1200</v>
      </c>
      <c r="F39352" s="4">
        <f t="shared" si="1231"/>
        <v>43835.526423611111</v>
      </c>
      <c r="G39352" s="5">
        <f t="shared" si="1232"/>
        <v>0</v>
      </c>
    </row>
    <row r="39353" spans="1:7" x14ac:dyDescent="0.25">
      <c r="A39353">
        <v>195676</v>
      </c>
      <c r="B39353">
        <v>166</v>
      </c>
      <c r="C39353" s="69">
        <v>44122.194618055553</v>
      </c>
      <c r="D39353">
        <v>9467</v>
      </c>
      <c r="E39353" s="6">
        <v>1200</v>
      </c>
      <c r="F39353" s="4">
        <f t="shared" si="1231"/>
        <v>44105.524699074071</v>
      </c>
      <c r="G39353" s="5">
        <f t="shared" si="1232"/>
        <v>0</v>
      </c>
    </row>
    <row r="39354" spans="1:7" x14ac:dyDescent="0.25">
      <c r="A39354">
        <v>195681</v>
      </c>
      <c r="B39354">
        <v>13970</v>
      </c>
      <c r="C39354" s="69">
        <v>44122.195891203701</v>
      </c>
      <c r="D39354">
        <v>4758</v>
      </c>
      <c r="E39354" s="6">
        <v>1200</v>
      </c>
      <c r="F39354" s="4">
        <f t="shared" si="1231"/>
        <v>43838.476377314815</v>
      </c>
      <c r="G39354" s="5">
        <f t="shared" si="1232"/>
        <v>0</v>
      </c>
    </row>
    <row r="39355" spans="1:7" x14ac:dyDescent="0.25">
      <c r="A39355">
        <v>195682</v>
      </c>
      <c r="B39355">
        <v>1058</v>
      </c>
      <c r="C39355" s="69">
        <v>44122.202557870369</v>
      </c>
      <c r="D39355">
        <v>6353</v>
      </c>
      <c r="E39355" s="6">
        <v>1200</v>
      </c>
      <c r="F39355" s="4">
        <f t="shared" si="1231"/>
        <v>43891.160011574073</v>
      </c>
      <c r="G39355" s="5">
        <f t="shared" si="1232"/>
        <v>0</v>
      </c>
    </row>
    <row r="39356" spans="1:7" x14ac:dyDescent="0.25">
      <c r="A39356">
        <v>195687</v>
      </c>
      <c r="B39356">
        <v>9671</v>
      </c>
      <c r="C39356" s="69">
        <v>44122.206377314818</v>
      </c>
      <c r="D39356">
        <v>5355</v>
      </c>
      <c r="E39356" s="6">
        <v>1200</v>
      </c>
      <c r="F39356" s="4">
        <f t="shared" si="1231"/>
        <v>43985.126192129632</v>
      </c>
      <c r="G39356" s="5">
        <f t="shared" si="1232"/>
        <v>0</v>
      </c>
    </row>
    <row r="39357" spans="1:7" x14ac:dyDescent="0.25">
      <c r="A39357">
        <v>195698</v>
      </c>
      <c r="B39357">
        <v>4520</v>
      </c>
      <c r="C39357" s="69">
        <v>44122.216261574067</v>
      </c>
      <c r="D39357">
        <v>264</v>
      </c>
      <c r="E39357" s="6">
        <v>0</v>
      </c>
      <c r="F39357" s="4">
        <f t="shared" si="1231"/>
        <v>44045.331446759257</v>
      </c>
      <c r="G39357" s="5">
        <f t="shared" si="1232"/>
        <v>0</v>
      </c>
    </row>
    <row r="39358" spans="1:7" x14ac:dyDescent="0.25">
      <c r="A39358">
        <v>195699</v>
      </c>
      <c r="B39358">
        <v>4695</v>
      </c>
      <c r="C39358" s="69">
        <v>44122.216967592591</v>
      </c>
      <c r="D39358">
        <v>6266</v>
      </c>
      <c r="E39358" s="6">
        <v>1200</v>
      </c>
      <c r="F39358" s="4">
        <f t="shared" si="1231"/>
        <v>43863.602118055554</v>
      </c>
      <c r="G39358" s="5">
        <f t="shared" si="1232"/>
        <v>0</v>
      </c>
    </row>
    <row r="39359" spans="1:7" x14ac:dyDescent="0.25">
      <c r="A39359">
        <v>195700</v>
      </c>
      <c r="B39359">
        <v>3404</v>
      </c>
      <c r="C39359" s="69">
        <v>44122.221342592587</v>
      </c>
      <c r="D39359">
        <v>10850</v>
      </c>
      <c r="E39359" s="6">
        <v>1200</v>
      </c>
      <c r="F39359" s="4">
        <f t="shared" si="1231"/>
        <v>44075.111851851849</v>
      </c>
      <c r="G39359" s="5">
        <f t="shared" si="1232"/>
        <v>0</v>
      </c>
    </row>
    <row r="39360" spans="1:7" x14ac:dyDescent="0.25">
      <c r="A39360">
        <v>195707</v>
      </c>
      <c r="B39360">
        <v>9988</v>
      </c>
      <c r="C39360" s="69">
        <v>44122.229270833333</v>
      </c>
      <c r="D39360">
        <v>11922</v>
      </c>
      <c r="E39360" s="6">
        <v>1200</v>
      </c>
      <c r="F39360" s="4">
        <f t="shared" si="1231"/>
        <v>44105.534861111111</v>
      </c>
      <c r="G39360" s="5">
        <f t="shared" si="1232"/>
        <v>0</v>
      </c>
    </row>
    <row r="39361" spans="1:7" x14ac:dyDescent="0.25">
      <c r="A39361">
        <v>195708</v>
      </c>
      <c r="B39361">
        <v>7292</v>
      </c>
      <c r="C39361" s="69">
        <v>44122.230034722219</v>
      </c>
      <c r="D39361">
        <v>8064</v>
      </c>
      <c r="E39361" s="6">
        <v>1200</v>
      </c>
      <c r="F39361" s="4">
        <f t="shared" si="1231"/>
        <v>43832.876203703701</v>
      </c>
      <c r="G39361" s="5">
        <f t="shared" si="1232"/>
        <v>0</v>
      </c>
    </row>
    <row r="39362" spans="1:7" x14ac:dyDescent="0.25">
      <c r="A39362">
        <v>195711</v>
      </c>
      <c r="B39362">
        <v>10368</v>
      </c>
      <c r="C39362" s="69">
        <v>44122.231435185182</v>
      </c>
      <c r="D39362">
        <v>10607</v>
      </c>
      <c r="E39362" s="6">
        <v>1200</v>
      </c>
      <c r="F39362" s="4">
        <f t="shared" ref="F39362:F39425" si="1233">VLOOKUP(D39362,J:K,2,0)</f>
        <v>44106.289375</v>
      </c>
      <c r="G39362" s="5">
        <f t="shared" si="1232"/>
        <v>0</v>
      </c>
    </row>
    <row r="39363" spans="1:7" x14ac:dyDescent="0.25">
      <c r="A39363">
        <v>195717</v>
      </c>
      <c r="B39363">
        <v>4207</v>
      </c>
      <c r="C39363" s="69">
        <v>44122.237592592603</v>
      </c>
      <c r="D39363">
        <v>12187</v>
      </c>
      <c r="E39363" s="6">
        <v>1200</v>
      </c>
      <c r="F39363" s="4">
        <f t="shared" si="1233"/>
        <v>44077.792245370372</v>
      </c>
      <c r="G39363" s="5">
        <f t="shared" ref="G39363:G39426" si="1234">IF(F39363=C39363, 1, 0)</f>
        <v>0</v>
      </c>
    </row>
    <row r="39364" spans="1:7" x14ac:dyDescent="0.25">
      <c r="A39364">
        <v>195722</v>
      </c>
      <c r="B39364">
        <v>3275</v>
      </c>
      <c r="C39364" s="69">
        <v>44122.238958333342</v>
      </c>
      <c r="D39364">
        <v>5318</v>
      </c>
      <c r="E39364" s="6">
        <v>1200</v>
      </c>
      <c r="F39364" s="4">
        <f t="shared" si="1233"/>
        <v>43891.637048611112</v>
      </c>
      <c r="G39364" s="5">
        <f t="shared" si="1234"/>
        <v>0</v>
      </c>
    </row>
    <row r="39365" spans="1:7" x14ac:dyDescent="0.25">
      <c r="A39365">
        <v>195723</v>
      </c>
      <c r="B39365">
        <v>9793</v>
      </c>
      <c r="C39365" s="69">
        <v>44122.239120370366</v>
      </c>
      <c r="D39365">
        <v>1849</v>
      </c>
      <c r="E39365" s="6">
        <v>1200</v>
      </c>
      <c r="F39365" s="4">
        <f t="shared" si="1233"/>
        <v>44013.146064814813</v>
      </c>
      <c r="G39365" s="5">
        <f t="shared" si="1234"/>
        <v>0</v>
      </c>
    </row>
    <row r="39366" spans="1:7" x14ac:dyDescent="0.25">
      <c r="A39366">
        <v>195729</v>
      </c>
      <c r="B39366">
        <v>10079</v>
      </c>
      <c r="C39366" s="69">
        <v>44122.250567129631</v>
      </c>
      <c r="D39366">
        <v>2251</v>
      </c>
      <c r="E39366" s="6">
        <v>960</v>
      </c>
      <c r="F39366" s="4">
        <f t="shared" si="1233"/>
        <v>43923.152268518519</v>
      </c>
      <c r="G39366" s="5">
        <f t="shared" si="1234"/>
        <v>0</v>
      </c>
    </row>
    <row r="39367" spans="1:7" x14ac:dyDescent="0.25">
      <c r="A39367">
        <v>195730</v>
      </c>
      <c r="B39367">
        <v>7696</v>
      </c>
      <c r="C39367" s="69">
        <v>44122.252696759257</v>
      </c>
      <c r="D39367">
        <v>6204</v>
      </c>
      <c r="E39367" s="6">
        <v>960</v>
      </c>
      <c r="F39367" s="4">
        <f t="shared" si="1233"/>
        <v>43983.43540509259</v>
      </c>
      <c r="G39367" s="5">
        <f t="shared" si="1234"/>
        <v>0</v>
      </c>
    </row>
    <row r="39368" spans="1:7" x14ac:dyDescent="0.25">
      <c r="A39368">
        <v>195734</v>
      </c>
      <c r="B39368">
        <v>1528</v>
      </c>
      <c r="C39368" s="69">
        <v>44122.260497685187</v>
      </c>
      <c r="D39368">
        <v>4284</v>
      </c>
      <c r="E39368" s="6">
        <v>1200</v>
      </c>
      <c r="F39368" s="4">
        <f t="shared" si="1233"/>
        <v>43922.838472222225</v>
      </c>
      <c r="G39368" s="5">
        <f t="shared" si="1234"/>
        <v>0</v>
      </c>
    </row>
    <row r="39369" spans="1:7" x14ac:dyDescent="0.25">
      <c r="A39369">
        <v>195739</v>
      </c>
      <c r="B39369">
        <v>5935</v>
      </c>
      <c r="C39369" s="69">
        <v>44122.261388888888</v>
      </c>
      <c r="D39369">
        <v>3506</v>
      </c>
      <c r="E39369" s="6">
        <v>1200</v>
      </c>
      <c r="F39369" s="4">
        <f t="shared" si="1233"/>
        <v>44044.029652777775</v>
      </c>
      <c r="G39369" s="5">
        <f t="shared" si="1234"/>
        <v>0</v>
      </c>
    </row>
    <row r="39370" spans="1:7" x14ac:dyDescent="0.25">
      <c r="A39370">
        <v>195742</v>
      </c>
      <c r="B39370">
        <v>2586</v>
      </c>
      <c r="C39370" s="69">
        <v>44122.262673611112</v>
      </c>
      <c r="D39370">
        <v>831</v>
      </c>
      <c r="E39370" s="6">
        <v>1200</v>
      </c>
      <c r="F39370" s="4">
        <f t="shared" si="1233"/>
        <v>43952.334629629629</v>
      </c>
      <c r="G39370" s="5">
        <f t="shared" si="1234"/>
        <v>0</v>
      </c>
    </row>
    <row r="39371" spans="1:7" x14ac:dyDescent="0.25">
      <c r="A39371">
        <v>195748</v>
      </c>
      <c r="B39371">
        <v>4432</v>
      </c>
      <c r="C39371" s="69">
        <v>44122.264606481483</v>
      </c>
      <c r="D39371">
        <v>5318</v>
      </c>
      <c r="E39371" s="6">
        <v>1200</v>
      </c>
      <c r="F39371" s="4">
        <f t="shared" si="1233"/>
        <v>43891.637048611112</v>
      </c>
      <c r="G39371" s="5">
        <f t="shared" si="1234"/>
        <v>0</v>
      </c>
    </row>
    <row r="39372" spans="1:7" x14ac:dyDescent="0.25">
      <c r="A39372">
        <v>195751</v>
      </c>
      <c r="B39372">
        <v>2178</v>
      </c>
      <c r="C39372" s="69">
        <v>44122.268796296303</v>
      </c>
      <c r="D39372">
        <v>12156</v>
      </c>
      <c r="E39372" s="6">
        <v>0</v>
      </c>
      <c r="F39372" s="4">
        <f t="shared" si="1233"/>
        <v>43922.017361111109</v>
      </c>
      <c r="G39372" s="5">
        <f t="shared" si="1234"/>
        <v>0</v>
      </c>
    </row>
    <row r="39373" spans="1:7" x14ac:dyDescent="0.25">
      <c r="A39373">
        <v>195757</v>
      </c>
      <c r="B39373">
        <v>6573</v>
      </c>
      <c r="C39373" s="69">
        <v>44122.269826388889</v>
      </c>
      <c r="D39373">
        <v>13817</v>
      </c>
      <c r="E39373" s="6">
        <v>1200</v>
      </c>
      <c r="F39373" s="4">
        <f t="shared" si="1233"/>
        <v>43891.131111111114</v>
      </c>
      <c r="G39373" s="5">
        <f t="shared" si="1234"/>
        <v>0</v>
      </c>
    </row>
    <row r="39374" spans="1:7" x14ac:dyDescent="0.25">
      <c r="A39374">
        <v>195758</v>
      </c>
      <c r="B39374">
        <v>2899</v>
      </c>
      <c r="C39374" s="69">
        <v>44122.269884259258</v>
      </c>
      <c r="D39374">
        <v>4758</v>
      </c>
      <c r="E39374" s="6">
        <v>1200</v>
      </c>
      <c r="F39374" s="4">
        <f t="shared" si="1233"/>
        <v>43838.476377314815</v>
      </c>
      <c r="G39374" s="5">
        <f t="shared" si="1234"/>
        <v>0</v>
      </c>
    </row>
    <row r="39375" spans="1:7" x14ac:dyDescent="0.25">
      <c r="A39375">
        <v>195765</v>
      </c>
      <c r="B39375">
        <v>13990</v>
      </c>
      <c r="C39375" s="69">
        <v>44122.271203703713</v>
      </c>
      <c r="D39375">
        <v>11791</v>
      </c>
      <c r="E39375" s="6">
        <v>1200</v>
      </c>
      <c r="F39375" s="4">
        <f t="shared" si="1233"/>
        <v>43863.376111111109</v>
      </c>
      <c r="G39375" s="5">
        <f t="shared" si="1234"/>
        <v>0</v>
      </c>
    </row>
    <row r="39376" spans="1:7" x14ac:dyDescent="0.25">
      <c r="A39376">
        <v>195772</v>
      </c>
      <c r="B39376">
        <v>5094</v>
      </c>
      <c r="C39376" s="69">
        <v>44122.274247685193</v>
      </c>
      <c r="D39376">
        <v>10587</v>
      </c>
      <c r="E39376" s="6">
        <v>960</v>
      </c>
      <c r="F39376" s="4">
        <f t="shared" si="1233"/>
        <v>44013.007175925923</v>
      </c>
      <c r="G39376" s="5">
        <f t="shared" si="1234"/>
        <v>0</v>
      </c>
    </row>
    <row r="39377" spans="1:7" x14ac:dyDescent="0.25">
      <c r="A39377">
        <v>195778</v>
      </c>
      <c r="B39377">
        <v>11925</v>
      </c>
      <c r="C39377" s="69">
        <v>44122.27789351852</v>
      </c>
      <c r="D39377">
        <v>5537</v>
      </c>
      <c r="E39377" s="6">
        <v>1200</v>
      </c>
      <c r="F39377" s="4">
        <f t="shared" si="1233"/>
        <v>43984.405729166669</v>
      </c>
      <c r="G39377" s="5">
        <f t="shared" si="1234"/>
        <v>0</v>
      </c>
    </row>
    <row r="39378" spans="1:7" x14ac:dyDescent="0.25">
      <c r="A39378">
        <v>195781</v>
      </c>
      <c r="B39378">
        <v>7361</v>
      </c>
      <c r="C39378" s="69">
        <v>44122.279675925929</v>
      </c>
      <c r="D39378">
        <v>6204</v>
      </c>
      <c r="E39378" s="6">
        <v>1200</v>
      </c>
      <c r="F39378" s="4">
        <f t="shared" si="1233"/>
        <v>43983.43540509259</v>
      </c>
      <c r="G39378" s="5">
        <f t="shared" si="1234"/>
        <v>0</v>
      </c>
    </row>
    <row r="39379" spans="1:7" x14ac:dyDescent="0.25">
      <c r="A39379">
        <v>195787</v>
      </c>
      <c r="B39379">
        <v>7787</v>
      </c>
      <c r="C39379" s="69">
        <v>44122.279675925929</v>
      </c>
      <c r="D39379">
        <v>7990</v>
      </c>
      <c r="E39379" s="6">
        <v>1200</v>
      </c>
      <c r="F39379" s="4">
        <f t="shared" si="1233"/>
        <v>43953.033599537041</v>
      </c>
      <c r="G39379" s="5">
        <f t="shared" si="1234"/>
        <v>0</v>
      </c>
    </row>
    <row r="39380" spans="1:7" x14ac:dyDescent="0.25">
      <c r="A39380">
        <v>195790</v>
      </c>
      <c r="B39380">
        <v>7858</v>
      </c>
      <c r="C39380" s="69">
        <v>44122.282349537039</v>
      </c>
      <c r="D39380">
        <v>4236</v>
      </c>
      <c r="E39380" s="6">
        <v>1200</v>
      </c>
      <c r="F39380" s="4">
        <f t="shared" si="1233"/>
        <v>44013.682164351849</v>
      </c>
      <c r="G39380" s="5">
        <f t="shared" si="1234"/>
        <v>0</v>
      </c>
    </row>
    <row r="39381" spans="1:7" x14ac:dyDescent="0.25">
      <c r="A39381">
        <v>195791</v>
      </c>
      <c r="B39381">
        <v>1245</v>
      </c>
      <c r="C39381" s="69">
        <v>44122.286446759259</v>
      </c>
      <c r="D39381">
        <v>8508</v>
      </c>
      <c r="E39381" s="6">
        <v>1200</v>
      </c>
      <c r="F39381" s="4">
        <f t="shared" si="1233"/>
        <v>43831.426666666666</v>
      </c>
      <c r="G39381" s="5">
        <f t="shared" si="1234"/>
        <v>0</v>
      </c>
    </row>
    <row r="39382" spans="1:7" x14ac:dyDescent="0.25">
      <c r="A39382">
        <v>195792</v>
      </c>
      <c r="B39382">
        <v>1335</v>
      </c>
      <c r="C39382" s="69">
        <v>44122.289560185192</v>
      </c>
      <c r="D39382">
        <v>3528</v>
      </c>
      <c r="E39382" s="6">
        <v>1200</v>
      </c>
      <c r="F39382" s="4">
        <f t="shared" si="1233"/>
        <v>43832.253541666665</v>
      </c>
      <c r="G39382" s="5">
        <f t="shared" si="1234"/>
        <v>0</v>
      </c>
    </row>
    <row r="39383" spans="1:7" x14ac:dyDescent="0.25">
      <c r="A39383">
        <v>195798</v>
      </c>
      <c r="B39383">
        <v>9760</v>
      </c>
      <c r="C39383" s="69">
        <v>44122.294039351851</v>
      </c>
      <c r="D39383">
        <v>10869</v>
      </c>
      <c r="E39383" s="6">
        <v>1200</v>
      </c>
      <c r="F39383" s="4">
        <f t="shared" si="1233"/>
        <v>44105.638993055552</v>
      </c>
      <c r="G39383" s="5">
        <f t="shared" si="1234"/>
        <v>0</v>
      </c>
    </row>
    <row r="39384" spans="1:7" x14ac:dyDescent="0.25">
      <c r="A39384">
        <v>195799</v>
      </c>
      <c r="B39384">
        <v>6081</v>
      </c>
      <c r="C39384" s="69">
        <v>44122.294733796298</v>
      </c>
      <c r="D39384">
        <v>4499</v>
      </c>
      <c r="E39384" s="6">
        <v>1200</v>
      </c>
      <c r="F39384" s="4">
        <f t="shared" si="1233"/>
        <v>44015.753518518519</v>
      </c>
      <c r="G39384" s="5">
        <f t="shared" si="1234"/>
        <v>0</v>
      </c>
    </row>
    <row r="39385" spans="1:7" x14ac:dyDescent="0.25">
      <c r="A39385">
        <v>195805</v>
      </c>
      <c r="B39385">
        <v>6464</v>
      </c>
      <c r="C39385" s="69">
        <v>44122.297905092593</v>
      </c>
      <c r="D39385">
        <v>11726</v>
      </c>
      <c r="E39385" s="6">
        <v>1200</v>
      </c>
      <c r="F39385" s="4">
        <f t="shared" si="1233"/>
        <v>43835.526423611111</v>
      </c>
      <c r="G39385" s="5">
        <f t="shared" si="1234"/>
        <v>0</v>
      </c>
    </row>
    <row r="39386" spans="1:7" x14ac:dyDescent="0.25">
      <c r="A39386">
        <v>195806</v>
      </c>
      <c r="B39386">
        <v>5579</v>
      </c>
      <c r="C39386" s="69">
        <v>44122.29892361111</v>
      </c>
      <c r="D39386">
        <v>5204</v>
      </c>
      <c r="E39386" s="6">
        <v>1200</v>
      </c>
      <c r="F39386" s="4">
        <f t="shared" si="1233"/>
        <v>43922.600034722222</v>
      </c>
      <c r="G39386" s="5">
        <f t="shared" si="1234"/>
        <v>0</v>
      </c>
    </row>
    <row r="39387" spans="1:7" x14ac:dyDescent="0.25">
      <c r="A39387">
        <v>195813</v>
      </c>
      <c r="B39387">
        <v>10297</v>
      </c>
      <c r="C39387" s="69">
        <v>44122.302361111113</v>
      </c>
      <c r="D39387">
        <v>13690</v>
      </c>
      <c r="E39387" s="6">
        <v>1200</v>
      </c>
      <c r="F39387" s="4">
        <f t="shared" si="1233"/>
        <v>44044.347037037034</v>
      </c>
      <c r="G39387" s="5">
        <f t="shared" si="1234"/>
        <v>0</v>
      </c>
    </row>
    <row r="39388" spans="1:7" x14ac:dyDescent="0.25">
      <c r="A39388">
        <v>195820</v>
      </c>
      <c r="B39388">
        <v>2385</v>
      </c>
      <c r="C39388" s="69">
        <v>44122.304988425924</v>
      </c>
      <c r="D39388">
        <v>2421</v>
      </c>
      <c r="E39388" s="6">
        <v>0</v>
      </c>
      <c r="F39388" s="4">
        <f t="shared" si="1233"/>
        <v>44044.368518518517</v>
      </c>
      <c r="G39388" s="5">
        <f t="shared" si="1234"/>
        <v>0</v>
      </c>
    </row>
    <row r="39389" spans="1:7" x14ac:dyDescent="0.25">
      <c r="A39389">
        <v>195828</v>
      </c>
      <c r="B39389">
        <v>8096</v>
      </c>
      <c r="C39389" s="69">
        <v>44122.310474537036</v>
      </c>
      <c r="D39389">
        <v>13690</v>
      </c>
      <c r="E39389" s="6">
        <v>1200</v>
      </c>
      <c r="F39389" s="4">
        <f t="shared" si="1233"/>
        <v>44044.347037037034</v>
      </c>
      <c r="G39389" s="5">
        <f t="shared" si="1234"/>
        <v>0</v>
      </c>
    </row>
    <row r="39390" spans="1:7" x14ac:dyDescent="0.25">
      <c r="A39390">
        <v>195833</v>
      </c>
      <c r="B39390">
        <v>6879</v>
      </c>
      <c r="C39390" s="69">
        <v>44122.315370370372</v>
      </c>
      <c r="D39390">
        <v>2421</v>
      </c>
      <c r="E39390" s="6">
        <v>1200</v>
      </c>
      <c r="F39390" s="4">
        <f t="shared" si="1233"/>
        <v>44044.368518518517</v>
      </c>
      <c r="G39390" s="5">
        <f t="shared" si="1234"/>
        <v>0</v>
      </c>
    </row>
    <row r="39391" spans="1:7" x14ac:dyDescent="0.25">
      <c r="A39391">
        <v>195839</v>
      </c>
      <c r="B39391">
        <v>12290</v>
      </c>
      <c r="C39391" s="69">
        <v>44122.315509259257</v>
      </c>
      <c r="D39391">
        <v>11791</v>
      </c>
      <c r="E39391" s="6">
        <v>1200</v>
      </c>
      <c r="F39391" s="4">
        <f t="shared" si="1233"/>
        <v>43863.376111111109</v>
      </c>
      <c r="G39391" s="5">
        <f t="shared" si="1234"/>
        <v>0</v>
      </c>
    </row>
    <row r="39392" spans="1:7" x14ac:dyDescent="0.25">
      <c r="A39392">
        <v>195840</v>
      </c>
      <c r="B39392">
        <v>6252</v>
      </c>
      <c r="C39392" s="69">
        <v>44122.31591435185</v>
      </c>
      <c r="D39392">
        <v>12187</v>
      </c>
      <c r="E39392" s="6">
        <v>1200</v>
      </c>
      <c r="F39392" s="4">
        <f t="shared" si="1233"/>
        <v>44077.792245370372</v>
      </c>
      <c r="G39392" s="5">
        <f t="shared" si="1234"/>
        <v>0</v>
      </c>
    </row>
    <row r="39393" spans="1:7" x14ac:dyDescent="0.25">
      <c r="A39393">
        <v>195845</v>
      </c>
      <c r="B39393">
        <v>579</v>
      </c>
      <c r="C39393" s="69">
        <v>44122.316944444443</v>
      </c>
      <c r="D39393">
        <v>13813</v>
      </c>
      <c r="E39393" s="6">
        <v>1200</v>
      </c>
      <c r="F39393" s="4">
        <f t="shared" si="1233"/>
        <v>43923.310972222222</v>
      </c>
      <c r="G39393" s="5">
        <f t="shared" si="1234"/>
        <v>0</v>
      </c>
    </row>
    <row r="39394" spans="1:7" x14ac:dyDescent="0.25">
      <c r="A39394">
        <v>195848</v>
      </c>
      <c r="B39394">
        <v>5333</v>
      </c>
      <c r="C39394" s="69">
        <v>44122.323414351849</v>
      </c>
      <c r="D39394">
        <v>4946</v>
      </c>
      <c r="E39394" s="6">
        <v>1200</v>
      </c>
      <c r="F39394" s="4">
        <f t="shared" si="1233"/>
        <v>44013.952685185184</v>
      </c>
      <c r="G39394" s="5">
        <f t="shared" si="1234"/>
        <v>0</v>
      </c>
    </row>
    <row r="39395" spans="1:7" x14ac:dyDescent="0.25">
      <c r="A39395">
        <v>195853</v>
      </c>
      <c r="B39395">
        <v>8525</v>
      </c>
      <c r="C39395" s="69">
        <v>44122.324814814812</v>
      </c>
      <c r="D39395">
        <v>11210</v>
      </c>
      <c r="E39395" s="6">
        <v>1200</v>
      </c>
      <c r="F39395" s="4">
        <f t="shared" si="1233"/>
        <v>43922.334780092591</v>
      </c>
      <c r="G39395" s="5">
        <f t="shared" si="1234"/>
        <v>0</v>
      </c>
    </row>
    <row r="39396" spans="1:7" x14ac:dyDescent="0.25">
      <c r="A39396">
        <v>195857</v>
      </c>
      <c r="B39396">
        <v>2546</v>
      </c>
      <c r="C39396" s="69">
        <v>44122.325231481482</v>
      </c>
      <c r="D39396">
        <v>2688</v>
      </c>
      <c r="E39396" s="6">
        <v>1200</v>
      </c>
      <c r="F39396" s="4">
        <f t="shared" si="1233"/>
        <v>44015.97284722222</v>
      </c>
      <c r="G39396" s="5">
        <f t="shared" si="1234"/>
        <v>0</v>
      </c>
    </row>
    <row r="39397" spans="1:7" x14ac:dyDescent="0.25">
      <c r="A39397">
        <v>195861</v>
      </c>
      <c r="B39397">
        <v>9741</v>
      </c>
      <c r="C39397" s="69">
        <v>44122.32849537037</v>
      </c>
      <c r="D39397">
        <v>5612</v>
      </c>
      <c r="E39397" s="6">
        <v>1200</v>
      </c>
      <c r="F39397" s="4">
        <f t="shared" si="1233"/>
        <v>43891.11309027778</v>
      </c>
      <c r="G39397" s="5">
        <f t="shared" si="1234"/>
        <v>0</v>
      </c>
    </row>
    <row r="39398" spans="1:7" x14ac:dyDescent="0.25">
      <c r="A39398">
        <v>195865</v>
      </c>
      <c r="B39398">
        <v>10585</v>
      </c>
      <c r="C39398" s="69">
        <v>44122.328738425917</v>
      </c>
      <c r="D39398">
        <v>7062</v>
      </c>
      <c r="E39398" s="6">
        <v>1200</v>
      </c>
      <c r="F39398" s="4">
        <f t="shared" si="1233"/>
        <v>43832.040196759262</v>
      </c>
      <c r="G39398" s="5">
        <f t="shared" si="1234"/>
        <v>0</v>
      </c>
    </row>
    <row r="39399" spans="1:7" x14ac:dyDescent="0.25">
      <c r="A39399">
        <v>195868</v>
      </c>
      <c r="B39399">
        <v>8569</v>
      </c>
      <c r="C39399" s="69">
        <v>44122.329560185193</v>
      </c>
      <c r="D39399">
        <v>1305</v>
      </c>
      <c r="E39399" s="6">
        <v>1200</v>
      </c>
      <c r="F39399" s="4">
        <f t="shared" si="1233"/>
        <v>43922.021249999998</v>
      </c>
      <c r="G39399" s="5">
        <f t="shared" si="1234"/>
        <v>0</v>
      </c>
    </row>
    <row r="39400" spans="1:7" x14ac:dyDescent="0.25">
      <c r="A39400">
        <v>195870</v>
      </c>
      <c r="B39400">
        <v>511</v>
      </c>
      <c r="C39400" s="69">
        <v>44122.330370370371</v>
      </c>
      <c r="D39400">
        <v>11664</v>
      </c>
      <c r="E39400" s="6">
        <v>1200</v>
      </c>
      <c r="F39400" s="4">
        <f t="shared" si="1233"/>
        <v>44105.660173611112</v>
      </c>
      <c r="G39400" s="5">
        <f t="shared" si="1234"/>
        <v>0</v>
      </c>
    </row>
    <row r="39401" spans="1:7" x14ac:dyDescent="0.25">
      <c r="A39401">
        <v>195877</v>
      </c>
      <c r="B39401">
        <v>12461</v>
      </c>
      <c r="C39401" s="69">
        <v>44122.332928240743</v>
      </c>
      <c r="D39401">
        <v>1737</v>
      </c>
      <c r="E39401" s="6">
        <v>1200</v>
      </c>
      <c r="F39401" s="4">
        <f t="shared" si="1233"/>
        <v>43923.047071759262</v>
      </c>
      <c r="G39401" s="5">
        <f t="shared" si="1234"/>
        <v>0</v>
      </c>
    </row>
    <row r="39402" spans="1:7" x14ac:dyDescent="0.25">
      <c r="A39402">
        <v>195882</v>
      </c>
      <c r="B39402">
        <v>10230</v>
      </c>
      <c r="C39402" s="69">
        <v>44122.333229166667</v>
      </c>
      <c r="D39402">
        <v>4476</v>
      </c>
      <c r="E39402" s="6">
        <v>1200</v>
      </c>
      <c r="F39402" s="4">
        <f t="shared" si="1233"/>
        <v>44014.172569444447</v>
      </c>
      <c r="G39402" s="5">
        <f t="shared" si="1234"/>
        <v>0</v>
      </c>
    </row>
    <row r="39403" spans="1:7" x14ac:dyDescent="0.25">
      <c r="A39403">
        <v>195888</v>
      </c>
      <c r="B39403">
        <v>1720</v>
      </c>
      <c r="C39403" s="69">
        <v>44122.338796296302</v>
      </c>
      <c r="D39403">
        <v>12523</v>
      </c>
      <c r="E39403" s="6">
        <v>1200</v>
      </c>
      <c r="F39403" s="4">
        <f t="shared" si="1233"/>
        <v>44105.083819444444</v>
      </c>
      <c r="G39403" s="5">
        <f t="shared" si="1234"/>
        <v>0</v>
      </c>
    </row>
    <row r="39404" spans="1:7" x14ac:dyDescent="0.25">
      <c r="A39404">
        <v>195895</v>
      </c>
      <c r="B39404">
        <v>3848</v>
      </c>
      <c r="C39404" s="69">
        <v>44122.338865740741</v>
      </c>
      <c r="D39404">
        <v>7878</v>
      </c>
      <c r="E39404" s="6">
        <v>1200</v>
      </c>
      <c r="F39404" s="4">
        <f t="shared" si="1233"/>
        <v>43891.070462962962</v>
      </c>
      <c r="G39404" s="5">
        <f t="shared" si="1234"/>
        <v>0</v>
      </c>
    </row>
    <row r="39405" spans="1:7" x14ac:dyDescent="0.25">
      <c r="A39405">
        <v>195901</v>
      </c>
      <c r="B39405">
        <v>7873</v>
      </c>
      <c r="C39405" s="69">
        <v>44122.34034722222</v>
      </c>
      <c r="D39405">
        <v>8103</v>
      </c>
      <c r="E39405" s="6">
        <v>1200</v>
      </c>
      <c r="F39405" s="4">
        <f t="shared" si="1233"/>
        <v>44105.618298611109</v>
      </c>
      <c r="G39405" s="5">
        <f t="shared" si="1234"/>
        <v>0</v>
      </c>
    </row>
    <row r="39406" spans="1:7" x14ac:dyDescent="0.25">
      <c r="A39406">
        <v>195903</v>
      </c>
      <c r="B39406">
        <v>1396</v>
      </c>
      <c r="C39406" s="69">
        <v>44122.341944444437</v>
      </c>
      <c r="D39406">
        <v>10850</v>
      </c>
      <c r="E39406" s="6">
        <v>0</v>
      </c>
      <c r="F39406" s="4">
        <f t="shared" si="1233"/>
        <v>44075.111851851849</v>
      </c>
      <c r="G39406" s="5">
        <f t="shared" si="1234"/>
        <v>0</v>
      </c>
    </row>
    <row r="39407" spans="1:7" x14ac:dyDescent="0.25">
      <c r="A39407">
        <v>195909</v>
      </c>
      <c r="B39407">
        <v>1455</v>
      </c>
      <c r="C39407" s="69">
        <v>44122.344710648147</v>
      </c>
      <c r="D39407">
        <v>1329</v>
      </c>
      <c r="E39407" s="6">
        <v>1200</v>
      </c>
      <c r="F39407" s="4">
        <f t="shared" si="1233"/>
        <v>44075.264363425929</v>
      </c>
      <c r="G39407" s="5">
        <f t="shared" si="1234"/>
        <v>0</v>
      </c>
    </row>
    <row r="39408" spans="1:7" x14ac:dyDescent="0.25">
      <c r="A39408">
        <v>195910</v>
      </c>
      <c r="B39408">
        <v>7858</v>
      </c>
      <c r="C39408" s="69">
        <v>44122.346458333333</v>
      </c>
      <c r="D39408">
        <v>10192</v>
      </c>
      <c r="E39408" s="6">
        <v>1200</v>
      </c>
      <c r="F39408" s="4">
        <f t="shared" si="1233"/>
        <v>44013.023599537039</v>
      </c>
      <c r="G39408" s="5">
        <f t="shared" si="1234"/>
        <v>0</v>
      </c>
    </row>
    <row r="39409" spans="1:7" x14ac:dyDescent="0.25">
      <c r="A39409">
        <v>195913</v>
      </c>
      <c r="B39409">
        <v>8541</v>
      </c>
      <c r="C39409" s="69">
        <v>44122.346539351849</v>
      </c>
      <c r="D39409">
        <v>10526</v>
      </c>
      <c r="E39409" s="6">
        <v>1200</v>
      </c>
      <c r="F39409" s="4">
        <f t="shared" si="1233"/>
        <v>43922.45652777778</v>
      </c>
      <c r="G39409" s="5">
        <f t="shared" si="1234"/>
        <v>0</v>
      </c>
    </row>
    <row r="39410" spans="1:7" x14ac:dyDescent="0.25">
      <c r="A39410">
        <v>195914</v>
      </c>
      <c r="B39410">
        <v>6632</v>
      </c>
      <c r="C39410" s="69">
        <v>44122.351504629631</v>
      </c>
      <c r="D39410">
        <v>7978</v>
      </c>
      <c r="E39410" s="6">
        <v>1200</v>
      </c>
      <c r="F39410" s="4">
        <f t="shared" si="1233"/>
        <v>44076.571203703701</v>
      </c>
      <c r="G39410" s="5">
        <f t="shared" si="1234"/>
        <v>0</v>
      </c>
    </row>
    <row r="39411" spans="1:7" x14ac:dyDescent="0.25">
      <c r="A39411">
        <v>195920</v>
      </c>
      <c r="B39411">
        <v>4335</v>
      </c>
      <c r="C39411" s="69">
        <v>44122.3518287037</v>
      </c>
      <c r="D39411">
        <v>2387</v>
      </c>
      <c r="E39411" s="6">
        <v>1200</v>
      </c>
      <c r="F39411" s="4">
        <f t="shared" si="1233"/>
        <v>43836.127511574072</v>
      </c>
      <c r="G39411" s="5">
        <f t="shared" si="1234"/>
        <v>0</v>
      </c>
    </row>
    <row r="39412" spans="1:7" x14ac:dyDescent="0.25">
      <c r="A39412">
        <v>195923</v>
      </c>
      <c r="B39412">
        <v>11908</v>
      </c>
      <c r="C39412" s="69">
        <v>44122.353344907409</v>
      </c>
      <c r="D39412">
        <v>11437</v>
      </c>
      <c r="E39412" s="6">
        <v>1200</v>
      </c>
      <c r="F39412" s="4">
        <f t="shared" si="1233"/>
        <v>43923.125856481478</v>
      </c>
      <c r="G39412" s="5">
        <f t="shared" si="1234"/>
        <v>0</v>
      </c>
    </row>
    <row r="39413" spans="1:7" x14ac:dyDescent="0.25">
      <c r="A39413">
        <v>195930</v>
      </c>
      <c r="B39413">
        <v>10146</v>
      </c>
      <c r="C39413" s="69">
        <v>44122.358148148152</v>
      </c>
      <c r="D39413">
        <v>13817</v>
      </c>
      <c r="E39413" s="6">
        <v>1200</v>
      </c>
      <c r="F39413" s="4">
        <f t="shared" si="1233"/>
        <v>43891.131111111114</v>
      </c>
      <c r="G39413" s="5">
        <f t="shared" si="1234"/>
        <v>0</v>
      </c>
    </row>
    <row r="39414" spans="1:7" x14ac:dyDescent="0.25">
      <c r="A39414">
        <v>195933</v>
      </c>
      <c r="B39414">
        <v>2325</v>
      </c>
      <c r="C39414" s="69">
        <v>44122.362604166658</v>
      </c>
      <c r="D39414">
        <v>12160</v>
      </c>
      <c r="E39414" s="6">
        <v>1200</v>
      </c>
      <c r="F39414" s="4">
        <f t="shared" si="1233"/>
        <v>43891.025983796295</v>
      </c>
      <c r="G39414" s="5">
        <f t="shared" si="1234"/>
        <v>0</v>
      </c>
    </row>
    <row r="39415" spans="1:7" x14ac:dyDescent="0.25">
      <c r="A39415">
        <v>195936</v>
      </c>
      <c r="B39415">
        <v>9241</v>
      </c>
      <c r="C39415" s="69">
        <v>44122.363055555557</v>
      </c>
      <c r="D39415">
        <v>831</v>
      </c>
      <c r="E39415" s="6">
        <v>1200</v>
      </c>
      <c r="F39415" s="4">
        <f t="shared" si="1233"/>
        <v>43952.334629629629</v>
      </c>
      <c r="G39415" s="5">
        <f t="shared" si="1234"/>
        <v>0</v>
      </c>
    </row>
    <row r="39416" spans="1:7" x14ac:dyDescent="0.25">
      <c r="A39416">
        <v>195938</v>
      </c>
      <c r="B39416">
        <v>10809</v>
      </c>
      <c r="C39416" s="69">
        <v>44122.367002314822</v>
      </c>
      <c r="D39416">
        <v>10587</v>
      </c>
      <c r="E39416" s="6">
        <v>1200</v>
      </c>
      <c r="F39416" s="4">
        <f t="shared" si="1233"/>
        <v>44013.007175925923</v>
      </c>
      <c r="G39416" s="5">
        <f t="shared" si="1234"/>
        <v>0</v>
      </c>
    </row>
    <row r="39417" spans="1:7" x14ac:dyDescent="0.25">
      <c r="A39417">
        <v>195945</v>
      </c>
      <c r="B39417">
        <v>7183</v>
      </c>
      <c r="C39417" s="69">
        <v>44122.36886574074</v>
      </c>
      <c r="D39417">
        <v>2421</v>
      </c>
      <c r="E39417" s="6">
        <v>0</v>
      </c>
      <c r="F39417" s="4">
        <f t="shared" si="1233"/>
        <v>44044.368518518517</v>
      </c>
      <c r="G39417" s="5">
        <f t="shared" si="1234"/>
        <v>0</v>
      </c>
    </row>
    <row r="39418" spans="1:7" x14ac:dyDescent="0.25">
      <c r="A39418">
        <v>195952</v>
      </c>
      <c r="B39418">
        <v>8190</v>
      </c>
      <c r="C39418" s="69">
        <v>44122.371099537027</v>
      </c>
      <c r="D39418">
        <v>2807</v>
      </c>
      <c r="E39418" s="6">
        <v>1200</v>
      </c>
      <c r="F39418" s="4">
        <f t="shared" si="1233"/>
        <v>44044.635451388887</v>
      </c>
      <c r="G39418" s="5">
        <f t="shared" si="1234"/>
        <v>0</v>
      </c>
    </row>
    <row r="39419" spans="1:7" x14ac:dyDescent="0.25">
      <c r="A39419">
        <v>195957</v>
      </c>
      <c r="B39419">
        <v>8231</v>
      </c>
      <c r="C39419" s="69">
        <v>44122.378483796303</v>
      </c>
      <c r="D39419">
        <v>10807</v>
      </c>
      <c r="E39419" s="6">
        <v>960</v>
      </c>
      <c r="F39419" s="4">
        <f t="shared" si="1233"/>
        <v>43953.841516203705</v>
      </c>
      <c r="G39419" s="5">
        <f t="shared" si="1234"/>
        <v>0</v>
      </c>
    </row>
    <row r="39420" spans="1:7" x14ac:dyDescent="0.25">
      <c r="A39420">
        <v>195966</v>
      </c>
      <c r="B39420">
        <v>5370</v>
      </c>
      <c r="C39420" s="69">
        <v>44122.379699074067</v>
      </c>
      <c r="D39420">
        <v>5612</v>
      </c>
      <c r="E39420" s="6">
        <v>960</v>
      </c>
      <c r="F39420" s="4">
        <f t="shared" si="1233"/>
        <v>43891.11309027778</v>
      </c>
      <c r="G39420" s="5">
        <f t="shared" si="1234"/>
        <v>0</v>
      </c>
    </row>
    <row r="39421" spans="1:7" x14ac:dyDescent="0.25">
      <c r="A39421">
        <v>195968</v>
      </c>
      <c r="B39421">
        <v>2326</v>
      </c>
      <c r="C39421" s="69">
        <v>44122.380810185183</v>
      </c>
      <c r="D39421">
        <v>10693</v>
      </c>
      <c r="E39421" s="6">
        <v>1200</v>
      </c>
      <c r="F39421" s="4">
        <f t="shared" si="1233"/>
        <v>43983.321377314816</v>
      </c>
      <c r="G39421" s="5">
        <f t="shared" si="1234"/>
        <v>0</v>
      </c>
    </row>
    <row r="39422" spans="1:7" x14ac:dyDescent="0.25">
      <c r="A39422">
        <v>195970</v>
      </c>
      <c r="B39422">
        <v>3859</v>
      </c>
      <c r="C39422" s="69">
        <v>44122.394131944442</v>
      </c>
      <c r="D39422">
        <v>3528</v>
      </c>
      <c r="E39422" s="6">
        <v>1200</v>
      </c>
      <c r="F39422" s="4">
        <f t="shared" si="1233"/>
        <v>43832.253541666665</v>
      </c>
      <c r="G39422" s="5">
        <f t="shared" si="1234"/>
        <v>0</v>
      </c>
    </row>
    <row r="39423" spans="1:7" x14ac:dyDescent="0.25">
      <c r="A39423">
        <v>195973</v>
      </c>
      <c r="B39423">
        <v>9195</v>
      </c>
      <c r="C39423" s="69">
        <v>44122.402939814812</v>
      </c>
      <c r="D39423">
        <v>2167</v>
      </c>
      <c r="E39423" s="6">
        <v>1200</v>
      </c>
      <c r="F39423" s="4">
        <f t="shared" si="1233"/>
        <v>43983.320763888885</v>
      </c>
      <c r="G39423" s="5">
        <f t="shared" si="1234"/>
        <v>0</v>
      </c>
    </row>
    <row r="39424" spans="1:7" x14ac:dyDescent="0.25">
      <c r="A39424">
        <v>195979</v>
      </c>
      <c r="B39424">
        <v>6746</v>
      </c>
      <c r="C39424" s="69">
        <v>44122.406967592593</v>
      </c>
      <c r="D39424">
        <v>6204</v>
      </c>
      <c r="E39424" s="6">
        <v>1200</v>
      </c>
      <c r="F39424" s="4">
        <f t="shared" si="1233"/>
        <v>43983.43540509259</v>
      </c>
      <c r="G39424" s="5">
        <f t="shared" si="1234"/>
        <v>0</v>
      </c>
    </row>
    <row r="39425" spans="1:7" x14ac:dyDescent="0.25">
      <c r="A39425">
        <v>195984</v>
      </c>
      <c r="B39425">
        <v>11939</v>
      </c>
      <c r="C39425" s="69">
        <v>44122.40724537037</v>
      </c>
      <c r="D39425">
        <v>6353</v>
      </c>
      <c r="E39425" s="6">
        <v>1200</v>
      </c>
      <c r="F39425" s="4">
        <f t="shared" si="1233"/>
        <v>43891.160011574073</v>
      </c>
      <c r="G39425" s="5">
        <f t="shared" si="1234"/>
        <v>0</v>
      </c>
    </row>
    <row r="39426" spans="1:7" x14ac:dyDescent="0.25">
      <c r="A39426">
        <v>195989</v>
      </c>
      <c r="B39426">
        <v>12457</v>
      </c>
      <c r="C39426" s="69">
        <v>44122.40792824074</v>
      </c>
      <c r="D39426">
        <v>1834</v>
      </c>
      <c r="E39426" s="6">
        <v>1200</v>
      </c>
      <c r="F39426" s="4">
        <f t="shared" ref="F39426:F39489" si="1235">VLOOKUP(D39426,J:K,2,0)</f>
        <v>44045.603078703702</v>
      </c>
      <c r="G39426" s="5">
        <f t="shared" si="1234"/>
        <v>0</v>
      </c>
    </row>
    <row r="39427" spans="1:7" x14ac:dyDescent="0.25">
      <c r="A39427">
        <v>195991</v>
      </c>
      <c r="B39427">
        <v>2224</v>
      </c>
      <c r="C39427" s="69">
        <v>44122.412175925929</v>
      </c>
      <c r="D39427">
        <v>10304</v>
      </c>
      <c r="E39427" s="6">
        <v>1200</v>
      </c>
      <c r="F39427" s="4">
        <f t="shared" si="1235"/>
        <v>43891.918229166666</v>
      </c>
      <c r="G39427" s="5">
        <f t="shared" ref="G39427:G39490" si="1236">IF(F39427=C39427, 1, 0)</f>
        <v>0</v>
      </c>
    </row>
    <row r="39428" spans="1:7" x14ac:dyDescent="0.25">
      <c r="A39428">
        <v>195993</v>
      </c>
      <c r="B39428">
        <v>1851</v>
      </c>
      <c r="C39428" s="69">
        <v>44122.415810185194</v>
      </c>
      <c r="D39428">
        <v>2688</v>
      </c>
      <c r="E39428" s="6">
        <v>1200</v>
      </c>
      <c r="F39428" s="4">
        <f t="shared" si="1235"/>
        <v>44015.97284722222</v>
      </c>
      <c r="G39428" s="5">
        <f t="shared" si="1236"/>
        <v>0</v>
      </c>
    </row>
    <row r="39429" spans="1:7" x14ac:dyDescent="0.25">
      <c r="A39429">
        <v>195994</v>
      </c>
      <c r="B39429">
        <v>11840</v>
      </c>
      <c r="C39429" s="69">
        <v>44122.427546296298</v>
      </c>
      <c r="D39429">
        <v>6631</v>
      </c>
      <c r="E39429" s="6">
        <v>1200</v>
      </c>
      <c r="F39429" s="4">
        <f t="shared" si="1235"/>
        <v>43952.977141203701</v>
      </c>
      <c r="G39429" s="5">
        <f t="shared" si="1236"/>
        <v>0</v>
      </c>
    </row>
    <row r="39430" spans="1:7" x14ac:dyDescent="0.25">
      <c r="A39430">
        <v>196001</v>
      </c>
      <c r="B39430">
        <v>4537</v>
      </c>
      <c r="C39430" s="69">
        <v>44122.429791666669</v>
      </c>
      <c r="D39430">
        <v>1737</v>
      </c>
      <c r="E39430" s="6">
        <v>1200</v>
      </c>
      <c r="F39430" s="4">
        <f t="shared" si="1235"/>
        <v>43923.047071759262</v>
      </c>
      <c r="G39430" s="5">
        <f t="shared" si="1236"/>
        <v>0</v>
      </c>
    </row>
    <row r="39431" spans="1:7" x14ac:dyDescent="0.25">
      <c r="A39431">
        <v>196006</v>
      </c>
      <c r="B39431">
        <v>5592</v>
      </c>
      <c r="C39431" s="69">
        <v>44122.433136574073</v>
      </c>
      <c r="D39431">
        <v>2953</v>
      </c>
      <c r="E39431" s="6">
        <v>1200</v>
      </c>
      <c r="F39431" s="4">
        <f t="shared" si="1235"/>
        <v>44105.430879629632</v>
      </c>
      <c r="G39431" s="5">
        <f t="shared" si="1236"/>
        <v>0</v>
      </c>
    </row>
    <row r="39432" spans="1:7" x14ac:dyDescent="0.25">
      <c r="A39432">
        <v>196011</v>
      </c>
      <c r="B39432">
        <v>12837</v>
      </c>
      <c r="C39432" s="69">
        <v>44122.436099537037</v>
      </c>
      <c r="D39432">
        <v>3528</v>
      </c>
      <c r="E39432" s="6">
        <v>1200</v>
      </c>
      <c r="F39432" s="4">
        <f t="shared" si="1235"/>
        <v>43832.253541666665</v>
      </c>
      <c r="G39432" s="5">
        <f t="shared" si="1236"/>
        <v>0</v>
      </c>
    </row>
    <row r="39433" spans="1:7" x14ac:dyDescent="0.25">
      <c r="A39433">
        <v>196017</v>
      </c>
      <c r="B39433">
        <v>11454</v>
      </c>
      <c r="C39433" s="69">
        <v>44122.436331018522</v>
      </c>
      <c r="D39433">
        <v>11664</v>
      </c>
      <c r="E39433" s="6">
        <v>1200</v>
      </c>
      <c r="F39433" s="4">
        <f t="shared" si="1235"/>
        <v>44105.660173611112</v>
      </c>
      <c r="G39433" s="5">
        <f t="shared" si="1236"/>
        <v>0</v>
      </c>
    </row>
    <row r="39434" spans="1:7" x14ac:dyDescent="0.25">
      <c r="A39434">
        <v>196023</v>
      </c>
      <c r="B39434">
        <v>396</v>
      </c>
      <c r="C39434" s="69">
        <v>44122.445949074077</v>
      </c>
      <c r="D39434">
        <v>4946</v>
      </c>
      <c r="E39434" s="6">
        <v>1200</v>
      </c>
      <c r="F39434" s="4">
        <f t="shared" si="1235"/>
        <v>44013.952685185184</v>
      </c>
      <c r="G39434" s="5">
        <f t="shared" si="1236"/>
        <v>0</v>
      </c>
    </row>
    <row r="39435" spans="1:7" x14ac:dyDescent="0.25">
      <c r="A39435">
        <v>196026</v>
      </c>
      <c r="B39435">
        <v>6196</v>
      </c>
      <c r="C39435" s="69">
        <v>44122.449456018519</v>
      </c>
      <c r="D39435">
        <v>4947</v>
      </c>
      <c r="E39435" s="6">
        <v>1200</v>
      </c>
      <c r="F39435" s="4">
        <f t="shared" si="1235"/>
        <v>43983.628136574072</v>
      </c>
      <c r="G39435" s="5">
        <f t="shared" si="1236"/>
        <v>0</v>
      </c>
    </row>
    <row r="39436" spans="1:7" x14ac:dyDescent="0.25">
      <c r="A39436">
        <v>196033</v>
      </c>
      <c r="B39436">
        <v>11062</v>
      </c>
      <c r="C39436" s="69">
        <v>44122.450428240743</v>
      </c>
      <c r="D39436">
        <v>6844</v>
      </c>
      <c r="E39436" s="6">
        <v>960</v>
      </c>
      <c r="F39436" s="4">
        <f t="shared" si="1235"/>
        <v>43891.224456018521</v>
      </c>
      <c r="G39436" s="5">
        <f t="shared" si="1236"/>
        <v>0</v>
      </c>
    </row>
    <row r="39437" spans="1:7" x14ac:dyDescent="0.25">
      <c r="A39437">
        <v>196034</v>
      </c>
      <c r="B39437">
        <v>9489</v>
      </c>
      <c r="C39437" s="69">
        <v>44122.452222222222</v>
      </c>
      <c r="D39437">
        <v>2405</v>
      </c>
      <c r="E39437" s="6">
        <v>1200</v>
      </c>
      <c r="F39437" s="4">
        <f t="shared" si="1235"/>
        <v>43891.569097222222</v>
      </c>
      <c r="G39437" s="5">
        <f t="shared" si="1236"/>
        <v>0</v>
      </c>
    </row>
    <row r="39438" spans="1:7" x14ac:dyDescent="0.25">
      <c r="A39438">
        <v>196036</v>
      </c>
      <c r="B39438">
        <v>13230</v>
      </c>
      <c r="C39438" s="69">
        <v>44122.453379629631</v>
      </c>
      <c r="D39438">
        <v>2167</v>
      </c>
      <c r="E39438" s="6">
        <v>1200</v>
      </c>
      <c r="F39438" s="4">
        <f t="shared" si="1235"/>
        <v>43983.320763888885</v>
      </c>
      <c r="G39438" s="5">
        <f t="shared" si="1236"/>
        <v>0</v>
      </c>
    </row>
    <row r="39439" spans="1:7" x14ac:dyDescent="0.25">
      <c r="A39439">
        <v>196037</v>
      </c>
      <c r="B39439">
        <v>5170</v>
      </c>
      <c r="C39439" s="69">
        <v>44122.467557870368</v>
      </c>
      <c r="D39439">
        <v>11210</v>
      </c>
      <c r="E39439" s="6">
        <v>1200</v>
      </c>
      <c r="F39439" s="4">
        <f t="shared" si="1235"/>
        <v>43922.334780092591</v>
      </c>
      <c r="G39439" s="5">
        <f t="shared" si="1236"/>
        <v>0</v>
      </c>
    </row>
    <row r="39440" spans="1:7" x14ac:dyDescent="0.25">
      <c r="A39440">
        <v>196044</v>
      </c>
      <c r="B39440">
        <v>9170</v>
      </c>
      <c r="C39440" s="69">
        <v>44122.478807870371</v>
      </c>
      <c r="D39440">
        <v>9528</v>
      </c>
      <c r="E39440" s="6">
        <v>1200</v>
      </c>
      <c r="F39440" s="4">
        <f t="shared" si="1235"/>
        <v>44105.480486111112</v>
      </c>
      <c r="G39440" s="5">
        <f t="shared" si="1236"/>
        <v>0</v>
      </c>
    </row>
    <row r="39441" spans="1:7" x14ac:dyDescent="0.25">
      <c r="A39441">
        <v>196047</v>
      </c>
      <c r="B39441">
        <v>4057</v>
      </c>
      <c r="C39441" s="69">
        <v>44122.479618055557</v>
      </c>
      <c r="D39441">
        <v>5849</v>
      </c>
      <c r="E39441" s="6">
        <v>1200</v>
      </c>
      <c r="F39441" s="4">
        <f t="shared" si="1235"/>
        <v>44013.745717592596</v>
      </c>
      <c r="G39441" s="5">
        <f t="shared" si="1236"/>
        <v>0</v>
      </c>
    </row>
    <row r="39442" spans="1:7" x14ac:dyDescent="0.25">
      <c r="A39442">
        <v>196051</v>
      </c>
      <c r="B39442">
        <v>8480</v>
      </c>
      <c r="C39442" s="69">
        <v>44122.48269675926</v>
      </c>
      <c r="D39442">
        <v>4499</v>
      </c>
      <c r="E39442" s="6">
        <v>1200</v>
      </c>
      <c r="F39442" s="4">
        <f t="shared" si="1235"/>
        <v>44015.753518518519</v>
      </c>
      <c r="G39442" s="5">
        <f t="shared" si="1236"/>
        <v>0</v>
      </c>
    </row>
    <row r="39443" spans="1:7" x14ac:dyDescent="0.25">
      <c r="A39443">
        <v>196054</v>
      </c>
      <c r="B39443">
        <v>3545</v>
      </c>
      <c r="C39443" s="69">
        <v>44122.485381944447</v>
      </c>
      <c r="D39443">
        <v>6962</v>
      </c>
      <c r="E39443" s="6">
        <v>1200</v>
      </c>
      <c r="F39443" s="4">
        <f t="shared" si="1235"/>
        <v>43922.213738425926</v>
      </c>
      <c r="G39443" s="5">
        <f t="shared" si="1236"/>
        <v>0</v>
      </c>
    </row>
    <row r="39444" spans="1:7" x14ac:dyDescent="0.25">
      <c r="A39444">
        <v>196060</v>
      </c>
      <c r="B39444">
        <v>9029</v>
      </c>
      <c r="C39444" s="69">
        <v>44122.485625000001</v>
      </c>
      <c r="D39444">
        <v>11210</v>
      </c>
      <c r="E39444" s="6">
        <v>1200</v>
      </c>
      <c r="F39444" s="4">
        <f t="shared" si="1235"/>
        <v>43922.334780092591</v>
      </c>
      <c r="G39444" s="5">
        <f t="shared" si="1236"/>
        <v>0</v>
      </c>
    </row>
    <row r="39445" spans="1:7" x14ac:dyDescent="0.25">
      <c r="A39445">
        <v>196061</v>
      </c>
      <c r="B39445">
        <v>2879</v>
      </c>
      <c r="C39445" s="69">
        <v>44122.486979166657</v>
      </c>
      <c r="D39445">
        <v>5537</v>
      </c>
      <c r="E39445" s="6">
        <v>0</v>
      </c>
      <c r="F39445" s="4">
        <f t="shared" si="1235"/>
        <v>43984.405729166669</v>
      </c>
      <c r="G39445" s="5">
        <f t="shared" si="1236"/>
        <v>0</v>
      </c>
    </row>
    <row r="39446" spans="1:7" x14ac:dyDescent="0.25">
      <c r="A39446">
        <v>196068</v>
      </c>
      <c r="B39446">
        <v>3351</v>
      </c>
      <c r="C39446" s="69">
        <v>44122.489004629628</v>
      </c>
      <c r="D39446">
        <v>2096</v>
      </c>
      <c r="E39446" s="6">
        <v>1200</v>
      </c>
      <c r="F39446" s="4">
        <f t="shared" si="1235"/>
        <v>44044.189236111109</v>
      </c>
      <c r="G39446" s="5">
        <f t="shared" si="1236"/>
        <v>0</v>
      </c>
    </row>
    <row r="39447" spans="1:7" x14ac:dyDescent="0.25">
      <c r="A39447">
        <v>196074</v>
      </c>
      <c r="B39447">
        <v>141</v>
      </c>
      <c r="C39447" s="69">
        <v>44122.489525462966</v>
      </c>
      <c r="D39447">
        <v>3506</v>
      </c>
      <c r="E39447" s="6">
        <v>1200</v>
      </c>
      <c r="F39447" s="4">
        <f t="shared" si="1235"/>
        <v>44044.029652777775</v>
      </c>
      <c r="G39447" s="5">
        <f t="shared" si="1236"/>
        <v>0</v>
      </c>
    </row>
    <row r="39448" spans="1:7" x14ac:dyDescent="0.25">
      <c r="A39448">
        <v>196084</v>
      </c>
      <c r="B39448">
        <v>9875</v>
      </c>
      <c r="C39448" s="69">
        <v>44122.497789351852</v>
      </c>
      <c r="D39448">
        <v>11562</v>
      </c>
      <c r="E39448" s="6">
        <v>1200</v>
      </c>
      <c r="F39448" s="4">
        <f t="shared" si="1235"/>
        <v>44076.770902777775</v>
      </c>
      <c r="G39448" s="5">
        <f t="shared" si="1236"/>
        <v>0</v>
      </c>
    </row>
    <row r="39449" spans="1:7" x14ac:dyDescent="0.25">
      <c r="A39449">
        <v>196089</v>
      </c>
      <c r="B39449">
        <v>6842</v>
      </c>
      <c r="C39449" s="69">
        <v>44122.498124999998</v>
      </c>
      <c r="D39449">
        <v>12160</v>
      </c>
      <c r="E39449" s="6">
        <v>1200</v>
      </c>
      <c r="F39449" s="4">
        <f t="shared" si="1235"/>
        <v>43891.025983796295</v>
      </c>
      <c r="G39449" s="5">
        <f t="shared" si="1236"/>
        <v>0</v>
      </c>
    </row>
    <row r="39450" spans="1:7" x14ac:dyDescent="0.25">
      <c r="A39450">
        <v>196091</v>
      </c>
      <c r="B39450">
        <v>11187</v>
      </c>
      <c r="C39450" s="69">
        <v>44122.498738425929</v>
      </c>
      <c r="D39450">
        <v>10968</v>
      </c>
      <c r="E39450" s="6">
        <v>1200</v>
      </c>
      <c r="F39450" s="4">
        <f t="shared" si="1235"/>
        <v>44044.127384259256</v>
      </c>
      <c r="G39450" s="5">
        <f t="shared" si="1236"/>
        <v>0</v>
      </c>
    </row>
    <row r="39451" spans="1:7" x14ac:dyDescent="0.25">
      <c r="A39451">
        <v>196098</v>
      </c>
      <c r="B39451">
        <v>11920</v>
      </c>
      <c r="C39451" s="69">
        <v>44122.499641203707</v>
      </c>
      <c r="D39451">
        <v>10347</v>
      </c>
      <c r="E39451" s="6">
        <v>1200</v>
      </c>
      <c r="F39451" s="4">
        <f t="shared" si="1235"/>
        <v>44076.1249537037</v>
      </c>
      <c r="G39451" s="5">
        <f t="shared" si="1236"/>
        <v>0</v>
      </c>
    </row>
    <row r="39452" spans="1:7" x14ac:dyDescent="0.25">
      <c r="A39452">
        <v>196099</v>
      </c>
      <c r="B39452">
        <v>5793</v>
      </c>
      <c r="C39452" s="69">
        <v>44122.503564814811</v>
      </c>
      <c r="D39452">
        <v>11329</v>
      </c>
      <c r="E39452" s="6">
        <v>1200</v>
      </c>
      <c r="F39452" s="4">
        <f t="shared" si="1235"/>
        <v>43983.596550925926</v>
      </c>
      <c r="G39452" s="5">
        <f t="shared" si="1236"/>
        <v>0</v>
      </c>
    </row>
    <row r="39453" spans="1:7" x14ac:dyDescent="0.25">
      <c r="A39453">
        <v>196100</v>
      </c>
      <c r="B39453">
        <v>8651</v>
      </c>
      <c r="C39453" s="69">
        <v>44122.504814814813</v>
      </c>
      <c r="D39453">
        <v>12504</v>
      </c>
      <c r="E39453" s="6">
        <v>1200</v>
      </c>
      <c r="F39453" s="4">
        <f t="shared" si="1235"/>
        <v>43833.397569444445</v>
      </c>
      <c r="G39453" s="5">
        <f t="shared" si="1236"/>
        <v>0</v>
      </c>
    </row>
    <row r="39454" spans="1:7" x14ac:dyDescent="0.25">
      <c r="A39454">
        <v>196106</v>
      </c>
      <c r="B39454">
        <v>1905</v>
      </c>
      <c r="C39454" s="69">
        <v>44122.515972222223</v>
      </c>
      <c r="D39454">
        <v>10781</v>
      </c>
      <c r="E39454" s="6">
        <v>1200</v>
      </c>
      <c r="F39454" s="4">
        <f t="shared" si="1235"/>
        <v>44076.168495370373</v>
      </c>
      <c r="G39454" s="5">
        <f t="shared" si="1236"/>
        <v>0</v>
      </c>
    </row>
    <row r="39455" spans="1:7" x14ac:dyDescent="0.25">
      <c r="A39455">
        <v>196113</v>
      </c>
      <c r="B39455">
        <v>10441</v>
      </c>
      <c r="C39455" s="69">
        <v>44122.524201388893</v>
      </c>
      <c r="D39455">
        <v>13853</v>
      </c>
      <c r="E39455" s="6">
        <v>1200</v>
      </c>
      <c r="F39455" s="4">
        <f t="shared" si="1235"/>
        <v>44075.264965277776</v>
      </c>
      <c r="G39455" s="5">
        <f t="shared" si="1236"/>
        <v>0</v>
      </c>
    </row>
    <row r="39456" spans="1:7" x14ac:dyDescent="0.25">
      <c r="A39456">
        <v>196120</v>
      </c>
      <c r="B39456">
        <v>255</v>
      </c>
      <c r="C39456" s="69">
        <v>44122.527488425927</v>
      </c>
      <c r="D39456">
        <v>10897</v>
      </c>
      <c r="E39456" s="6">
        <v>1200</v>
      </c>
      <c r="F39456" s="4">
        <f t="shared" si="1235"/>
        <v>44105.438530092593</v>
      </c>
      <c r="G39456" s="5">
        <f t="shared" si="1236"/>
        <v>0</v>
      </c>
    </row>
    <row r="39457" spans="1:7" x14ac:dyDescent="0.25">
      <c r="A39457">
        <v>196126</v>
      </c>
      <c r="B39457">
        <v>6583</v>
      </c>
      <c r="C39457" s="69">
        <v>44122.530740740738</v>
      </c>
      <c r="D39457">
        <v>7990</v>
      </c>
      <c r="E39457" s="6">
        <v>1200</v>
      </c>
      <c r="F39457" s="4">
        <f t="shared" si="1235"/>
        <v>43953.033599537041</v>
      </c>
      <c r="G39457" s="5">
        <f t="shared" si="1236"/>
        <v>0</v>
      </c>
    </row>
    <row r="39458" spans="1:7" x14ac:dyDescent="0.25">
      <c r="A39458">
        <v>196127</v>
      </c>
      <c r="B39458">
        <v>2149</v>
      </c>
      <c r="C39458" s="69">
        <v>44122.532800925917</v>
      </c>
      <c r="D39458">
        <v>11329</v>
      </c>
      <c r="E39458" s="6">
        <v>1200</v>
      </c>
      <c r="F39458" s="4">
        <f t="shared" si="1235"/>
        <v>43983.596550925926</v>
      </c>
      <c r="G39458" s="5">
        <f t="shared" si="1236"/>
        <v>0</v>
      </c>
    </row>
    <row r="39459" spans="1:7" x14ac:dyDescent="0.25">
      <c r="A39459">
        <v>196133</v>
      </c>
      <c r="B39459">
        <v>9527</v>
      </c>
      <c r="C39459" s="69">
        <v>44122.54828703704</v>
      </c>
      <c r="D39459">
        <v>9982</v>
      </c>
      <c r="E39459" s="6">
        <v>1200</v>
      </c>
      <c r="F39459" s="4">
        <f t="shared" si="1235"/>
        <v>43952.199270833335</v>
      </c>
      <c r="G39459" s="5">
        <f t="shared" si="1236"/>
        <v>0</v>
      </c>
    </row>
    <row r="39460" spans="1:7" x14ac:dyDescent="0.25">
      <c r="A39460">
        <v>196137</v>
      </c>
      <c r="B39460">
        <v>9029</v>
      </c>
      <c r="C39460" s="69">
        <v>44122.55269675926</v>
      </c>
      <c r="D39460">
        <v>12036</v>
      </c>
      <c r="E39460" s="6">
        <v>1200</v>
      </c>
      <c r="F39460" s="4">
        <f t="shared" si="1235"/>
        <v>44105.626203703701</v>
      </c>
      <c r="G39460" s="5">
        <f t="shared" si="1236"/>
        <v>0</v>
      </c>
    </row>
    <row r="39461" spans="1:7" x14ac:dyDescent="0.25">
      <c r="A39461">
        <v>196144</v>
      </c>
      <c r="B39461">
        <v>12781</v>
      </c>
      <c r="C39461" s="69">
        <v>44122.561944444453</v>
      </c>
      <c r="D39461">
        <v>8064</v>
      </c>
      <c r="E39461" s="6">
        <v>1200</v>
      </c>
      <c r="F39461" s="4">
        <f t="shared" si="1235"/>
        <v>43832.876203703701</v>
      </c>
      <c r="G39461" s="5">
        <f t="shared" si="1236"/>
        <v>0</v>
      </c>
    </row>
    <row r="39462" spans="1:7" x14ac:dyDescent="0.25">
      <c r="A39462">
        <v>196146</v>
      </c>
      <c r="B39462">
        <v>11955</v>
      </c>
      <c r="C39462" s="69">
        <v>44122.563981481479</v>
      </c>
      <c r="D39462">
        <v>10755</v>
      </c>
      <c r="E39462" s="6">
        <v>1200</v>
      </c>
      <c r="F39462" s="4">
        <f t="shared" si="1235"/>
        <v>44075.211076388892</v>
      </c>
      <c r="G39462" s="5">
        <f t="shared" si="1236"/>
        <v>0</v>
      </c>
    </row>
    <row r="39463" spans="1:7" x14ac:dyDescent="0.25">
      <c r="A39463">
        <v>196149</v>
      </c>
      <c r="B39463">
        <v>13970</v>
      </c>
      <c r="C39463" s="69">
        <v>44122.565046296288</v>
      </c>
      <c r="D39463">
        <v>6204</v>
      </c>
      <c r="E39463" s="6">
        <v>1200</v>
      </c>
      <c r="F39463" s="4">
        <f t="shared" si="1235"/>
        <v>43983.43540509259</v>
      </c>
      <c r="G39463" s="5">
        <f t="shared" si="1236"/>
        <v>0</v>
      </c>
    </row>
    <row r="39464" spans="1:7" x14ac:dyDescent="0.25">
      <c r="A39464">
        <v>196150</v>
      </c>
      <c r="B39464">
        <v>5032</v>
      </c>
      <c r="C39464" s="69">
        <v>44122.566689814812</v>
      </c>
      <c r="D39464">
        <v>10347</v>
      </c>
      <c r="E39464" s="6">
        <v>1200</v>
      </c>
      <c r="F39464" s="4">
        <f t="shared" si="1235"/>
        <v>44076.1249537037</v>
      </c>
      <c r="G39464" s="5">
        <f t="shared" si="1236"/>
        <v>0</v>
      </c>
    </row>
    <row r="39465" spans="1:7" x14ac:dyDescent="0.25">
      <c r="A39465">
        <v>196154</v>
      </c>
      <c r="B39465">
        <v>10001</v>
      </c>
      <c r="C39465" s="69">
        <v>44122.567349537043</v>
      </c>
      <c r="D39465">
        <v>1065</v>
      </c>
      <c r="E39465" s="6">
        <v>1200</v>
      </c>
      <c r="F39465" s="4">
        <f t="shared" si="1235"/>
        <v>44105.011678240742</v>
      </c>
      <c r="G39465" s="5">
        <f t="shared" si="1236"/>
        <v>0</v>
      </c>
    </row>
    <row r="39466" spans="1:7" x14ac:dyDescent="0.25">
      <c r="A39466">
        <v>196155</v>
      </c>
      <c r="B39466">
        <v>13374</v>
      </c>
      <c r="C39466" s="69">
        <v>44122.570844907408</v>
      </c>
      <c r="D39466">
        <v>8103</v>
      </c>
      <c r="E39466" s="6">
        <v>1200</v>
      </c>
      <c r="F39466" s="4">
        <f t="shared" si="1235"/>
        <v>44105.618298611109</v>
      </c>
      <c r="G39466" s="5">
        <f t="shared" si="1236"/>
        <v>0</v>
      </c>
    </row>
    <row r="39467" spans="1:7" x14ac:dyDescent="0.25">
      <c r="A39467">
        <v>196159</v>
      </c>
      <c r="B39467">
        <v>9787</v>
      </c>
      <c r="C39467" s="69">
        <v>44122.572118055563</v>
      </c>
      <c r="D39467">
        <v>5952</v>
      </c>
      <c r="E39467" s="6">
        <v>960</v>
      </c>
      <c r="F39467" s="4">
        <f t="shared" si="1235"/>
        <v>44013.2809837963</v>
      </c>
      <c r="G39467" s="5">
        <f t="shared" si="1236"/>
        <v>0</v>
      </c>
    </row>
    <row r="39468" spans="1:7" x14ac:dyDescent="0.25">
      <c r="A39468">
        <v>196162</v>
      </c>
      <c r="B39468">
        <v>5090</v>
      </c>
      <c r="C39468" s="69">
        <v>44122.576041666667</v>
      </c>
      <c r="D39468">
        <v>5927</v>
      </c>
      <c r="E39468" s="6">
        <v>1200</v>
      </c>
      <c r="F39468" s="4">
        <f t="shared" si="1235"/>
        <v>43862.03502314815</v>
      </c>
      <c r="G39468" s="5">
        <f t="shared" si="1236"/>
        <v>0</v>
      </c>
    </row>
    <row r="39469" spans="1:7" x14ac:dyDescent="0.25">
      <c r="A39469">
        <v>196168</v>
      </c>
      <c r="B39469">
        <v>130</v>
      </c>
      <c r="C39469" s="69">
        <v>44122.576620370368</v>
      </c>
      <c r="D39469">
        <v>2421</v>
      </c>
      <c r="E39469" s="6">
        <v>960</v>
      </c>
      <c r="F39469" s="4">
        <f t="shared" si="1235"/>
        <v>44044.368518518517</v>
      </c>
      <c r="G39469" s="5">
        <f t="shared" si="1236"/>
        <v>0</v>
      </c>
    </row>
    <row r="39470" spans="1:7" x14ac:dyDescent="0.25">
      <c r="A39470">
        <v>196169</v>
      </c>
      <c r="B39470">
        <v>5379</v>
      </c>
      <c r="C39470" s="69">
        <v>44122.58258101852</v>
      </c>
      <c r="D39470">
        <v>8404</v>
      </c>
      <c r="E39470" s="6">
        <v>1200</v>
      </c>
      <c r="F39470" s="4">
        <f t="shared" si="1235"/>
        <v>43862.8516087963</v>
      </c>
      <c r="G39470" s="5">
        <f t="shared" si="1236"/>
        <v>0</v>
      </c>
    </row>
    <row r="39471" spans="1:7" x14ac:dyDescent="0.25">
      <c r="A39471">
        <v>196174</v>
      </c>
      <c r="B39471">
        <v>6550</v>
      </c>
      <c r="C39471" s="69">
        <v>44122.583773148152</v>
      </c>
      <c r="D39471">
        <v>10897</v>
      </c>
      <c r="E39471" s="6">
        <v>1200</v>
      </c>
      <c r="F39471" s="4">
        <f t="shared" si="1235"/>
        <v>44105.438530092593</v>
      </c>
      <c r="G39471" s="5">
        <f t="shared" si="1236"/>
        <v>0</v>
      </c>
    </row>
    <row r="39472" spans="1:7" x14ac:dyDescent="0.25">
      <c r="A39472">
        <v>196182</v>
      </c>
      <c r="B39472">
        <v>11462</v>
      </c>
      <c r="C39472" s="69">
        <v>44122.586956018517</v>
      </c>
      <c r="D39472">
        <v>11700</v>
      </c>
      <c r="E39472" s="6">
        <v>1200</v>
      </c>
      <c r="F39472" s="4">
        <f t="shared" si="1235"/>
        <v>43833.01934027778</v>
      </c>
      <c r="G39472" s="5">
        <f t="shared" si="1236"/>
        <v>0</v>
      </c>
    </row>
    <row r="39473" spans="1:7" x14ac:dyDescent="0.25">
      <c r="A39473">
        <v>196183</v>
      </c>
      <c r="B39473">
        <v>10995</v>
      </c>
      <c r="C39473" s="69">
        <v>44122.590115740742</v>
      </c>
      <c r="D39473">
        <v>7629</v>
      </c>
      <c r="E39473" s="6">
        <v>960</v>
      </c>
      <c r="F39473" s="4">
        <f t="shared" si="1235"/>
        <v>43986.256631944445</v>
      </c>
      <c r="G39473" s="5">
        <f t="shared" si="1236"/>
        <v>0</v>
      </c>
    </row>
    <row r="39474" spans="1:7" x14ac:dyDescent="0.25">
      <c r="A39474">
        <v>196190</v>
      </c>
      <c r="B39474">
        <v>13230</v>
      </c>
      <c r="C39474" s="69">
        <v>44122.591469907413</v>
      </c>
      <c r="D39474">
        <v>4120</v>
      </c>
      <c r="E39474" s="6">
        <v>1200</v>
      </c>
      <c r="F39474" s="4">
        <f t="shared" si="1235"/>
        <v>43952.016840277778</v>
      </c>
      <c r="G39474" s="5">
        <f t="shared" si="1236"/>
        <v>0</v>
      </c>
    </row>
    <row r="39475" spans="1:7" x14ac:dyDescent="0.25">
      <c r="A39475">
        <v>196193</v>
      </c>
      <c r="B39475">
        <v>11845</v>
      </c>
      <c r="C39475" s="69">
        <v>44122.593668981477</v>
      </c>
      <c r="D39475">
        <v>7978</v>
      </c>
      <c r="E39475" s="6">
        <v>1200</v>
      </c>
      <c r="F39475" s="4">
        <f t="shared" si="1235"/>
        <v>44076.571203703701</v>
      </c>
      <c r="G39475" s="5">
        <f t="shared" si="1236"/>
        <v>0</v>
      </c>
    </row>
    <row r="39476" spans="1:7" x14ac:dyDescent="0.25">
      <c r="A39476">
        <v>196194</v>
      </c>
      <c r="B39476">
        <v>11689</v>
      </c>
      <c r="C39476" s="69">
        <v>44122.594201388893</v>
      </c>
      <c r="D39476">
        <v>6353</v>
      </c>
      <c r="E39476" s="6">
        <v>1200</v>
      </c>
      <c r="F39476" s="4">
        <f t="shared" si="1235"/>
        <v>43891.160011574073</v>
      </c>
      <c r="G39476" s="5">
        <f t="shared" si="1236"/>
        <v>0</v>
      </c>
    </row>
    <row r="39477" spans="1:7" x14ac:dyDescent="0.25">
      <c r="A39477">
        <v>196197</v>
      </c>
      <c r="B39477">
        <v>2843</v>
      </c>
      <c r="C39477" s="69">
        <v>44122.596296296288</v>
      </c>
      <c r="D39477">
        <v>9086</v>
      </c>
      <c r="E39477" s="6">
        <v>1200</v>
      </c>
      <c r="F39477" s="4">
        <f t="shared" si="1235"/>
        <v>43952.751793981479</v>
      </c>
      <c r="G39477" s="5">
        <f t="shared" si="1236"/>
        <v>0</v>
      </c>
    </row>
    <row r="39478" spans="1:7" x14ac:dyDescent="0.25">
      <c r="A39478">
        <v>196203</v>
      </c>
      <c r="B39478">
        <v>2527</v>
      </c>
      <c r="C39478" s="69">
        <v>44122.599745370368</v>
      </c>
      <c r="D39478">
        <v>3821</v>
      </c>
      <c r="E39478" s="6">
        <v>1200</v>
      </c>
      <c r="F39478" s="4">
        <f t="shared" si="1235"/>
        <v>43835.019953703704</v>
      </c>
      <c r="G39478" s="5">
        <f t="shared" si="1236"/>
        <v>0</v>
      </c>
    </row>
    <row r="39479" spans="1:7" x14ac:dyDescent="0.25">
      <c r="A39479">
        <v>196205</v>
      </c>
      <c r="B39479">
        <v>1241</v>
      </c>
      <c r="C39479" s="69">
        <v>44122.601458333331</v>
      </c>
      <c r="D39479">
        <v>704</v>
      </c>
      <c r="E39479" s="6">
        <v>1200</v>
      </c>
      <c r="F39479" s="4">
        <f t="shared" si="1235"/>
        <v>44075.203321759262</v>
      </c>
      <c r="G39479" s="5">
        <f t="shared" si="1236"/>
        <v>0</v>
      </c>
    </row>
    <row r="39480" spans="1:7" x14ac:dyDescent="0.25">
      <c r="A39480">
        <v>196206</v>
      </c>
      <c r="B39480">
        <v>5352</v>
      </c>
      <c r="C39480" s="69">
        <v>44122.604097222233</v>
      </c>
      <c r="D39480">
        <v>4674</v>
      </c>
      <c r="E39480" s="6">
        <v>1200</v>
      </c>
      <c r="F39480" s="4">
        <f t="shared" si="1235"/>
        <v>44075.012592592589</v>
      </c>
      <c r="G39480" s="5">
        <f t="shared" si="1236"/>
        <v>0</v>
      </c>
    </row>
    <row r="39481" spans="1:7" x14ac:dyDescent="0.25">
      <c r="A39481">
        <v>196212</v>
      </c>
      <c r="B39481">
        <v>188</v>
      </c>
      <c r="C39481" s="69">
        <v>44122.606180555558</v>
      </c>
      <c r="D39481">
        <v>9528</v>
      </c>
      <c r="E39481" s="6">
        <v>1200</v>
      </c>
      <c r="F39481" s="4">
        <f t="shared" si="1235"/>
        <v>44105.480486111112</v>
      </c>
      <c r="G39481" s="5">
        <f t="shared" si="1236"/>
        <v>0</v>
      </c>
    </row>
    <row r="39482" spans="1:7" x14ac:dyDescent="0.25">
      <c r="A39482">
        <v>196219</v>
      </c>
      <c r="B39482">
        <v>130</v>
      </c>
      <c r="C39482" s="69">
        <v>44122.606909722221</v>
      </c>
      <c r="D39482">
        <v>11922</v>
      </c>
      <c r="E39482" s="6">
        <v>1200</v>
      </c>
      <c r="F39482" s="4">
        <f t="shared" si="1235"/>
        <v>44105.534861111111</v>
      </c>
      <c r="G39482" s="5">
        <f t="shared" si="1236"/>
        <v>0</v>
      </c>
    </row>
    <row r="39483" spans="1:7" x14ac:dyDescent="0.25">
      <c r="A39483">
        <v>196222</v>
      </c>
      <c r="B39483">
        <v>2301</v>
      </c>
      <c r="C39483" s="69">
        <v>44122.606932870367</v>
      </c>
      <c r="D39483">
        <v>13670</v>
      </c>
      <c r="E39483" s="6">
        <v>1200</v>
      </c>
      <c r="F39483" s="4">
        <f t="shared" si="1235"/>
        <v>44014.365486111114</v>
      </c>
      <c r="G39483" s="5">
        <f t="shared" si="1236"/>
        <v>0</v>
      </c>
    </row>
    <row r="39484" spans="1:7" x14ac:dyDescent="0.25">
      <c r="A39484">
        <v>196227</v>
      </c>
      <c r="B39484">
        <v>4348</v>
      </c>
      <c r="C39484" s="69">
        <v>44122.61577546296</v>
      </c>
      <c r="D39484">
        <v>4284</v>
      </c>
      <c r="E39484" s="6">
        <v>1200</v>
      </c>
      <c r="F39484" s="4">
        <f t="shared" si="1235"/>
        <v>43922.838472222225</v>
      </c>
      <c r="G39484" s="5">
        <f t="shared" si="1236"/>
        <v>0</v>
      </c>
    </row>
    <row r="39485" spans="1:7" x14ac:dyDescent="0.25">
      <c r="A39485">
        <v>196230</v>
      </c>
      <c r="B39485">
        <v>11144</v>
      </c>
      <c r="C39485" s="69">
        <v>44122.617129629631</v>
      </c>
      <c r="D39485">
        <v>11551</v>
      </c>
      <c r="E39485" s="6">
        <v>1200</v>
      </c>
      <c r="F39485" s="4">
        <f t="shared" si="1235"/>
        <v>43983.338842592595</v>
      </c>
      <c r="G39485" s="5">
        <f t="shared" si="1236"/>
        <v>0</v>
      </c>
    </row>
    <row r="39486" spans="1:7" x14ac:dyDescent="0.25">
      <c r="A39486">
        <v>196243</v>
      </c>
      <c r="B39486">
        <v>7616</v>
      </c>
      <c r="C39486" s="69">
        <v>44122.627743055556</v>
      </c>
      <c r="D39486">
        <v>10526</v>
      </c>
      <c r="E39486" s="6">
        <v>1200</v>
      </c>
      <c r="F39486" s="4">
        <f t="shared" si="1235"/>
        <v>43922.45652777778</v>
      </c>
      <c r="G39486" s="5">
        <f t="shared" si="1236"/>
        <v>0</v>
      </c>
    </row>
    <row r="39487" spans="1:7" x14ac:dyDescent="0.25">
      <c r="A39487">
        <v>196245</v>
      </c>
      <c r="B39487">
        <v>10845</v>
      </c>
      <c r="C39487" s="69">
        <v>44122.628738425927</v>
      </c>
      <c r="D39487">
        <v>3085</v>
      </c>
      <c r="E39487" s="6">
        <v>1200</v>
      </c>
      <c r="F39487" s="4">
        <f t="shared" si="1235"/>
        <v>43984.614733796298</v>
      </c>
      <c r="G39487" s="5">
        <f t="shared" si="1236"/>
        <v>0</v>
      </c>
    </row>
    <row r="39488" spans="1:7" x14ac:dyDescent="0.25">
      <c r="A39488">
        <v>196247</v>
      </c>
      <c r="B39488">
        <v>4747</v>
      </c>
      <c r="C39488" s="69">
        <v>44122.630902777782</v>
      </c>
      <c r="D39488">
        <v>10192</v>
      </c>
      <c r="E39488" s="6">
        <v>1200</v>
      </c>
      <c r="F39488" s="4">
        <f t="shared" si="1235"/>
        <v>44013.023599537039</v>
      </c>
      <c r="G39488" s="5">
        <f t="shared" si="1236"/>
        <v>0</v>
      </c>
    </row>
    <row r="39489" spans="1:7" x14ac:dyDescent="0.25">
      <c r="A39489">
        <v>196249</v>
      </c>
      <c r="B39489">
        <v>4695</v>
      </c>
      <c r="C39489" s="69">
        <v>44122.632800925923</v>
      </c>
      <c r="D39489">
        <v>12156</v>
      </c>
      <c r="E39489" s="6">
        <v>1200</v>
      </c>
      <c r="F39489" s="4">
        <f t="shared" si="1235"/>
        <v>43922.017361111109</v>
      </c>
      <c r="G39489" s="5">
        <f t="shared" si="1236"/>
        <v>0</v>
      </c>
    </row>
    <row r="39490" spans="1:7" x14ac:dyDescent="0.25">
      <c r="A39490">
        <v>196254</v>
      </c>
      <c r="B39490">
        <v>2845</v>
      </c>
      <c r="C39490" s="69">
        <v>44122.635960648149</v>
      </c>
      <c r="D39490">
        <v>2271</v>
      </c>
      <c r="E39490" s="6">
        <v>1200</v>
      </c>
      <c r="F39490" s="4">
        <f t="shared" ref="F39490:F39553" si="1237">VLOOKUP(D39490,J:K,2,0)</f>
        <v>43922.063993055555</v>
      </c>
      <c r="G39490" s="5">
        <f t="shared" si="1236"/>
        <v>0</v>
      </c>
    </row>
    <row r="39491" spans="1:7" x14ac:dyDescent="0.25">
      <c r="A39491">
        <v>196261</v>
      </c>
      <c r="B39491">
        <v>8669</v>
      </c>
      <c r="C39491" s="69">
        <v>44122.637349537043</v>
      </c>
      <c r="D39491">
        <v>1305</v>
      </c>
      <c r="E39491" s="6">
        <v>1200</v>
      </c>
      <c r="F39491" s="4">
        <f t="shared" si="1237"/>
        <v>43922.021249999998</v>
      </c>
      <c r="G39491" s="5">
        <f t="shared" ref="G39491:G39554" si="1238">IF(F39491=C39491, 1, 0)</f>
        <v>0</v>
      </c>
    </row>
    <row r="39492" spans="1:7" x14ac:dyDescent="0.25">
      <c r="A39492">
        <v>196264</v>
      </c>
      <c r="B39492">
        <v>13679</v>
      </c>
      <c r="C39492" s="69">
        <v>44122.637743055559</v>
      </c>
      <c r="D39492">
        <v>11700</v>
      </c>
      <c r="E39492" s="6">
        <v>1200</v>
      </c>
      <c r="F39492" s="4">
        <f t="shared" si="1237"/>
        <v>43833.01934027778</v>
      </c>
      <c r="G39492" s="5">
        <f t="shared" si="1238"/>
        <v>0</v>
      </c>
    </row>
    <row r="39493" spans="1:7" x14ac:dyDescent="0.25">
      <c r="A39493">
        <v>196267</v>
      </c>
      <c r="B39493">
        <v>12078</v>
      </c>
      <c r="C39493" s="69">
        <v>44122.643379629633</v>
      </c>
      <c r="D39493">
        <v>6844</v>
      </c>
      <c r="E39493" s="6">
        <v>0</v>
      </c>
      <c r="F39493" s="4">
        <f t="shared" si="1237"/>
        <v>43891.224456018521</v>
      </c>
      <c r="G39493" s="5">
        <f t="shared" si="1238"/>
        <v>0</v>
      </c>
    </row>
    <row r="39494" spans="1:7" x14ac:dyDescent="0.25">
      <c r="A39494">
        <v>196271</v>
      </c>
      <c r="B39494">
        <v>11422</v>
      </c>
      <c r="C39494" s="69">
        <v>44122.650613425933</v>
      </c>
      <c r="D39494">
        <v>4476</v>
      </c>
      <c r="E39494" s="6">
        <v>0</v>
      </c>
      <c r="F39494" s="4">
        <f t="shared" si="1237"/>
        <v>44014.172569444447</v>
      </c>
      <c r="G39494" s="5">
        <f t="shared" si="1238"/>
        <v>0</v>
      </c>
    </row>
    <row r="39495" spans="1:7" x14ac:dyDescent="0.25">
      <c r="A39495">
        <v>196274</v>
      </c>
      <c r="B39495">
        <v>8157</v>
      </c>
      <c r="C39495" s="69">
        <v>44122.652488425927</v>
      </c>
      <c r="D39495">
        <v>3005</v>
      </c>
      <c r="E39495" s="6">
        <v>1200</v>
      </c>
      <c r="F39495" s="4">
        <f t="shared" si="1237"/>
        <v>44044.76353009259</v>
      </c>
      <c r="G39495" s="5">
        <f t="shared" si="1238"/>
        <v>0</v>
      </c>
    </row>
    <row r="39496" spans="1:7" x14ac:dyDescent="0.25">
      <c r="A39496">
        <v>196278</v>
      </c>
      <c r="B39496">
        <v>6935</v>
      </c>
      <c r="C39496" s="69">
        <v>44122.653113425928</v>
      </c>
      <c r="D39496">
        <v>2953</v>
      </c>
      <c r="E39496" s="6">
        <v>1200</v>
      </c>
      <c r="F39496" s="4">
        <f t="shared" si="1237"/>
        <v>44105.430879629632</v>
      </c>
      <c r="G39496" s="5">
        <f t="shared" si="1238"/>
        <v>0</v>
      </c>
    </row>
    <row r="39497" spans="1:7" x14ac:dyDescent="0.25">
      <c r="A39497">
        <v>196280</v>
      </c>
      <c r="B39497">
        <v>5170</v>
      </c>
      <c r="C39497" s="69">
        <v>44122.656354166669</v>
      </c>
      <c r="D39497">
        <v>12160</v>
      </c>
      <c r="E39497" s="6">
        <v>1200</v>
      </c>
      <c r="F39497" s="4">
        <f t="shared" si="1237"/>
        <v>43891.025983796295</v>
      </c>
      <c r="G39497" s="5">
        <f t="shared" si="1238"/>
        <v>0</v>
      </c>
    </row>
    <row r="39498" spans="1:7" x14ac:dyDescent="0.25">
      <c r="A39498">
        <v>196285</v>
      </c>
      <c r="B39498">
        <v>10938</v>
      </c>
      <c r="C39498" s="69">
        <v>44122.659918981481</v>
      </c>
      <c r="D39498">
        <v>3085</v>
      </c>
      <c r="E39498" s="6">
        <v>1200</v>
      </c>
      <c r="F39498" s="4">
        <f t="shared" si="1237"/>
        <v>43984.614733796298</v>
      </c>
      <c r="G39498" s="5">
        <f t="shared" si="1238"/>
        <v>0</v>
      </c>
    </row>
    <row r="39499" spans="1:7" x14ac:dyDescent="0.25">
      <c r="A39499">
        <v>196292</v>
      </c>
      <c r="B39499">
        <v>1241</v>
      </c>
      <c r="C39499" s="69">
        <v>44122.660277777781</v>
      </c>
      <c r="D39499">
        <v>3506</v>
      </c>
      <c r="E39499" s="6">
        <v>960</v>
      </c>
      <c r="F39499" s="4">
        <f t="shared" si="1237"/>
        <v>44044.029652777775</v>
      </c>
      <c r="G39499" s="5">
        <f t="shared" si="1238"/>
        <v>0</v>
      </c>
    </row>
    <row r="39500" spans="1:7" x14ac:dyDescent="0.25">
      <c r="A39500">
        <v>196297</v>
      </c>
      <c r="B39500">
        <v>8868</v>
      </c>
      <c r="C39500" s="69">
        <v>44122.660902777781</v>
      </c>
      <c r="D39500">
        <v>2780</v>
      </c>
      <c r="E39500" s="6">
        <v>1200</v>
      </c>
      <c r="F39500" s="4">
        <f t="shared" si="1237"/>
        <v>44044.350624999999</v>
      </c>
      <c r="G39500" s="5">
        <f t="shared" si="1238"/>
        <v>0</v>
      </c>
    </row>
    <row r="39501" spans="1:7" x14ac:dyDescent="0.25">
      <c r="A39501">
        <v>196300</v>
      </c>
      <c r="B39501">
        <v>8937</v>
      </c>
      <c r="C39501" s="69">
        <v>44122.667662037027</v>
      </c>
      <c r="D39501">
        <v>13853</v>
      </c>
      <c r="E39501" s="6">
        <v>960</v>
      </c>
      <c r="F39501" s="4">
        <f t="shared" si="1237"/>
        <v>44075.264965277776</v>
      </c>
      <c r="G39501" s="5">
        <f t="shared" si="1238"/>
        <v>0</v>
      </c>
    </row>
    <row r="39502" spans="1:7" x14ac:dyDescent="0.25">
      <c r="A39502">
        <v>196307</v>
      </c>
      <c r="B39502">
        <v>11920</v>
      </c>
      <c r="C39502" s="69">
        <v>44122.676249999997</v>
      </c>
      <c r="D39502">
        <v>10080</v>
      </c>
      <c r="E39502" s="6">
        <v>1200</v>
      </c>
      <c r="F39502" s="4">
        <f t="shared" si="1237"/>
        <v>44044.264340277776</v>
      </c>
      <c r="G39502" s="5">
        <f t="shared" si="1238"/>
        <v>0</v>
      </c>
    </row>
    <row r="39503" spans="1:7" x14ac:dyDescent="0.25">
      <c r="A39503">
        <v>196311</v>
      </c>
      <c r="B39503">
        <v>1396</v>
      </c>
      <c r="C39503" s="69">
        <v>44122.678969907407</v>
      </c>
      <c r="D39503">
        <v>12711</v>
      </c>
      <c r="E39503" s="6">
        <v>1200</v>
      </c>
      <c r="F39503" s="4">
        <f t="shared" si="1237"/>
        <v>43862.756041666667</v>
      </c>
      <c r="G39503" s="5">
        <f t="shared" si="1238"/>
        <v>0</v>
      </c>
    </row>
    <row r="39504" spans="1:7" x14ac:dyDescent="0.25">
      <c r="A39504">
        <v>196313</v>
      </c>
      <c r="B39504">
        <v>7920</v>
      </c>
      <c r="C39504" s="69">
        <v>44122.680625000001</v>
      </c>
      <c r="D39504">
        <v>10304</v>
      </c>
      <c r="E39504" s="6">
        <v>1200</v>
      </c>
      <c r="F39504" s="4">
        <f t="shared" si="1237"/>
        <v>43891.918229166666</v>
      </c>
      <c r="G39504" s="5">
        <f t="shared" si="1238"/>
        <v>0</v>
      </c>
    </row>
    <row r="39505" spans="1:7" x14ac:dyDescent="0.25">
      <c r="A39505">
        <v>196316</v>
      </c>
      <c r="B39505">
        <v>3646</v>
      </c>
      <c r="C39505" s="69">
        <v>44122.68476851852</v>
      </c>
      <c r="D39505">
        <v>4797</v>
      </c>
      <c r="E39505" s="6">
        <v>1200</v>
      </c>
      <c r="F39505" s="4">
        <f t="shared" si="1237"/>
        <v>44075.110925925925</v>
      </c>
      <c r="G39505" s="5">
        <f t="shared" si="1238"/>
        <v>0</v>
      </c>
    </row>
    <row r="39506" spans="1:7" x14ac:dyDescent="0.25">
      <c r="A39506">
        <v>196322</v>
      </c>
      <c r="B39506">
        <v>6454</v>
      </c>
      <c r="C39506" s="69">
        <v>44122.693379629629</v>
      </c>
      <c r="D39506">
        <v>10783</v>
      </c>
      <c r="E39506" s="6">
        <v>0</v>
      </c>
      <c r="F39506" s="4">
        <f t="shared" si="1237"/>
        <v>43862.838495370372</v>
      </c>
      <c r="G39506" s="5">
        <f t="shared" si="1238"/>
        <v>0</v>
      </c>
    </row>
    <row r="39507" spans="1:7" x14ac:dyDescent="0.25">
      <c r="A39507">
        <v>196324</v>
      </c>
      <c r="B39507">
        <v>4644</v>
      </c>
      <c r="C39507" s="69">
        <v>44122.693807870368</v>
      </c>
      <c r="D39507">
        <v>2421</v>
      </c>
      <c r="E39507" s="6">
        <v>1200</v>
      </c>
      <c r="F39507" s="4">
        <f t="shared" si="1237"/>
        <v>44044.368518518517</v>
      </c>
      <c r="G39507" s="5">
        <f t="shared" si="1238"/>
        <v>0</v>
      </c>
    </row>
    <row r="39508" spans="1:7" x14ac:dyDescent="0.25">
      <c r="A39508">
        <v>196327</v>
      </c>
      <c r="B39508">
        <v>12447</v>
      </c>
      <c r="C39508" s="69">
        <v>44122.694803240738</v>
      </c>
      <c r="D39508">
        <v>10080</v>
      </c>
      <c r="E39508" s="6">
        <v>1200</v>
      </c>
      <c r="F39508" s="4">
        <f t="shared" si="1237"/>
        <v>44044.264340277776</v>
      </c>
      <c r="G39508" s="5">
        <f t="shared" si="1238"/>
        <v>0</v>
      </c>
    </row>
    <row r="39509" spans="1:7" x14ac:dyDescent="0.25">
      <c r="A39509">
        <v>196334</v>
      </c>
      <c r="B39509">
        <v>11988</v>
      </c>
      <c r="C39509" s="69">
        <v>44122.713437500002</v>
      </c>
      <c r="D39509">
        <v>5355</v>
      </c>
      <c r="E39509" s="6">
        <v>1200</v>
      </c>
      <c r="F39509" s="4">
        <f t="shared" si="1237"/>
        <v>43985.126192129632</v>
      </c>
      <c r="G39509" s="5">
        <f t="shared" si="1238"/>
        <v>0</v>
      </c>
    </row>
    <row r="39510" spans="1:7" x14ac:dyDescent="0.25">
      <c r="A39510">
        <v>196338</v>
      </c>
      <c r="B39510">
        <v>3386</v>
      </c>
      <c r="C39510" s="69">
        <v>44122.717175925929</v>
      </c>
      <c r="D39510">
        <v>4946</v>
      </c>
      <c r="E39510" s="6">
        <v>1200</v>
      </c>
      <c r="F39510" s="4">
        <f t="shared" si="1237"/>
        <v>44013.952685185184</v>
      </c>
      <c r="G39510" s="5">
        <f t="shared" si="1238"/>
        <v>0</v>
      </c>
    </row>
    <row r="39511" spans="1:7" x14ac:dyDescent="0.25">
      <c r="A39511">
        <v>196344</v>
      </c>
      <c r="B39511">
        <v>6649</v>
      </c>
      <c r="C39511" s="69">
        <v>44122.719340277778</v>
      </c>
      <c r="D39511">
        <v>4782</v>
      </c>
      <c r="E39511" s="6">
        <v>1200</v>
      </c>
      <c r="F39511" s="4">
        <f t="shared" si="1237"/>
        <v>44105.143101851849</v>
      </c>
      <c r="G39511" s="5">
        <f t="shared" si="1238"/>
        <v>0</v>
      </c>
    </row>
    <row r="39512" spans="1:7" x14ac:dyDescent="0.25">
      <c r="A39512">
        <v>196346</v>
      </c>
      <c r="B39512">
        <v>10803</v>
      </c>
      <c r="C39512" s="69">
        <v>44122.727546296293</v>
      </c>
      <c r="D39512">
        <v>10897</v>
      </c>
      <c r="E39512" s="6">
        <v>1200</v>
      </c>
      <c r="F39512" s="4">
        <f t="shared" si="1237"/>
        <v>44105.438530092593</v>
      </c>
      <c r="G39512" s="5">
        <f t="shared" si="1238"/>
        <v>0</v>
      </c>
    </row>
    <row r="39513" spans="1:7" x14ac:dyDescent="0.25">
      <c r="A39513">
        <v>196347</v>
      </c>
      <c r="B39513">
        <v>10574</v>
      </c>
      <c r="C39513" s="69">
        <v>44122.728865740741</v>
      </c>
      <c r="D39513">
        <v>12504</v>
      </c>
      <c r="E39513" s="6">
        <v>960</v>
      </c>
      <c r="F39513" s="4">
        <f t="shared" si="1237"/>
        <v>43833.397569444445</v>
      </c>
      <c r="G39513" s="5">
        <f t="shared" si="1238"/>
        <v>0</v>
      </c>
    </row>
    <row r="39514" spans="1:7" x14ac:dyDescent="0.25">
      <c r="A39514">
        <v>196348</v>
      </c>
      <c r="B39514">
        <v>4896</v>
      </c>
      <c r="C39514" s="69">
        <v>44122.73537037037</v>
      </c>
      <c r="D39514">
        <v>13690</v>
      </c>
      <c r="E39514" s="6">
        <v>1200</v>
      </c>
      <c r="F39514" s="4">
        <f t="shared" si="1237"/>
        <v>44044.347037037034</v>
      </c>
      <c r="G39514" s="5">
        <f t="shared" si="1238"/>
        <v>0</v>
      </c>
    </row>
    <row r="39515" spans="1:7" x14ac:dyDescent="0.25">
      <c r="A39515">
        <v>196352</v>
      </c>
      <c r="B39515">
        <v>6590</v>
      </c>
      <c r="C39515" s="69">
        <v>44122.737615740742</v>
      </c>
      <c r="D39515">
        <v>9752</v>
      </c>
      <c r="E39515" s="6">
        <v>1200</v>
      </c>
      <c r="F39515" s="4">
        <f t="shared" si="1237"/>
        <v>44105.054895833331</v>
      </c>
      <c r="G39515" s="5">
        <f t="shared" si="1238"/>
        <v>0</v>
      </c>
    </row>
    <row r="39516" spans="1:7" x14ac:dyDescent="0.25">
      <c r="A39516">
        <v>196360</v>
      </c>
      <c r="B39516">
        <v>8190</v>
      </c>
      <c r="C39516" s="69">
        <v>44122.748090277782</v>
      </c>
      <c r="D39516">
        <v>4120</v>
      </c>
      <c r="E39516" s="6">
        <v>1200</v>
      </c>
      <c r="F39516" s="4">
        <f t="shared" si="1237"/>
        <v>43952.016840277778</v>
      </c>
      <c r="G39516" s="5">
        <f t="shared" si="1238"/>
        <v>0</v>
      </c>
    </row>
    <row r="39517" spans="1:7" x14ac:dyDescent="0.25">
      <c r="A39517">
        <v>196366</v>
      </c>
      <c r="B39517">
        <v>8186</v>
      </c>
      <c r="C39517" s="69">
        <v>44122.751400462963</v>
      </c>
      <c r="D39517">
        <v>8662</v>
      </c>
      <c r="E39517" s="6">
        <v>1200</v>
      </c>
      <c r="F39517" s="4">
        <f t="shared" si="1237"/>
        <v>44044.306481481479</v>
      </c>
      <c r="G39517" s="5">
        <f t="shared" si="1238"/>
        <v>0</v>
      </c>
    </row>
    <row r="39518" spans="1:7" x14ac:dyDescent="0.25">
      <c r="A39518">
        <v>196367</v>
      </c>
      <c r="B39518">
        <v>7026</v>
      </c>
      <c r="C39518" s="69">
        <v>44122.752951388888</v>
      </c>
      <c r="D39518">
        <v>6204</v>
      </c>
      <c r="E39518" s="6">
        <v>1200</v>
      </c>
      <c r="F39518" s="4">
        <f t="shared" si="1237"/>
        <v>43983.43540509259</v>
      </c>
      <c r="G39518" s="5">
        <f t="shared" si="1238"/>
        <v>0</v>
      </c>
    </row>
    <row r="39519" spans="1:7" x14ac:dyDescent="0.25">
      <c r="A39519">
        <v>196369</v>
      </c>
      <c r="B39519">
        <v>13851</v>
      </c>
      <c r="C39519" s="69">
        <v>44122.753437500003</v>
      </c>
      <c r="D39519">
        <v>9982</v>
      </c>
      <c r="E39519" s="6">
        <v>1200</v>
      </c>
      <c r="F39519" s="4">
        <f t="shared" si="1237"/>
        <v>43952.199270833335</v>
      </c>
      <c r="G39519" s="5">
        <f t="shared" si="1238"/>
        <v>0</v>
      </c>
    </row>
    <row r="39520" spans="1:7" x14ac:dyDescent="0.25">
      <c r="A39520">
        <v>196373</v>
      </c>
      <c r="B39520">
        <v>12447</v>
      </c>
      <c r="C39520" s="69">
        <v>44122.756354166668</v>
      </c>
      <c r="D39520">
        <v>6210</v>
      </c>
      <c r="E39520" s="6">
        <v>1200</v>
      </c>
      <c r="F39520" s="4">
        <f t="shared" si="1237"/>
        <v>43922.62840277778</v>
      </c>
      <c r="G39520" s="5">
        <f t="shared" si="1238"/>
        <v>0</v>
      </c>
    </row>
    <row r="39521" spans="1:7" x14ac:dyDescent="0.25">
      <c r="A39521">
        <v>196375</v>
      </c>
      <c r="B39521">
        <v>5583</v>
      </c>
      <c r="C39521" s="69">
        <v>44122.759305555563</v>
      </c>
      <c r="D39521">
        <v>10803</v>
      </c>
      <c r="E39521" s="6">
        <v>1200</v>
      </c>
      <c r="F39521" s="4">
        <f t="shared" si="1237"/>
        <v>44044.362303240741</v>
      </c>
      <c r="G39521" s="5">
        <f t="shared" si="1238"/>
        <v>0</v>
      </c>
    </row>
    <row r="39522" spans="1:7" x14ac:dyDescent="0.25">
      <c r="A39522">
        <v>196380</v>
      </c>
      <c r="B39522">
        <v>10408</v>
      </c>
      <c r="C39522" s="69">
        <v>44122.761076388888</v>
      </c>
      <c r="D39522">
        <v>10681</v>
      </c>
      <c r="E39522" s="6">
        <v>1200</v>
      </c>
      <c r="F39522" s="4">
        <f t="shared" si="1237"/>
        <v>43984.759155092594</v>
      </c>
      <c r="G39522" s="5">
        <f t="shared" si="1238"/>
        <v>0</v>
      </c>
    </row>
    <row r="39523" spans="1:7" x14ac:dyDescent="0.25">
      <c r="A39523">
        <v>196384</v>
      </c>
      <c r="B39523">
        <v>13909</v>
      </c>
      <c r="C39523" s="69">
        <v>44122.779305555552</v>
      </c>
      <c r="D39523">
        <v>3506</v>
      </c>
      <c r="E39523" s="6">
        <v>0</v>
      </c>
      <c r="F39523" s="4">
        <f t="shared" si="1237"/>
        <v>44044.029652777775</v>
      </c>
      <c r="G39523" s="5">
        <f t="shared" si="1238"/>
        <v>0</v>
      </c>
    </row>
    <row r="39524" spans="1:7" x14ac:dyDescent="0.25">
      <c r="A39524">
        <v>196389</v>
      </c>
      <c r="B39524">
        <v>11446</v>
      </c>
      <c r="C39524" s="69">
        <v>44122.783877314818</v>
      </c>
      <c r="D39524">
        <v>4621</v>
      </c>
      <c r="E39524" s="6">
        <v>1200</v>
      </c>
      <c r="F39524" s="4">
        <f t="shared" si="1237"/>
        <v>44075.263368055559</v>
      </c>
      <c r="G39524" s="5">
        <f t="shared" si="1238"/>
        <v>0</v>
      </c>
    </row>
    <row r="39525" spans="1:7" x14ac:dyDescent="0.25">
      <c r="A39525">
        <v>196394</v>
      </c>
      <c r="B39525">
        <v>13493</v>
      </c>
      <c r="C39525" s="69">
        <v>44122.784166666657</v>
      </c>
      <c r="D39525">
        <v>1670</v>
      </c>
      <c r="E39525" s="6">
        <v>1200</v>
      </c>
      <c r="F39525" s="4">
        <f t="shared" si="1237"/>
        <v>43952.049432870372</v>
      </c>
      <c r="G39525" s="5">
        <f t="shared" si="1238"/>
        <v>0</v>
      </c>
    </row>
    <row r="39526" spans="1:7" x14ac:dyDescent="0.25">
      <c r="A39526">
        <v>196397</v>
      </c>
      <c r="B39526">
        <v>6673</v>
      </c>
      <c r="C39526" s="69">
        <v>44122.788923611108</v>
      </c>
      <c r="D39526">
        <v>6470</v>
      </c>
      <c r="E39526" s="6">
        <v>0</v>
      </c>
      <c r="F39526" s="4">
        <f t="shared" si="1237"/>
        <v>44075.470451388886</v>
      </c>
      <c r="G39526" s="5">
        <f t="shared" si="1238"/>
        <v>0</v>
      </c>
    </row>
    <row r="39527" spans="1:7" x14ac:dyDescent="0.25">
      <c r="A39527">
        <v>196402</v>
      </c>
      <c r="B39527">
        <v>11955</v>
      </c>
      <c r="C39527" s="69">
        <v>44122.79241898148</v>
      </c>
      <c r="D39527">
        <v>4972</v>
      </c>
      <c r="E39527" s="6">
        <v>960</v>
      </c>
      <c r="F39527" s="4">
        <f t="shared" si="1237"/>
        <v>43952.029305555552</v>
      </c>
      <c r="G39527" s="5">
        <f t="shared" si="1238"/>
        <v>0</v>
      </c>
    </row>
    <row r="39528" spans="1:7" x14ac:dyDescent="0.25">
      <c r="A39528">
        <v>196403</v>
      </c>
      <c r="B39528">
        <v>13450</v>
      </c>
      <c r="C39528" s="69">
        <v>44122.792557870373</v>
      </c>
      <c r="D39528">
        <v>3788</v>
      </c>
      <c r="E39528" s="6">
        <v>1200</v>
      </c>
      <c r="F39528" s="4">
        <f t="shared" si="1237"/>
        <v>44075.480567129627</v>
      </c>
      <c r="G39528" s="5">
        <f t="shared" si="1238"/>
        <v>0</v>
      </c>
    </row>
    <row r="39529" spans="1:7" x14ac:dyDescent="0.25">
      <c r="A39529">
        <v>196405</v>
      </c>
      <c r="B39529">
        <v>7411</v>
      </c>
      <c r="C39529" s="69">
        <v>44122.79451388889</v>
      </c>
      <c r="D39529">
        <v>6844</v>
      </c>
      <c r="E39529" s="6">
        <v>1200</v>
      </c>
      <c r="F39529" s="4">
        <f t="shared" si="1237"/>
        <v>43891.224456018521</v>
      </c>
      <c r="G39529" s="5">
        <f t="shared" si="1238"/>
        <v>0</v>
      </c>
    </row>
    <row r="39530" spans="1:7" x14ac:dyDescent="0.25">
      <c r="A39530">
        <v>196407</v>
      </c>
      <c r="B39530">
        <v>4896</v>
      </c>
      <c r="C39530" s="69">
        <v>44122.802499999998</v>
      </c>
      <c r="D39530">
        <v>11726</v>
      </c>
      <c r="E39530" s="6">
        <v>1200</v>
      </c>
      <c r="F39530" s="4">
        <f t="shared" si="1237"/>
        <v>43835.526423611111</v>
      </c>
      <c r="G39530" s="5">
        <f t="shared" si="1238"/>
        <v>0</v>
      </c>
    </row>
    <row r="39531" spans="1:7" x14ac:dyDescent="0.25">
      <c r="A39531">
        <v>196408</v>
      </c>
      <c r="B39531">
        <v>7206</v>
      </c>
      <c r="C39531" s="69">
        <v>44122.802708333344</v>
      </c>
      <c r="D39531">
        <v>11922</v>
      </c>
      <c r="E39531" s="6">
        <v>1200</v>
      </c>
      <c r="F39531" s="4">
        <f t="shared" si="1237"/>
        <v>44105.534861111111</v>
      </c>
      <c r="G39531" s="5">
        <f t="shared" si="1238"/>
        <v>0</v>
      </c>
    </row>
    <row r="39532" spans="1:7" x14ac:dyDescent="0.25">
      <c r="A39532">
        <v>196413</v>
      </c>
      <c r="B39532">
        <v>12048</v>
      </c>
      <c r="C39532" s="69">
        <v>44122.815370370372</v>
      </c>
      <c r="D39532">
        <v>10968</v>
      </c>
      <c r="E39532" s="6">
        <v>1200</v>
      </c>
      <c r="F39532" s="4">
        <f t="shared" si="1237"/>
        <v>44044.127384259256</v>
      </c>
      <c r="G39532" s="5">
        <f t="shared" si="1238"/>
        <v>0</v>
      </c>
    </row>
    <row r="39533" spans="1:7" x14ac:dyDescent="0.25">
      <c r="A39533">
        <v>196419</v>
      </c>
      <c r="B39533">
        <v>5951</v>
      </c>
      <c r="C39533" s="69">
        <v>44122.816238425927</v>
      </c>
      <c r="D39533">
        <v>4621</v>
      </c>
      <c r="E39533" s="6">
        <v>1200</v>
      </c>
      <c r="F39533" s="4">
        <f t="shared" si="1237"/>
        <v>44075.263368055559</v>
      </c>
      <c r="G39533" s="5">
        <f t="shared" si="1238"/>
        <v>0</v>
      </c>
    </row>
    <row r="39534" spans="1:7" x14ac:dyDescent="0.25">
      <c r="A39534">
        <v>196424</v>
      </c>
      <c r="B39534">
        <v>13475</v>
      </c>
      <c r="C39534" s="69">
        <v>44122.818310185183</v>
      </c>
      <c r="D39534">
        <v>7370</v>
      </c>
      <c r="E39534" s="6">
        <v>1200</v>
      </c>
      <c r="F39534" s="4">
        <f t="shared" si="1237"/>
        <v>43983.502604166664</v>
      </c>
      <c r="G39534" s="5">
        <f t="shared" si="1238"/>
        <v>0</v>
      </c>
    </row>
    <row r="39535" spans="1:7" x14ac:dyDescent="0.25">
      <c r="A39535">
        <v>196430</v>
      </c>
      <c r="B39535">
        <v>5010</v>
      </c>
      <c r="C39535" s="69">
        <v>44122.818831018521</v>
      </c>
      <c r="D39535">
        <v>12030</v>
      </c>
      <c r="E39535" s="6">
        <v>1200</v>
      </c>
      <c r="F39535" s="4">
        <f t="shared" si="1237"/>
        <v>43832.412627314814</v>
      </c>
      <c r="G39535" s="5">
        <f t="shared" si="1238"/>
        <v>0</v>
      </c>
    </row>
    <row r="39536" spans="1:7" x14ac:dyDescent="0.25">
      <c r="A39536">
        <v>196431</v>
      </c>
      <c r="B39536">
        <v>9804</v>
      </c>
      <c r="C39536" s="69">
        <v>44122.819328703707</v>
      </c>
      <c r="D39536">
        <v>5994</v>
      </c>
      <c r="E39536" s="6">
        <v>960</v>
      </c>
      <c r="F39536" s="4">
        <f t="shared" si="1237"/>
        <v>43833.741469907407</v>
      </c>
      <c r="G39536" s="5">
        <f t="shared" si="1238"/>
        <v>0</v>
      </c>
    </row>
    <row r="39537" spans="1:7" x14ac:dyDescent="0.25">
      <c r="A39537">
        <v>196434</v>
      </c>
      <c r="B39537">
        <v>11028</v>
      </c>
      <c r="C39537" s="69">
        <v>44122.819513888891</v>
      </c>
      <c r="D39537">
        <v>12187</v>
      </c>
      <c r="E39537" s="6">
        <v>0</v>
      </c>
      <c r="F39537" s="4">
        <f t="shared" si="1237"/>
        <v>44077.792245370372</v>
      </c>
      <c r="G39537" s="5">
        <f t="shared" si="1238"/>
        <v>0</v>
      </c>
    </row>
    <row r="39538" spans="1:7" x14ac:dyDescent="0.25">
      <c r="A39538">
        <v>196441</v>
      </c>
      <c r="B39538">
        <v>8305</v>
      </c>
      <c r="C39538" s="69">
        <v>44122.819768518522</v>
      </c>
      <c r="D39538">
        <v>2807</v>
      </c>
      <c r="E39538" s="6">
        <v>0</v>
      </c>
      <c r="F39538" s="4">
        <f t="shared" si="1237"/>
        <v>44044.635451388887</v>
      </c>
      <c r="G39538" s="5">
        <f t="shared" si="1238"/>
        <v>0</v>
      </c>
    </row>
    <row r="39539" spans="1:7" x14ac:dyDescent="0.25">
      <c r="A39539">
        <v>196443</v>
      </c>
      <c r="B39539">
        <v>8045</v>
      </c>
      <c r="C39539" s="69">
        <v>44122.820405092592</v>
      </c>
      <c r="D39539">
        <v>7878</v>
      </c>
      <c r="E39539" s="6">
        <v>1200</v>
      </c>
      <c r="F39539" s="4">
        <f t="shared" si="1237"/>
        <v>43891.070462962962</v>
      </c>
      <c r="G39539" s="5">
        <f t="shared" si="1238"/>
        <v>0</v>
      </c>
    </row>
    <row r="39540" spans="1:7" x14ac:dyDescent="0.25">
      <c r="A39540">
        <v>196449</v>
      </c>
      <c r="B39540">
        <v>6382</v>
      </c>
      <c r="C39540" s="69">
        <v>44122.82104166667</v>
      </c>
      <c r="D39540">
        <v>704</v>
      </c>
      <c r="E39540" s="6">
        <v>0</v>
      </c>
      <c r="F39540" s="4">
        <f t="shared" si="1237"/>
        <v>44075.203321759262</v>
      </c>
      <c r="G39540" s="5">
        <f t="shared" si="1238"/>
        <v>0</v>
      </c>
    </row>
    <row r="39541" spans="1:7" x14ac:dyDescent="0.25">
      <c r="A39541">
        <v>196455</v>
      </c>
      <c r="B39541">
        <v>7243</v>
      </c>
      <c r="C39541" s="69">
        <v>44122.823217592602</v>
      </c>
      <c r="D39541">
        <v>1737</v>
      </c>
      <c r="E39541" s="6">
        <v>1200</v>
      </c>
      <c r="F39541" s="4">
        <f t="shared" si="1237"/>
        <v>43923.047071759262</v>
      </c>
      <c r="G39541" s="5">
        <f t="shared" si="1238"/>
        <v>0</v>
      </c>
    </row>
    <row r="39542" spans="1:7" x14ac:dyDescent="0.25">
      <c r="A39542">
        <v>196458</v>
      </c>
      <c r="B39542">
        <v>5852</v>
      </c>
      <c r="C39542" s="69">
        <v>44122.82440972222</v>
      </c>
      <c r="D39542">
        <v>4499</v>
      </c>
      <c r="E39542" s="6">
        <v>1200</v>
      </c>
      <c r="F39542" s="4">
        <f t="shared" si="1237"/>
        <v>44015.753518518519</v>
      </c>
      <c r="G39542" s="5">
        <f t="shared" si="1238"/>
        <v>0</v>
      </c>
    </row>
    <row r="39543" spans="1:7" x14ac:dyDescent="0.25">
      <c r="A39543">
        <v>196459</v>
      </c>
      <c r="B39543">
        <v>10131</v>
      </c>
      <c r="C39543" s="69">
        <v>44122.827986111108</v>
      </c>
      <c r="D39543">
        <v>10304</v>
      </c>
      <c r="E39543" s="6">
        <v>960</v>
      </c>
      <c r="F39543" s="4">
        <f t="shared" si="1237"/>
        <v>43891.918229166666</v>
      </c>
      <c r="G39543" s="5">
        <f t="shared" si="1238"/>
        <v>0</v>
      </c>
    </row>
    <row r="39544" spans="1:7" x14ac:dyDescent="0.25">
      <c r="A39544">
        <v>196461</v>
      </c>
      <c r="B39544">
        <v>7406</v>
      </c>
      <c r="C39544" s="69">
        <v>44122.828287037039</v>
      </c>
      <c r="D39544">
        <v>8436</v>
      </c>
      <c r="E39544" s="6">
        <v>1200</v>
      </c>
      <c r="F39544" s="4">
        <f t="shared" si="1237"/>
        <v>43862.029675925929</v>
      </c>
      <c r="G39544" s="5">
        <f t="shared" si="1238"/>
        <v>0</v>
      </c>
    </row>
    <row r="39545" spans="1:7" x14ac:dyDescent="0.25">
      <c r="A39545">
        <v>196462</v>
      </c>
      <c r="B39545">
        <v>7326</v>
      </c>
      <c r="C39545" s="69">
        <v>44122.830196759263</v>
      </c>
      <c r="D39545">
        <v>3318</v>
      </c>
      <c r="E39545" s="6">
        <v>960</v>
      </c>
      <c r="F39545" s="4">
        <f t="shared" si="1237"/>
        <v>43923.46261574074</v>
      </c>
      <c r="G39545" s="5">
        <f t="shared" si="1238"/>
        <v>0</v>
      </c>
    </row>
    <row r="39546" spans="1:7" x14ac:dyDescent="0.25">
      <c r="A39546">
        <v>196467</v>
      </c>
      <c r="B39546">
        <v>7833</v>
      </c>
      <c r="C39546" s="69">
        <v>44122.831724537027</v>
      </c>
      <c r="D39546">
        <v>310</v>
      </c>
      <c r="E39546" s="6">
        <v>1200</v>
      </c>
      <c r="F39546" s="4">
        <f t="shared" si="1237"/>
        <v>44105.154143518521</v>
      </c>
      <c r="G39546" s="5">
        <f t="shared" si="1238"/>
        <v>0</v>
      </c>
    </row>
    <row r="39547" spans="1:7" x14ac:dyDescent="0.25">
      <c r="A39547">
        <v>196470</v>
      </c>
      <c r="B39547">
        <v>2003</v>
      </c>
      <c r="C39547" s="69">
        <v>44122.832766203697</v>
      </c>
      <c r="D39547">
        <v>9982</v>
      </c>
      <c r="E39547" s="6">
        <v>1200</v>
      </c>
      <c r="F39547" s="4">
        <f t="shared" si="1237"/>
        <v>43952.199270833335</v>
      </c>
      <c r="G39547" s="5">
        <f t="shared" si="1238"/>
        <v>0</v>
      </c>
    </row>
    <row r="39548" spans="1:7" x14ac:dyDescent="0.25">
      <c r="A39548">
        <v>196474</v>
      </c>
      <c r="B39548">
        <v>208</v>
      </c>
      <c r="C39548" s="69">
        <v>44122.842627314807</v>
      </c>
      <c r="D39548">
        <v>4808</v>
      </c>
      <c r="E39548" s="6">
        <v>1200</v>
      </c>
      <c r="F39548" s="4">
        <f t="shared" si="1237"/>
        <v>43835.220995370371</v>
      </c>
      <c r="G39548" s="5">
        <f t="shared" si="1238"/>
        <v>0</v>
      </c>
    </row>
    <row r="39549" spans="1:7" x14ac:dyDescent="0.25">
      <c r="A39549">
        <v>196475</v>
      </c>
      <c r="B39549">
        <v>11144</v>
      </c>
      <c r="C39549" s="69">
        <v>44122.850960648153</v>
      </c>
      <c r="D39549">
        <v>5927</v>
      </c>
      <c r="E39549" s="6">
        <v>1200</v>
      </c>
      <c r="F39549" s="4">
        <f t="shared" si="1237"/>
        <v>43862.03502314815</v>
      </c>
      <c r="G39549" s="5">
        <f t="shared" si="1238"/>
        <v>0</v>
      </c>
    </row>
    <row r="39550" spans="1:7" x14ac:dyDescent="0.25">
      <c r="A39550">
        <v>196479</v>
      </c>
      <c r="B39550">
        <v>12632</v>
      </c>
      <c r="C39550" s="69">
        <v>44122.853634259263</v>
      </c>
      <c r="D39550">
        <v>6403</v>
      </c>
      <c r="E39550" s="6">
        <v>1200</v>
      </c>
      <c r="F39550" s="4">
        <f t="shared" si="1237"/>
        <v>43922.923217592594</v>
      </c>
      <c r="G39550" s="5">
        <f t="shared" si="1238"/>
        <v>0</v>
      </c>
    </row>
    <row r="39551" spans="1:7" x14ac:dyDescent="0.25">
      <c r="A39551">
        <v>196480</v>
      </c>
      <c r="B39551">
        <v>7684</v>
      </c>
      <c r="C39551" s="69">
        <v>44122.85701388889</v>
      </c>
      <c r="D39551">
        <v>10080</v>
      </c>
      <c r="E39551" s="6">
        <v>1200</v>
      </c>
      <c r="F39551" s="4">
        <f t="shared" si="1237"/>
        <v>44044.264340277776</v>
      </c>
      <c r="G39551" s="5">
        <f t="shared" si="1238"/>
        <v>0</v>
      </c>
    </row>
    <row r="39552" spans="1:7" x14ac:dyDescent="0.25">
      <c r="A39552">
        <v>196484</v>
      </c>
      <c r="B39552">
        <v>1720</v>
      </c>
      <c r="C39552" s="69">
        <v>44122.857835648138</v>
      </c>
      <c r="D39552">
        <v>5849</v>
      </c>
      <c r="E39552" s="6">
        <v>1200</v>
      </c>
      <c r="F39552" s="4">
        <f t="shared" si="1237"/>
        <v>44013.745717592596</v>
      </c>
      <c r="G39552" s="5">
        <f t="shared" si="1238"/>
        <v>0</v>
      </c>
    </row>
    <row r="39553" spans="1:7" x14ac:dyDescent="0.25">
      <c r="A39553">
        <v>196485</v>
      </c>
      <c r="B39553">
        <v>5159</v>
      </c>
      <c r="C39553" s="69">
        <v>44122.868287037039</v>
      </c>
      <c r="D39553">
        <v>4284</v>
      </c>
      <c r="E39553" s="6">
        <v>1200</v>
      </c>
      <c r="F39553" s="4">
        <f t="shared" si="1237"/>
        <v>43922.838472222225</v>
      </c>
      <c r="G39553" s="5">
        <f t="shared" si="1238"/>
        <v>0</v>
      </c>
    </row>
    <row r="39554" spans="1:7" x14ac:dyDescent="0.25">
      <c r="A39554">
        <v>196491</v>
      </c>
      <c r="B39554">
        <v>8568</v>
      </c>
      <c r="C39554" s="69">
        <v>44122.869270833333</v>
      </c>
      <c r="D39554">
        <v>11329</v>
      </c>
      <c r="E39554" s="6">
        <v>1200</v>
      </c>
      <c r="F39554" s="4">
        <f t="shared" ref="F39554:F39617" si="1239">VLOOKUP(D39554,J:K,2,0)</f>
        <v>43983.596550925926</v>
      </c>
      <c r="G39554" s="5">
        <f t="shared" si="1238"/>
        <v>0</v>
      </c>
    </row>
    <row r="39555" spans="1:7" x14ac:dyDescent="0.25">
      <c r="A39555">
        <v>196494</v>
      </c>
      <c r="B39555">
        <v>11292</v>
      </c>
      <c r="C39555" s="69">
        <v>44122.872337962966</v>
      </c>
      <c r="D39555">
        <v>5994</v>
      </c>
      <c r="E39555" s="6">
        <v>1200</v>
      </c>
      <c r="F39555" s="4">
        <f t="shared" si="1239"/>
        <v>43833.741469907407</v>
      </c>
      <c r="G39555" s="5">
        <f t="shared" ref="G39555:G39618" si="1240">IF(F39555=C39555, 1, 0)</f>
        <v>0</v>
      </c>
    </row>
    <row r="39556" spans="1:7" x14ac:dyDescent="0.25">
      <c r="A39556">
        <v>196495</v>
      </c>
      <c r="B39556">
        <v>3646</v>
      </c>
      <c r="C39556" s="69">
        <v>44122.872858796298</v>
      </c>
      <c r="D39556">
        <v>12462</v>
      </c>
      <c r="E39556" s="6">
        <v>1200</v>
      </c>
      <c r="F39556" s="4">
        <f t="shared" si="1239"/>
        <v>44075.365104166667</v>
      </c>
      <c r="G39556" s="5">
        <f t="shared" si="1240"/>
        <v>0</v>
      </c>
    </row>
    <row r="39557" spans="1:7" x14ac:dyDescent="0.25">
      <c r="A39557">
        <v>196501</v>
      </c>
      <c r="B39557">
        <v>13743</v>
      </c>
      <c r="C39557" s="69">
        <v>44122.878680555557</v>
      </c>
      <c r="D39557">
        <v>8404</v>
      </c>
      <c r="E39557" s="6">
        <v>1200</v>
      </c>
      <c r="F39557" s="4">
        <f t="shared" si="1239"/>
        <v>43862.8516087963</v>
      </c>
      <c r="G39557" s="5">
        <f t="shared" si="1240"/>
        <v>0</v>
      </c>
    </row>
    <row r="39558" spans="1:7" x14ac:dyDescent="0.25">
      <c r="A39558">
        <v>196508</v>
      </c>
      <c r="B39558">
        <v>9671</v>
      </c>
      <c r="C39558" s="69">
        <v>44122.882048611107</v>
      </c>
      <c r="D39558">
        <v>4476</v>
      </c>
      <c r="E39558" s="6">
        <v>1200</v>
      </c>
      <c r="F39558" s="4">
        <f t="shared" si="1239"/>
        <v>44014.172569444447</v>
      </c>
      <c r="G39558" s="5">
        <f t="shared" si="1240"/>
        <v>0</v>
      </c>
    </row>
    <row r="39559" spans="1:7" x14ac:dyDescent="0.25">
      <c r="A39559">
        <v>196514</v>
      </c>
      <c r="B39559">
        <v>4824</v>
      </c>
      <c r="C39559" s="69">
        <v>44122.885057870371</v>
      </c>
      <c r="D39559">
        <v>6210</v>
      </c>
      <c r="E39559" s="6">
        <v>1200</v>
      </c>
      <c r="F39559" s="4">
        <f t="shared" si="1239"/>
        <v>43922.62840277778</v>
      </c>
      <c r="G39559" s="5">
        <f t="shared" si="1240"/>
        <v>0</v>
      </c>
    </row>
    <row r="39560" spans="1:7" x14ac:dyDescent="0.25">
      <c r="A39560">
        <v>196521</v>
      </c>
      <c r="B39560">
        <v>7760</v>
      </c>
      <c r="C39560" s="69">
        <v>44122.88994212963</v>
      </c>
      <c r="D39560">
        <v>10607</v>
      </c>
      <c r="E39560" s="6">
        <v>1200</v>
      </c>
      <c r="F39560" s="4">
        <f t="shared" si="1239"/>
        <v>44106.289375</v>
      </c>
      <c r="G39560" s="5">
        <f t="shared" si="1240"/>
        <v>0</v>
      </c>
    </row>
    <row r="39561" spans="1:7" x14ac:dyDescent="0.25">
      <c r="A39561">
        <v>196525</v>
      </c>
      <c r="B39561">
        <v>6991</v>
      </c>
      <c r="C39561" s="69">
        <v>44122.891469907408</v>
      </c>
      <c r="D39561">
        <v>9650</v>
      </c>
      <c r="E39561" s="6">
        <v>1200</v>
      </c>
      <c r="F39561" s="4">
        <f t="shared" si="1239"/>
        <v>44106.247627314813</v>
      </c>
      <c r="G39561" s="5">
        <f t="shared" si="1240"/>
        <v>0</v>
      </c>
    </row>
    <row r="39562" spans="1:7" x14ac:dyDescent="0.25">
      <c r="A39562">
        <v>196529</v>
      </c>
      <c r="B39562">
        <v>6649</v>
      </c>
      <c r="C39562" s="69">
        <v>44122.895185185182</v>
      </c>
      <c r="D39562">
        <v>13033</v>
      </c>
      <c r="E39562" s="6">
        <v>1200</v>
      </c>
      <c r="F39562" s="4">
        <f t="shared" si="1239"/>
        <v>44075.387592592589</v>
      </c>
      <c r="G39562" s="5">
        <f t="shared" si="1240"/>
        <v>0</v>
      </c>
    </row>
    <row r="39563" spans="1:7" x14ac:dyDescent="0.25">
      <c r="A39563">
        <v>196535</v>
      </c>
      <c r="B39563">
        <v>11187</v>
      </c>
      <c r="C39563" s="69">
        <v>44122.896967592591</v>
      </c>
      <c r="D39563">
        <v>11562</v>
      </c>
      <c r="E39563" s="6">
        <v>1200</v>
      </c>
      <c r="F39563" s="4">
        <f t="shared" si="1239"/>
        <v>44076.770902777775</v>
      </c>
      <c r="G39563" s="5">
        <f t="shared" si="1240"/>
        <v>0</v>
      </c>
    </row>
    <row r="39564" spans="1:7" x14ac:dyDescent="0.25">
      <c r="A39564">
        <v>196536</v>
      </c>
      <c r="B39564">
        <v>762</v>
      </c>
      <c r="C39564" s="69">
        <v>44122.897303240738</v>
      </c>
      <c r="D39564">
        <v>4782</v>
      </c>
      <c r="E39564" s="6">
        <v>1200</v>
      </c>
      <c r="F39564" s="4">
        <f t="shared" si="1239"/>
        <v>44105.143101851849</v>
      </c>
      <c r="G39564" s="5">
        <f t="shared" si="1240"/>
        <v>0</v>
      </c>
    </row>
    <row r="39565" spans="1:7" x14ac:dyDescent="0.25">
      <c r="A39565">
        <v>196541</v>
      </c>
      <c r="B39565">
        <v>7679</v>
      </c>
      <c r="C39565" s="69">
        <v>44122.899976851862</v>
      </c>
      <c r="D39565">
        <v>4972</v>
      </c>
      <c r="E39565" s="6">
        <v>1200</v>
      </c>
      <c r="F39565" s="4">
        <f t="shared" si="1239"/>
        <v>43952.029305555552</v>
      </c>
      <c r="G39565" s="5">
        <f t="shared" si="1240"/>
        <v>0</v>
      </c>
    </row>
    <row r="39566" spans="1:7" x14ac:dyDescent="0.25">
      <c r="A39566">
        <v>196545</v>
      </c>
      <c r="B39566">
        <v>11920</v>
      </c>
      <c r="C39566" s="69">
        <v>44122.901909722219</v>
      </c>
      <c r="D39566">
        <v>4499</v>
      </c>
      <c r="E39566" s="6">
        <v>1200</v>
      </c>
      <c r="F39566" s="4">
        <f t="shared" si="1239"/>
        <v>44015.753518518519</v>
      </c>
      <c r="G39566" s="5">
        <f t="shared" si="1240"/>
        <v>0</v>
      </c>
    </row>
    <row r="39567" spans="1:7" x14ac:dyDescent="0.25">
      <c r="A39567">
        <v>196551</v>
      </c>
      <c r="B39567">
        <v>9380</v>
      </c>
      <c r="C39567" s="69">
        <v>44122.906666666669</v>
      </c>
      <c r="D39567">
        <v>11700</v>
      </c>
      <c r="E39567" s="6">
        <v>1200</v>
      </c>
      <c r="F39567" s="4">
        <f t="shared" si="1239"/>
        <v>43833.01934027778</v>
      </c>
      <c r="G39567" s="5">
        <f t="shared" si="1240"/>
        <v>0</v>
      </c>
    </row>
    <row r="39568" spans="1:7" x14ac:dyDescent="0.25">
      <c r="A39568">
        <v>196558</v>
      </c>
      <c r="B39568">
        <v>10204</v>
      </c>
      <c r="C39568" s="69">
        <v>44122.91982638889</v>
      </c>
      <c r="D39568">
        <v>7370</v>
      </c>
      <c r="E39568" s="6">
        <v>1200</v>
      </c>
      <c r="F39568" s="4">
        <f t="shared" si="1239"/>
        <v>43983.502604166664</v>
      </c>
      <c r="G39568" s="5">
        <f t="shared" si="1240"/>
        <v>0</v>
      </c>
    </row>
    <row r="39569" spans="1:7" x14ac:dyDescent="0.25">
      <c r="A39569">
        <v>196564</v>
      </c>
      <c r="B39569">
        <v>937</v>
      </c>
      <c r="C39569" s="69">
        <v>44122.9215625</v>
      </c>
      <c r="D39569">
        <v>12523</v>
      </c>
      <c r="E39569" s="6">
        <v>1200</v>
      </c>
      <c r="F39569" s="4">
        <f t="shared" si="1239"/>
        <v>44105.083819444444</v>
      </c>
      <c r="G39569" s="5">
        <f t="shared" si="1240"/>
        <v>0</v>
      </c>
    </row>
    <row r="39570" spans="1:7" x14ac:dyDescent="0.25">
      <c r="A39570">
        <v>196571</v>
      </c>
      <c r="B39570">
        <v>10776</v>
      </c>
      <c r="C39570" s="69">
        <v>44122.923472222217</v>
      </c>
      <c r="D39570">
        <v>2421</v>
      </c>
      <c r="E39570" s="6">
        <v>1200</v>
      </c>
      <c r="F39570" s="4">
        <f t="shared" si="1239"/>
        <v>44044.368518518517</v>
      </c>
      <c r="G39570" s="5">
        <f t="shared" si="1240"/>
        <v>0</v>
      </c>
    </row>
    <row r="39571" spans="1:7" x14ac:dyDescent="0.25">
      <c r="A39571">
        <v>196575</v>
      </c>
      <c r="B39571">
        <v>2496</v>
      </c>
      <c r="C39571" s="69">
        <v>44122.925983796304</v>
      </c>
      <c r="D39571">
        <v>10968</v>
      </c>
      <c r="E39571" s="6">
        <v>1200</v>
      </c>
      <c r="F39571" s="4">
        <f t="shared" si="1239"/>
        <v>44044.127384259256</v>
      </c>
      <c r="G39571" s="5">
        <f t="shared" si="1240"/>
        <v>0</v>
      </c>
    </row>
    <row r="39572" spans="1:7" x14ac:dyDescent="0.25">
      <c r="A39572">
        <v>196578</v>
      </c>
      <c r="B39572">
        <v>5894</v>
      </c>
      <c r="C39572" s="69">
        <v>44122.92900462963</v>
      </c>
      <c r="D39572">
        <v>6204</v>
      </c>
      <c r="E39572" s="6">
        <v>1200</v>
      </c>
      <c r="F39572" s="4">
        <f t="shared" si="1239"/>
        <v>43983.43540509259</v>
      </c>
      <c r="G39572" s="5">
        <f t="shared" si="1240"/>
        <v>0</v>
      </c>
    </row>
    <row r="39573" spans="1:7" x14ac:dyDescent="0.25">
      <c r="A39573">
        <v>196585</v>
      </c>
      <c r="B39573">
        <v>10605</v>
      </c>
      <c r="C39573" s="69">
        <v>44122.929814814823</v>
      </c>
      <c r="D39573">
        <v>1305</v>
      </c>
      <c r="E39573" s="6">
        <v>1200</v>
      </c>
      <c r="F39573" s="4">
        <f t="shared" si="1239"/>
        <v>43922.021249999998</v>
      </c>
      <c r="G39573" s="5">
        <f t="shared" si="1240"/>
        <v>0</v>
      </c>
    </row>
    <row r="39574" spans="1:7" x14ac:dyDescent="0.25">
      <c r="A39574">
        <v>196587</v>
      </c>
      <c r="B39574">
        <v>5832</v>
      </c>
      <c r="C39574" s="69">
        <v>44122.935879629629</v>
      </c>
      <c r="D39574">
        <v>4947</v>
      </c>
      <c r="E39574" s="6">
        <v>1200</v>
      </c>
      <c r="F39574" s="4">
        <f t="shared" si="1239"/>
        <v>43983.628136574072</v>
      </c>
      <c r="G39574" s="5">
        <f t="shared" si="1240"/>
        <v>0</v>
      </c>
    </row>
    <row r="39575" spans="1:7" x14ac:dyDescent="0.25">
      <c r="A39575">
        <v>196593</v>
      </c>
      <c r="B39575">
        <v>7679</v>
      </c>
      <c r="C39575" s="69">
        <v>44122.94494212963</v>
      </c>
      <c r="D39575">
        <v>7850</v>
      </c>
      <c r="E39575" s="6">
        <v>1200</v>
      </c>
      <c r="F39575" s="4">
        <f t="shared" si="1239"/>
        <v>44076.31013888889</v>
      </c>
      <c r="G39575" s="5">
        <f t="shared" si="1240"/>
        <v>0</v>
      </c>
    </row>
    <row r="39576" spans="1:7" x14ac:dyDescent="0.25">
      <c r="A39576">
        <v>196595</v>
      </c>
      <c r="B39576">
        <v>4760</v>
      </c>
      <c r="C39576" s="69">
        <v>44122.955127314817</v>
      </c>
      <c r="D39576">
        <v>8103</v>
      </c>
      <c r="E39576" s="6">
        <v>1200</v>
      </c>
      <c r="F39576" s="4">
        <f t="shared" si="1239"/>
        <v>44105.618298611109</v>
      </c>
      <c r="G39576" s="5">
        <f t="shared" si="1240"/>
        <v>0</v>
      </c>
    </row>
    <row r="39577" spans="1:7" x14ac:dyDescent="0.25">
      <c r="A39577">
        <v>196599</v>
      </c>
      <c r="B39577">
        <v>3421</v>
      </c>
      <c r="C39577" s="69">
        <v>44122.955949074072</v>
      </c>
      <c r="D39577">
        <v>8404</v>
      </c>
      <c r="E39577" s="6">
        <v>960</v>
      </c>
      <c r="F39577" s="4">
        <f t="shared" si="1239"/>
        <v>43862.8516087963</v>
      </c>
      <c r="G39577" s="5">
        <f t="shared" si="1240"/>
        <v>0</v>
      </c>
    </row>
    <row r="39578" spans="1:7" x14ac:dyDescent="0.25">
      <c r="A39578">
        <v>196604</v>
      </c>
      <c r="B39578">
        <v>2374</v>
      </c>
      <c r="C39578" s="69">
        <v>44122.957546296297</v>
      </c>
      <c r="D39578">
        <v>13813</v>
      </c>
      <c r="E39578" s="6">
        <v>1200</v>
      </c>
      <c r="F39578" s="4">
        <f t="shared" si="1239"/>
        <v>43923.310972222222</v>
      </c>
      <c r="G39578" s="5">
        <f t="shared" si="1240"/>
        <v>0</v>
      </c>
    </row>
    <row r="39579" spans="1:7" x14ac:dyDescent="0.25">
      <c r="A39579">
        <v>196605</v>
      </c>
      <c r="B39579">
        <v>8509</v>
      </c>
      <c r="C39579" s="69">
        <v>44122.957673611112</v>
      </c>
      <c r="D39579">
        <v>104</v>
      </c>
      <c r="E39579" s="6">
        <v>0</v>
      </c>
      <c r="F39579" s="4">
        <f t="shared" si="1239"/>
        <v>44013.286412037036</v>
      </c>
      <c r="G39579" s="5">
        <f t="shared" si="1240"/>
        <v>0</v>
      </c>
    </row>
    <row r="39580" spans="1:7" x14ac:dyDescent="0.25">
      <c r="A39580">
        <v>196612</v>
      </c>
      <c r="B39580">
        <v>7146</v>
      </c>
      <c r="C39580" s="69">
        <v>44122.959004629629</v>
      </c>
      <c r="D39580">
        <v>12523</v>
      </c>
      <c r="E39580" s="6">
        <v>960</v>
      </c>
      <c r="F39580" s="4">
        <f t="shared" si="1239"/>
        <v>44105.083819444444</v>
      </c>
      <c r="G39580" s="5">
        <f t="shared" si="1240"/>
        <v>0</v>
      </c>
    </row>
    <row r="39581" spans="1:7" x14ac:dyDescent="0.25">
      <c r="A39581">
        <v>196615</v>
      </c>
      <c r="B39581">
        <v>1481</v>
      </c>
      <c r="C39581" s="69">
        <v>44122.973287037043</v>
      </c>
      <c r="D39581">
        <v>11726</v>
      </c>
      <c r="E39581" s="6">
        <v>1200</v>
      </c>
      <c r="F39581" s="4">
        <f t="shared" si="1239"/>
        <v>43835.526423611111</v>
      </c>
      <c r="G39581" s="5">
        <f t="shared" si="1240"/>
        <v>0</v>
      </c>
    </row>
    <row r="39582" spans="1:7" x14ac:dyDescent="0.25">
      <c r="A39582">
        <v>196622</v>
      </c>
      <c r="B39582">
        <v>10474</v>
      </c>
      <c r="C39582" s="69">
        <v>44122.975740740738</v>
      </c>
      <c r="D39582">
        <v>13033</v>
      </c>
      <c r="E39582" s="6">
        <v>1200</v>
      </c>
      <c r="F39582" s="4">
        <f t="shared" si="1239"/>
        <v>44075.387592592589</v>
      </c>
      <c r="G39582" s="5">
        <f t="shared" si="1240"/>
        <v>0</v>
      </c>
    </row>
    <row r="39583" spans="1:7" x14ac:dyDescent="0.25">
      <c r="A39583">
        <v>196624</v>
      </c>
      <c r="B39583">
        <v>10930</v>
      </c>
      <c r="C39583" s="69">
        <v>44122.98097222222</v>
      </c>
      <c r="D39583">
        <v>8436</v>
      </c>
      <c r="E39583" s="6">
        <v>1200</v>
      </c>
      <c r="F39583" s="4">
        <f t="shared" si="1239"/>
        <v>43862.029675925929</v>
      </c>
      <c r="G39583" s="5">
        <f t="shared" si="1240"/>
        <v>0</v>
      </c>
    </row>
    <row r="39584" spans="1:7" x14ac:dyDescent="0.25">
      <c r="A39584">
        <v>196629</v>
      </c>
      <c r="B39584">
        <v>8679</v>
      </c>
      <c r="C39584" s="69">
        <v>44122.984467592592</v>
      </c>
      <c r="D39584">
        <v>4808</v>
      </c>
      <c r="E39584" s="6">
        <v>1200</v>
      </c>
      <c r="F39584" s="4">
        <f t="shared" si="1239"/>
        <v>43835.220995370371</v>
      </c>
      <c r="G39584" s="5">
        <f t="shared" si="1240"/>
        <v>0</v>
      </c>
    </row>
    <row r="39585" spans="1:7" x14ac:dyDescent="0.25">
      <c r="A39585">
        <v>196632</v>
      </c>
      <c r="B39585">
        <v>10500</v>
      </c>
      <c r="C39585" s="69">
        <v>44122.986828703702</v>
      </c>
      <c r="D39585">
        <v>11700</v>
      </c>
      <c r="E39585" s="6">
        <v>1200</v>
      </c>
      <c r="F39585" s="4">
        <f t="shared" si="1239"/>
        <v>43833.01934027778</v>
      </c>
      <c r="G39585" s="5">
        <f t="shared" si="1240"/>
        <v>0</v>
      </c>
    </row>
    <row r="39586" spans="1:7" x14ac:dyDescent="0.25">
      <c r="A39586">
        <v>196646</v>
      </c>
      <c r="B39586">
        <v>10248</v>
      </c>
      <c r="C39586" s="69">
        <v>44122.996423611112</v>
      </c>
      <c r="D39586">
        <v>12523</v>
      </c>
      <c r="E39586" s="6">
        <v>1200</v>
      </c>
      <c r="F39586" s="4">
        <f t="shared" si="1239"/>
        <v>44105.083819444444</v>
      </c>
      <c r="G39586" s="5">
        <f t="shared" si="1240"/>
        <v>0</v>
      </c>
    </row>
    <row r="39587" spans="1:7" x14ac:dyDescent="0.25">
      <c r="A39587">
        <v>196650</v>
      </c>
      <c r="B39587">
        <v>11582</v>
      </c>
      <c r="C39587" s="69">
        <v>44122.997662037043</v>
      </c>
      <c r="D39587">
        <v>4797</v>
      </c>
      <c r="E39587" s="6">
        <v>1200</v>
      </c>
      <c r="F39587" s="4">
        <f t="shared" si="1239"/>
        <v>44075.110925925925</v>
      </c>
      <c r="G39587" s="5">
        <f t="shared" si="1240"/>
        <v>0</v>
      </c>
    </row>
    <row r="39588" spans="1:7" x14ac:dyDescent="0.25">
      <c r="A39588">
        <v>196651</v>
      </c>
      <c r="B39588">
        <v>5730</v>
      </c>
      <c r="C39588" s="69">
        <v>44123.00854166667</v>
      </c>
      <c r="D39588">
        <v>10803</v>
      </c>
      <c r="E39588" s="6">
        <v>960</v>
      </c>
      <c r="F39588" s="4">
        <f t="shared" si="1239"/>
        <v>44044.362303240741</v>
      </c>
      <c r="G39588" s="5">
        <f t="shared" si="1240"/>
        <v>0</v>
      </c>
    </row>
    <row r="39589" spans="1:7" x14ac:dyDescent="0.25">
      <c r="A39589">
        <v>196653</v>
      </c>
      <c r="B39589">
        <v>7183</v>
      </c>
      <c r="C39589" s="69">
        <v>44123.014791666668</v>
      </c>
      <c r="D39589">
        <v>5952</v>
      </c>
      <c r="E39589" s="6">
        <v>1200</v>
      </c>
      <c r="F39589" s="4">
        <f t="shared" si="1239"/>
        <v>44013.2809837963</v>
      </c>
      <c r="G39589" s="5">
        <f t="shared" si="1240"/>
        <v>0</v>
      </c>
    </row>
    <row r="39590" spans="1:7" x14ac:dyDescent="0.25">
      <c r="A39590">
        <v>196657</v>
      </c>
      <c r="B39590">
        <v>1609</v>
      </c>
      <c r="C39590" s="69">
        <v>44123.016921296286</v>
      </c>
      <c r="D39590">
        <v>7629</v>
      </c>
      <c r="E39590" s="6">
        <v>1200</v>
      </c>
      <c r="F39590" s="4">
        <f t="shared" si="1239"/>
        <v>43986.256631944445</v>
      </c>
      <c r="G39590" s="5">
        <f t="shared" si="1240"/>
        <v>0</v>
      </c>
    </row>
    <row r="39591" spans="1:7" x14ac:dyDescent="0.25">
      <c r="A39591">
        <v>196660</v>
      </c>
      <c r="B39591">
        <v>3590</v>
      </c>
      <c r="C39591" s="69">
        <v>44123.022858796299</v>
      </c>
      <c r="D39591">
        <v>11329</v>
      </c>
      <c r="E39591" s="6">
        <v>1200</v>
      </c>
      <c r="F39591" s="4">
        <f t="shared" si="1239"/>
        <v>43983.596550925926</v>
      </c>
      <c r="G39591" s="5">
        <f t="shared" si="1240"/>
        <v>0</v>
      </c>
    </row>
    <row r="39592" spans="1:7" x14ac:dyDescent="0.25">
      <c r="A39592">
        <v>196664</v>
      </c>
      <c r="B39592">
        <v>5691</v>
      </c>
      <c r="C39592" s="69">
        <v>44123.02716435185</v>
      </c>
      <c r="D39592">
        <v>11726</v>
      </c>
      <c r="E39592" s="6">
        <v>1200</v>
      </c>
      <c r="F39592" s="4">
        <f t="shared" si="1239"/>
        <v>43835.526423611111</v>
      </c>
      <c r="G39592" s="5">
        <f t="shared" si="1240"/>
        <v>0</v>
      </c>
    </row>
    <row r="39593" spans="1:7" x14ac:dyDescent="0.25">
      <c r="A39593">
        <v>196668</v>
      </c>
      <c r="B39593">
        <v>5951</v>
      </c>
      <c r="C39593" s="69">
        <v>44123.029861111107</v>
      </c>
      <c r="D39593">
        <v>12504</v>
      </c>
      <c r="E39593" s="6">
        <v>0</v>
      </c>
      <c r="F39593" s="4">
        <f t="shared" si="1239"/>
        <v>43833.397569444445</v>
      </c>
      <c r="G39593" s="5">
        <f t="shared" si="1240"/>
        <v>0</v>
      </c>
    </row>
    <row r="39594" spans="1:7" x14ac:dyDescent="0.25">
      <c r="A39594">
        <v>196673</v>
      </c>
      <c r="B39594">
        <v>12230</v>
      </c>
      <c r="C39594" s="69">
        <v>44123.03162037037</v>
      </c>
      <c r="D39594">
        <v>10807</v>
      </c>
      <c r="E39594" s="6">
        <v>1200</v>
      </c>
      <c r="F39594" s="4">
        <f t="shared" si="1239"/>
        <v>43953.841516203705</v>
      </c>
      <c r="G39594" s="5">
        <f t="shared" si="1240"/>
        <v>0</v>
      </c>
    </row>
    <row r="39595" spans="1:7" x14ac:dyDescent="0.25">
      <c r="A39595">
        <v>196674</v>
      </c>
      <c r="B39595">
        <v>3795</v>
      </c>
      <c r="C39595" s="69">
        <v>44123.03324074074</v>
      </c>
      <c r="D39595">
        <v>5355</v>
      </c>
      <c r="E39595" s="6">
        <v>1200</v>
      </c>
      <c r="F39595" s="4">
        <f t="shared" si="1239"/>
        <v>43985.126192129632</v>
      </c>
      <c r="G39595" s="5">
        <f t="shared" si="1240"/>
        <v>0</v>
      </c>
    </row>
    <row r="39596" spans="1:7" x14ac:dyDescent="0.25">
      <c r="A39596">
        <v>196678</v>
      </c>
      <c r="B39596">
        <v>10204</v>
      </c>
      <c r="C39596" s="69">
        <v>44123.035115740742</v>
      </c>
      <c r="D39596">
        <v>2338</v>
      </c>
      <c r="E39596" s="6">
        <v>1200</v>
      </c>
      <c r="F39596" s="4">
        <f t="shared" si="1239"/>
        <v>43952.015902777777</v>
      </c>
      <c r="G39596" s="5">
        <f t="shared" si="1240"/>
        <v>0</v>
      </c>
    </row>
    <row r="39597" spans="1:7" x14ac:dyDescent="0.25">
      <c r="A39597">
        <v>196680</v>
      </c>
      <c r="B39597">
        <v>3966</v>
      </c>
      <c r="C39597" s="69">
        <v>44123.043611111112</v>
      </c>
      <c r="D39597">
        <v>10897</v>
      </c>
      <c r="E39597" s="6">
        <v>1200</v>
      </c>
      <c r="F39597" s="4">
        <f t="shared" si="1239"/>
        <v>44105.438530092593</v>
      </c>
      <c r="G39597" s="5">
        <f t="shared" si="1240"/>
        <v>0</v>
      </c>
    </row>
    <row r="39598" spans="1:7" x14ac:dyDescent="0.25">
      <c r="A39598">
        <v>196681</v>
      </c>
      <c r="B39598">
        <v>2899</v>
      </c>
      <c r="C39598" s="69">
        <v>44123.044166666667</v>
      </c>
      <c r="D39598">
        <v>5537</v>
      </c>
      <c r="E39598" s="6">
        <v>1200</v>
      </c>
      <c r="F39598" s="4">
        <f t="shared" si="1239"/>
        <v>43984.405729166669</v>
      </c>
      <c r="G39598" s="5">
        <f t="shared" si="1240"/>
        <v>0</v>
      </c>
    </row>
    <row r="39599" spans="1:7" x14ac:dyDescent="0.25">
      <c r="A39599">
        <v>196685</v>
      </c>
      <c r="B39599">
        <v>415</v>
      </c>
      <c r="C39599" s="69">
        <v>44123.049525462957</v>
      </c>
      <c r="D39599">
        <v>9193</v>
      </c>
      <c r="E39599" s="6">
        <v>1200</v>
      </c>
      <c r="F39599" s="4">
        <f t="shared" si="1239"/>
        <v>43922.429456018515</v>
      </c>
      <c r="G39599" s="5">
        <f t="shared" si="1240"/>
        <v>0</v>
      </c>
    </row>
    <row r="39600" spans="1:7" x14ac:dyDescent="0.25">
      <c r="A39600">
        <v>196686</v>
      </c>
      <c r="B39600">
        <v>3036</v>
      </c>
      <c r="C39600" s="69">
        <v>44123.057164351849</v>
      </c>
      <c r="D39600">
        <v>3850</v>
      </c>
      <c r="E39600" s="6">
        <v>1200</v>
      </c>
      <c r="F39600" s="4">
        <f t="shared" si="1239"/>
        <v>44044.450995370367</v>
      </c>
      <c r="G39600" s="5">
        <f t="shared" si="1240"/>
        <v>0</v>
      </c>
    </row>
    <row r="39601" spans="1:7" x14ac:dyDescent="0.25">
      <c r="A39601">
        <v>196687</v>
      </c>
      <c r="B39601">
        <v>2815</v>
      </c>
      <c r="C39601" s="69">
        <v>44123.068159722221</v>
      </c>
      <c r="D39601">
        <v>1834</v>
      </c>
      <c r="E39601" s="6">
        <v>0</v>
      </c>
      <c r="F39601" s="4">
        <f t="shared" si="1239"/>
        <v>44045.603078703702</v>
      </c>
      <c r="G39601" s="5">
        <f t="shared" si="1240"/>
        <v>0</v>
      </c>
    </row>
    <row r="39602" spans="1:7" x14ac:dyDescent="0.25">
      <c r="A39602">
        <v>196690</v>
      </c>
      <c r="B39602">
        <v>6581</v>
      </c>
      <c r="C39602" s="69">
        <v>44123.069085648152</v>
      </c>
      <c r="D39602">
        <v>11664</v>
      </c>
      <c r="E39602" s="6">
        <v>1200</v>
      </c>
      <c r="F39602" s="4">
        <f t="shared" si="1239"/>
        <v>44105.660173611112</v>
      </c>
      <c r="G39602" s="5">
        <f t="shared" si="1240"/>
        <v>0</v>
      </c>
    </row>
    <row r="39603" spans="1:7" x14ac:dyDescent="0.25">
      <c r="A39603">
        <v>196692</v>
      </c>
      <c r="B39603">
        <v>141</v>
      </c>
      <c r="C39603" s="69">
        <v>44123.071527777778</v>
      </c>
      <c r="D39603">
        <v>264</v>
      </c>
      <c r="E39603" s="6">
        <v>1200</v>
      </c>
      <c r="F39603" s="4">
        <f t="shared" si="1239"/>
        <v>44045.331446759257</v>
      </c>
      <c r="G39603" s="5">
        <f t="shared" si="1240"/>
        <v>0</v>
      </c>
    </row>
    <row r="39604" spans="1:7" x14ac:dyDescent="0.25">
      <c r="A39604">
        <v>196696</v>
      </c>
      <c r="B39604">
        <v>13570</v>
      </c>
      <c r="C39604" s="69">
        <v>44123.074050925927</v>
      </c>
      <c r="D39604">
        <v>10526</v>
      </c>
      <c r="E39604" s="6">
        <v>1200</v>
      </c>
      <c r="F39604" s="4">
        <f t="shared" si="1239"/>
        <v>43922.45652777778</v>
      </c>
      <c r="G39604" s="5">
        <f t="shared" si="1240"/>
        <v>0</v>
      </c>
    </row>
    <row r="39605" spans="1:7" x14ac:dyDescent="0.25">
      <c r="A39605">
        <v>196701</v>
      </c>
      <c r="B39605">
        <v>2463</v>
      </c>
      <c r="C39605" s="69">
        <v>44123.075138888889</v>
      </c>
      <c r="D39605">
        <v>4947</v>
      </c>
      <c r="E39605" s="6">
        <v>1200</v>
      </c>
      <c r="F39605" s="4">
        <f t="shared" si="1239"/>
        <v>43983.628136574072</v>
      </c>
      <c r="G39605" s="5">
        <f t="shared" si="1240"/>
        <v>0</v>
      </c>
    </row>
    <row r="39606" spans="1:7" x14ac:dyDescent="0.25">
      <c r="A39606">
        <v>196708</v>
      </c>
      <c r="B39606">
        <v>3270</v>
      </c>
      <c r="C39606" s="69">
        <v>44123.075335648151</v>
      </c>
      <c r="D39606">
        <v>6351</v>
      </c>
      <c r="E39606" s="6">
        <v>960</v>
      </c>
      <c r="F39606" s="4">
        <f t="shared" si="1239"/>
        <v>44045.819884259261</v>
      </c>
      <c r="G39606" s="5">
        <f t="shared" si="1240"/>
        <v>0</v>
      </c>
    </row>
    <row r="39607" spans="1:7" x14ac:dyDescent="0.25">
      <c r="A39607">
        <v>196711</v>
      </c>
      <c r="B39607">
        <v>4549</v>
      </c>
      <c r="C39607" s="69">
        <v>44123.078611111108</v>
      </c>
      <c r="D39607">
        <v>4674</v>
      </c>
      <c r="E39607" s="6">
        <v>1200</v>
      </c>
      <c r="F39607" s="4">
        <f t="shared" si="1239"/>
        <v>44075.012592592589</v>
      </c>
      <c r="G39607" s="5">
        <f t="shared" si="1240"/>
        <v>0</v>
      </c>
    </row>
    <row r="39608" spans="1:7" x14ac:dyDescent="0.25">
      <c r="A39608">
        <v>196717</v>
      </c>
      <c r="B39608">
        <v>3911</v>
      </c>
      <c r="C39608" s="69">
        <v>44123.08357638889</v>
      </c>
      <c r="D39608">
        <v>8064</v>
      </c>
      <c r="E39608" s="6">
        <v>1200</v>
      </c>
      <c r="F39608" s="4">
        <f t="shared" si="1239"/>
        <v>43832.876203703701</v>
      </c>
      <c r="G39608" s="5">
        <f t="shared" si="1240"/>
        <v>0</v>
      </c>
    </row>
    <row r="39609" spans="1:7" x14ac:dyDescent="0.25">
      <c r="A39609">
        <v>196723</v>
      </c>
      <c r="B39609">
        <v>12078</v>
      </c>
      <c r="C39609" s="69">
        <v>44123.087962962964</v>
      </c>
      <c r="D39609">
        <v>5355</v>
      </c>
      <c r="E39609" s="6">
        <v>1200</v>
      </c>
      <c r="F39609" s="4">
        <f t="shared" si="1239"/>
        <v>43985.126192129632</v>
      </c>
      <c r="G39609" s="5">
        <f t="shared" si="1240"/>
        <v>0</v>
      </c>
    </row>
    <row r="39610" spans="1:7" x14ac:dyDescent="0.25">
      <c r="A39610">
        <v>196728</v>
      </c>
      <c r="B39610">
        <v>852</v>
      </c>
      <c r="C39610" s="69">
        <v>44123.090428240743</v>
      </c>
      <c r="D39610">
        <v>6266</v>
      </c>
      <c r="E39610" s="6">
        <v>1200</v>
      </c>
      <c r="F39610" s="4">
        <f t="shared" si="1239"/>
        <v>43863.602118055554</v>
      </c>
      <c r="G39610" s="5">
        <f t="shared" si="1240"/>
        <v>0</v>
      </c>
    </row>
    <row r="39611" spans="1:7" x14ac:dyDescent="0.25">
      <c r="A39611">
        <v>196734</v>
      </c>
      <c r="B39611">
        <v>8400</v>
      </c>
      <c r="C39611" s="69">
        <v>44123.096921296303</v>
      </c>
      <c r="D39611">
        <v>6266</v>
      </c>
      <c r="E39611" s="6">
        <v>960</v>
      </c>
      <c r="F39611" s="4">
        <f t="shared" si="1239"/>
        <v>43863.602118055554</v>
      </c>
      <c r="G39611" s="5">
        <f t="shared" si="1240"/>
        <v>0</v>
      </c>
    </row>
    <row r="39612" spans="1:7" x14ac:dyDescent="0.25">
      <c r="A39612">
        <v>196740</v>
      </c>
      <c r="B39612">
        <v>8273</v>
      </c>
      <c r="C39612" s="69">
        <v>44123.107453703713</v>
      </c>
      <c r="D39612">
        <v>4478</v>
      </c>
      <c r="E39612" s="6">
        <v>1200</v>
      </c>
      <c r="F39612" s="4">
        <f t="shared" si="1239"/>
        <v>43892.460312499999</v>
      </c>
      <c r="G39612" s="5">
        <f t="shared" si="1240"/>
        <v>0</v>
      </c>
    </row>
    <row r="39613" spans="1:7" x14ac:dyDescent="0.25">
      <c r="A39613">
        <v>196746</v>
      </c>
      <c r="B39613">
        <v>12341</v>
      </c>
      <c r="C39613" s="69">
        <v>44123.109340277777</v>
      </c>
      <c r="D39613">
        <v>4797</v>
      </c>
      <c r="E39613" s="6">
        <v>1200</v>
      </c>
      <c r="F39613" s="4">
        <f t="shared" si="1239"/>
        <v>44075.110925925925</v>
      </c>
      <c r="G39613" s="5">
        <f t="shared" si="1240"/>
        <v>0</v>
      </c>
    </row>
    <row r="39614" spans="1:7" x14ac:dyDescent="0.25">
      <c r="A39614">
        <v>196747</v>
      </c>
      <c r="B39614">
        <v>5748</v>
      </c>
      <c r="C39614" s="69">
        <v>44123.113599537042</v>
      </c>
      <c r="D39614">
        <v>7629</v>
      </c>
      <c r="E39614" s="6">
        <v>1200</v>
      </c>
      <c r="F39614" s="4">
        <f t="shared" si="1239"/>
        <v>43986.256631944445</v>
      </c>
      <c r="G39614" s="5">
        <f t="shared" si="1240"/>
        <v>0</v>
      </c>
    </row>
    <row r="39615" spans="1:7" x14ac:dyDescent="0.25">
      <c r="A39615">
        <v>196751</v>
      </c>
      <c r="B39615">
        <v>4680</v>
      </c>
      <c r="C39615" s="69">
        <v>44123.117349537039</v>
      </c>
      <c r="D39615">
        <v>1849</v>
      </c>
      <c r="E39615" s="6">
        <v>1200</v>
      </c>
      <c r="F39615" s="4">
        <f t="shared" si="1239"/>
        <v>44013.146064814813</v>
      </c>
      <c r="G39615" s="5">
        <f t="shared" si="1240"/>
        <v>0</v>
      </c>
    </row>
    <row r="39616" spans="1:7" x14ac:dyDescent="0.25">
      <c r="A39616">
        <v>196752</v>
      </c>
      <c r="B39616">
        <v>13048</v>
      </c>
      <c r="C39616" s="69">
        <v>44123.119872685187</v>
      </c>
      <c r="D39616">
        <v>9597</v>
      </c>
      <c r="E39616" s="6">
        <v>960</v>
      </c>
      <c r="F39616" s="4">
        <f t="shared" si="1239"/>
        <v>44044.821122685185</v>
      </c>
      <c r="G39616" s="5">
        <f t="shared" si="1240"/>
        <v>0</v>
      </c>
    </row>
    <row r="39617" spans="1:7" x14ac:dyDescent="0.25">
      <c r="A39617">
        <v>196754</v>
      </c>
      <c r="B39617">
        <v>10995</v>
      </c>
      <c r="C39617" s="69">
        <v>44123.121157407397</v>
      </c>
      <c r="D39617">
        <v>10607</v>
      </c>
      <c r="E39617" s="6">
        <v>1200</v>
      </c>
      <c r="F39617" s="4">
        <f t="shared" si="1239"/>
        <v>44106.289375</v>
      </c>
      <c r="G39617" s="5">
        <f t="shared" si="1240"/>
        <v>0</v>
      </c>
    </row>
    <row r="39618" spans="1:7" x14ac:dyDescent="0.25">
      <c r="A39618">
        <v>196755</v>
      </c>
      <c r="B39618">
        <v>4537</v>
      </c>
      <c r="C39618" s="69">
        <v>44123.12599537037</v>
      </c>
      <c r="D39618">
        <v>2271</v>
      </c>
      <c r="E39618" s="6">
        <v>1200</v>
      </c>
      <c r="F39618" s="4">
        <f t="shared" ref="F39618:F39681" si="1241">VLOOKUP(D39618,J:K,2,0)</f>
        <v>43922.063993055555</v>
      </c>
      <c r="G39618" s="5">
        <f t="shared" si="1240"/>
        <v>0</v>
      </c>
    </row>
    <row r="39619" spans="1:7" x14ac:dyDescent="0.25">
      <c r="A39619">
        <v>196762</v>
      </c>
      <c r="B39619">
        <v>3365</v>
      </c>
      <c r="C39619" s="69">
        <v>44123.131747685176</v>
      </c>
      <c r="D39619">
        <v>1570</v>
      </c>
      <c r="E39619" s="6">
        <v>960</v>
      </c>
      <c r="F39619" s="4">
        <f t="shared" si="1241"/>
        <v>43891.105428240742</v>
      </c>
      <c r="G39619" s="5">
        <f t="shared" ref="G39619:G39682" si="1242">IF(F39619=C39619, 1, 0)</f>
        <v>0</v>
      </c>
    </row>
    <row r="39620" spans="1:7" x14ac:dyDescent="0.25">
      <c r="A39620">
        <v>196764</v>
      </c>
      <c r="B39620">
        <v>6176</v>
      </c>
      <c r="C39620" s="69">
        <v>44123.138506944437</v>
      </c>
      <c r="D39620">
        <v>11954</v>
      </c>
      <c r="E39620" s="6">
        <v>1200</v>
      </c>
      <c r="F39620" s="4">
        <f t="shared" si="1241"/>
        <v>43922.163784722223</v>
      </c>
      <c r="G39620" s="5">
        <f t="shared" si="1242"/>
        <v>0</v>
      </c>
    </row>
    <row r="39621" spans="1:7" x14ac:dyDescent="0.25">
      <c r="A39621">
        <v>196768</v>
      </c>
      <c r="B39621">
        <v>9195</v>
      </c>
      <c r="C39621" s="69">
        <v>44123.147314814807</v>
      </c>
      <c r="D39621">
        <v>11437</v>
      </c>
      <c r="E39621" s="6">
        <v>1200</v>
      </c>
      <c r="F39621" s="4">
        <f t="shared" si="1241"/>
        <v>43923.125856481478</v>
      </c>
      <c r="G39621" s="5">
        <f t="shared" si="1242"/>
        <v>0</v>
      </c>
    </row>
    <row r="39622" spans="1:7" x14ac:dyDescent="0.25">
      <c r="A39622">
        <v>196774</v>
      </c>
      <c r="B39622">
        <v>3165</v>
      </c>
      <c r="C39622" s="69">
        <v>44123.148310185177</v>
      </c>
      <c r="D39622">
        <v>6470</v>
      </c>
      <c r="E39622" s="6">
        <v>1200</v>
      </c>
      <c r="F39622" s="4">
        <f t="shared" si="1241"/>
        <v>44075.470451388886</v>
      </c>
      <c r="G39622" s="5">
        <f t="shared" si="1242"/>
        <v>0</v>
      </c>
    </row>
    <row r="39623" spans="1:7" x14ac:dyDescent="0.25">
      <c r="A39623">
        <v>196781</v>
      </c>
      <c r="B39623">
        <v>3800</v>
      </c>
      <c r="C39623" s="69">
        <v>44123.149270833332</v>
      </c>
      <c r="D39623">
        <v>5193</v>
      </c>
      <c r="E39623" s="6">
        <v>1200</v>
      </c>
      <c r="F39623" s="4">
        <f t="shared" si="1241"/>
        <v>44013.102743055555</v>
      </c>
      <c r="G39623" s="5">
        <f t="shared" si="1242"/>
        <v>0</v>
      </c>
    </row>
    <row r="39624" spans="1:7" x14ac:dyDescent="0.25">
      <c r="A39624">
        <v>196784</v>
      </c>
      <c r="B39624">
        <v>10692</v>
      </c>
      <c r="C39624" s="69">
        <v>44123.150555555563</v>
      </c>
      <c r="D39624">
        <v>12187</v>
      </c>
      <c r="E39624" s="6">
        <v>1200</v>
      </c>
      <c r="F39624" s="4">
        <f t="shared" si="1241"/>
        <v>44077.792245370372</v>
      </c>
      <c r="G39624" s="5">
        <f t="shared" si="1242"/>
        <v>0</v>
      </c>
    </row>
    <row r="39625" spans="1:7" x14ac:dyDescent="0.25">
      <c r="A39625">
        <v>196789</v>
      </c>
      <c r="B39625">
        <v>8289</v>
      </c>
      <c r="C39625" s="69">
        <v>44123.155289351853</v>
      </c>
      <c r="D39625">
        <v>13817</v>
      </c>
      <c r="E39625" s="6">
        <v>1200</v>
      </c>
      <c r="F39625" s="4">
        <f t="shared" si="1241"/>
        <v>43891.131111111114</v>
      </c>
      <c r="G39625" s="5">
        <f t="shared" si="1242"/>
        <v>0</v>
      </c>
    </row>
    <row r="39626" spans="1:7" x14ac:dyDescent="0.25">
      <c r="A39626">
        <v>196795</v>
      </c>
      <c r="B39626">
        <v>2899</v>
      </c>
      <c r="C39626" s="69">
        <v>44123.157650462963</v>
      </c>
      <c r="D39626">
        <v>10526</v>
      </c>
      <c r="E39626" s="6">
        <v>1200</v>
      </c>
      <c r="F39626" s="4">
        <f t="shared" si="1241"/>
        <v>43922.45652777778</v>
      </c>
      <c r="G39626" s="5">
        <f t="shared" si="1242"/>
        <v>0</v>
      </c>
    </row>
    <row r="39627" spans="1:7" x14ac:dyDescent="0.25">
      <c r="A39627">
        <v>196796</v>
      </c>
      <c r="B39627">
        <v>798</v>
      </c>
      <c r="C39627" s="69">
        <v>44123.157696759263</v>
      </c>
      <c r="D39627">
        <v>6669</v>
      </c>
      <c r="E39627" s="6">
        <v>1200</v>
      </c>
      <c r="F39627" s="4">
        <f t="shared" si="1241"/>
        <v>44105.00309027778</v>
      </c>
      <c r="G39627" s="5">
        <f t="shared" si="1242"/>
        <v>0</v>
      </c>
    </row>
    <row r="39628" spans="1:7" x14ac:dyDescent="0.25">
      <c r="A39628">
        <v>196800</v>
      </c>
      <c r="B39628">
        <v>11944</v>
      </c>
      <c r="C39628" s="69">
        <v>44123.161793981482</v>
      </c>
      <c r="D39628">
        <v>10869</v>
      </c>
      <c r="E39628" s="6">
        <v>1200</v>
      </c>
      <c r="F39628" s="4">
        <f t="shared" si="1241"/>
        <v>44105.638993055552</v>
      </c>
      <c r="G39628" s="5">
        <f t="shared" si="1242"/>
        <v>0</v>
      </c>
    </row>
    <row r="39629" spans="1:7" x14ac:dyDescent="0.25">
      <c r="A39629">
        <v>196808</v>
      </c>
      <c r="B39629">
        <v>7983</v>
      </c>
      <c r="C39629" s="69">
        <v>44123.163622685177</v>
      </c>
      <c r="D39629">
        <v>704</v>
      </c>
      <c r="E39629" s="6">
        <v>1200</v>
      </c>
      <c r="F39629" s="4">
        <f t="shared" si="1241"/>
        <v>44075.203321759262</v>
      </c>
      <c r="G39629" s="5">
        <f t="shared" si="1242"/>
        <v>0</v>
      </c>
    </row>
    <row r="39630" spans="1:7" x14ac:dyDescent="0.25">
      <c r="A39630">
        <v>196813</v>
      </c>
      <c r="B39630">
        <v>9034</v>
      </c>
      <c r="C39630" s="69">
        <v>44123.179386574076</v>
      </c>
      <c r="D39630">
        <v>4120</v>
      </c>
      <c r="E39630" s="6">
        <v>1200</v>
      </c>
      <c r="F39630" s="4">
        <f t="shared" si="1241"/>
        <v>43952.016840277778</v>
      </c>
      <c r="G39630" s="5">
        <f t="shared" si="1242"/>
        <v>0</v>
      </c>
    </row>
    <row r="39631" spans="1:7" x14ac:dyDescent="0.25">
      <c r="A39631">
        <v>196818</v>
      </c>
      <c r="B39631">
        <v>12605</v>
      </c>
      <c r="C39631" s="69">
        <v>44123.193831018521</v>
      </c>
      <c r="D39631">
        <v>878</v>
      </c>
      <c r="E39631" s="6">
        <v>1200</v>
      </c>
      <c r="F39631" s="4">
        <f t="shared" si="1241"/>
        <v>43922.969097222223</v>
      </c>
      <c r="G39631" s="5">
        <f t="shared" si="1242"/>
        <v>0</v>
      </c>
    </row>
    <row r="39632" spans="1:7" x14ac:dyDescent="0.25">
      <c r="A39632">
        <v>196823</v>
      </c>
      <c r="B39632">
        <v>13089</v>
      </c>
      <c r="C39632" s="69">
        <v>44123.194351851853</v>
      </c>
      <c r="D39632">
        <v>3005</v>
      </c>
      <c r="E39632" s="6">
        <v>1200</v>
      </c>
      <c r="F39632" s="4">
        <f t="shared" si="1241"/>
        <v>44044.76353009259</v>
      </c>
      <c r="G39632" s="5">
        <f t="shared" si="1242"/>
        <v>0</v>
      </c>
    </row>
    <row r="39633" spans="1:7" x14ac:dyDescent="0.25">
      <c r="A39633">
        <v>196826</v>
      </c>
      <c r="B39633">
        <v>10848</v>
      </c>
      <c r="C39633" s="69">
        <v>44123.194525462961</v>
      </c>
      <c r="D39633">
        <v>831</v>
      </c>
      <c r="E39633" s="6">
        <v>1200</v>
      </c>
      <c r="F39633" s="4">
        <f t="shared" si="1241"/>
        <v>43952.334629629629</v>
      </c>
      <c r="G39633" s="5">
        <f t="shared" si="1242"/>
        <v>0</v>
      </c>
    </row>
    <row r="39634" spans="1:7" x14ac:dyDescent="0.25">
      <c r="A39634">
        <v>196831</v>
      </c>
      <c r="B39634">
        <v>4237</v>
      </c>
      <c r="C39634" s="69">
        <v>44123.196782407409</v>
      </c>
      <c r="D39634">
        <v>5355</v>
      </c>
      <c r="E39634" s="6">
        <v>1200</v>
      </c>
      <c r="F39634" s="4">
        <f t="shared" si="1241"/>
        <v>43985.126192129632</v>
      </c>
      <c r="G39634" s="5">
        <f t="shared" si="1242"/>
        <v>0</v>
      </c>
    </row>
    <row r="39635" spans="1:7" x14ac:dyDescent="0.25">
      <c r="A39635">
        <v>196838</v>
      </c>
      <c r="B39635">
        <v>12329</v>
      </c>
      <c r="C39635" s="69">
        <v>44123.198217592602</v>
      </c>
      <c r="D39635">
        <v>4797</v>
      </c>
      <c r="E39635" s="6">
        <v>1200</v>
      </c>
      <c r="F39635" s="4">
        <f t="shared" si="1241"/>
        <v>44075.110925925925</v>
      </c>
      <c r="G39635" s="5">
        <f t="shared" si="1242"/>
        <v>0</v>
      </c>
    </row>
    <row r="39636" spans="1:7" x14ac:dyDescent="0.25">
      <c r="A39636">
        <v>196843</v>
      </c>
      <c r="B39636">
        <v>4787</v>
      </c>
      <c r="C39636" s="69">
        <v>44123.199236111112</v>
      </c>
      <c r="D39636">
        <v>10968</v>
      </c>
      <c r="E39636" s="6">
        <v>0</v>
      </c>
      <c r="F39636" s="4">
        <f t="shared" si="1241"/>
        <v>44044.127384259256</v>
      </c>
      <c r="G39636" s="5">
        <f t="shared" si="1242"/>
        <v>0</v>
      </c>
    </row>
    <row r="39637" spans="1:7" x14ac:dyDescent="0.25">
      <c r="A39637">
        <v>196850</v>
      </c>
      <c r="B39637">
        <v>11240</v>
      </c>
      <c r="C39637" s="69">
        <v>44123.203425925924</v>
      </c>
      <c r="D39637">
        <v>10587</v>
      </c>
      <c r="E39637" s="6">
        <v>960</v>
      </c>
      <c r="F39637" s="4">
        <f t="shared" si="1241"/>
        <v>44013.007175925923</v>
      </c>
      <c r="G39637" s="5">
        <f t="shared" si="1242"/>
        <v>0</v>
      </c>
    </row>
    <row r="39638" spans="1:7" x14ac:dyDescent="0.25">
      <c r="A39638">
        <v>196853</v>
      </c>
      <c r="B39638">
        <v>11436</v>
      </c>
      <c r="C39638" s="69">
        <v>44123.206203703703</v>
      </c>
      <c r="D39638">
        <v>11210</v>
      </c>
      <c r="E39638" s="6">
        <v>1200</v>
      </c>
      <c r="F39638" s="4">
        <f t="shared" si="1241"/>
        <v>43922.334780092591</v>
      </c>
      <c r="G39638" s="5">
        <f t="shared" si="1242"/>
        <v>0</v>
      </c>
    </row>
    <row r="39639" spans="1:7" x14ac:dyDescent="0.25">
      <c r="A39639">
        <v>196857</v>
      </c>
      <c r="B39639">
        <v>13909</v>
      </c>
      <c r="C39639" s="69">
        <v>44123.206504629627</v>
      </c>
      <c r="D39639">
        <v>10192</v>
      </c>
      <c r="E39639" s="6">
        <v>1200</v>
      </c>
      <c r="F39639" s="4">
        <f t="shared" si="1241"/>
        <v>44013.023599537039</v>
      </c>
      <c r="G39639" s="5">
        <f t="shared" si="1242"/>
        <v>0</v>
      </c>
    </row>
    <row r="39640" spans="1:7" x14ac:dyDescent="0.25">
      <c r="A39640">
        <v>196859</v>
      </c>
      <c r="B39640">
        <v>7183</v>
      </c>
      <c r="C39640" s="69">
        <v>44123.206643518519</v>
      </c>
      <c r="D39640">
        <v>704</v>
      </c>
      <c r="E39640" s="6">
        <v>1200</v>
      </c>
      <c r="F39640" s="4">
        <f t="shared" si="1241"/>
        <v>44075.203321759262</v>
      </c>
      <c r="G39640" s="5">
        <f t="shared" si="1242"/>
        <v>0</v>
      </c>
    </row>
    <row r="39641" spans="1:7" x14ac:dyDescent="0.25">
      <c r="A39641">
        <v>196860</v>
      </c>
      <c r="B39641">
        <v>4268</v>
      </c>
      <c r="C39641" s="69">
        <v>44123.20689814815</v>
      </c>
      <c r="D39641">
        <v>10805</v>
      </c>
      <c r="E39641" s="6">
        <v>1200</v>
      </c>
      <c r="F39641" s="4">
        <f t="shared" si="1241"/>
        <v>44075.547384259262</v>
      </c>
      <c r="G39641" s="5">
        <f t="shared" si="1242"/>
        <v>0</v>
      </c>
    </row>
    <row r="39642" spans="1:7" x14ac:dyDescent="0.25">
      <c r="A39642">
        <v>196862</v>
      </c>
      <c r="B39642">
        <v>7873</v>
      </c>
      <c r="C39642" s="69">
        <v>44123.210648148153</v>
      </c>
      <c r="D39642">
        <v>6353</v>
      </c>
      <c r="E39642" s="6">
        <v>1200</v>
      </c>
      <c r="F39642" s="4">
        <f t="shared" si="1241"/>
        <v>43891.160011574073</v>
      </c>
      <c r="G39642" s="5">
        <f t="shared" si="1242"/>
        <v>0</v>
      </c>
    </row>
    <row r="39643" spans="1:7" x14ac:dyDescent="0.25">
      <c r="A39643">
        <v>196868</v>
      </c>
      <c r="B39643">
        <v>6839</v>
      </c>
      <c r="C39643" s="69">
        <v>44123.215092592603</v>
      </c>
      <c r="D39643">
        <v>5193</v>
      </c>
      <c r="E39643" s="6">
        <v>1200</v>
      </c>
      <c r="F39643" s="4">
        <f t="shared" si="1241"/>
        <v>44013.102743055555</v>
      </c>
      <c r="G39643" s="5">
        <f t="shared" si="1242"/>
        <v>0</v>
      </c>
    </row>
    <row r="39644" spans="1:7" x14ac:dyDescent="0.25">
      <c r="A39644">
        <v>196872</v>
      </c>
      <c r="B39644">
        <v>11344</v>
      </c>
      <c r="C39644" s="69">
        <v>44123.217395833337</v>
      </c>
      <c r="D39644">
        <v>10587</v>
      </c>
      <c r="E39644" s="6">
        <v>960</v>
      </c>
      <c r="F39644" s="4">
        <f t="shared" si="1241"/>
        <v>44013.007175925923</v>
      </c>
      <c r="G39644" s="5">
        <f t="shared" si="1242"/>
        <v>0</v>
      </c>
    </row>
    <row r="39645" spans="1:7" x14ac:dyDescent="0.25">
      <c r="A39645">
        <v>196874</v>
      </c>
      <c r="B39645">
        <v>8480</v>
      </c>
      <c r="C39645" s="69">
        <v>44123.222534722219</v>
      </c>
      <c r="D39645">
        <v>7978</v>
      </c>
      <c r="E39645" s="6">
        <v>1200</v>
      </c>
      <c r="F39645" s="4">
        <f t="shared" si="1241"/>
        <v>44076.571203703701</v>
      </c>
      <c r="G39645" s="5">
        <f t="shared" si="1242"/>
        <v>0</v>
      </c>
    </row>
    <row r="39646" spans="1:7" x14ac:dyDescent="0.25">
      <c r="A39646">
        <v>196877</v>
      </c>
      <c r="B39646">
        <v>13728</v>
      </c>
      <c r="C39646" s="69">
        <v>44123.224895833337</v>
      </c>
      <c r="D39646">
        <v>11791</v>
      </c>
      <c r="E39646" s="6">
        <v>1200</v>
      </c>
      <c r="F39646" s="4">
        <f t="shared" si="1241"/>
        <v>43863.376111111109</v>
      </c>
      <c r="G39646" s="5">
        <f t="shared" si="1242"/>
        <v>0</v>
      </c>
    </row>
    <row r="39647" spans="1:7" x14ac:dyDescent="0.25">
      <c r="A39647">
        <v>196884</v>
      </c>
      <c r="B39647">
        <v>9196</v>
      </c>
      <c r="C39647" s="69">
        <v>44123.236805555563</v>
      </c>
      <c r="D39647">
        <v>4621</v>
      </c>
      <c r="E39647" s="6">
        <v>1200</v>
      </c>
      <c r="F39647" s="4">
        <f t="shared" si="1241"/>
        <v>44075.263368055559</v>
      </c>
      <c r="G39647" s="5">
        <f t="shared" si="1242"/>
        <v>0</v>
      </c>
    </row>
    <row r="39648" spans="1:7" x14ac:dyDescent="0.25">
      <c r="A39648">
        <v>196891</v>
      </c>
      <c r="B39648">
        <v>8401</v>
      </c>
      <c r="C39648" s="69">
        <v>44123.239768518521</v>
      </c>
      <c r="D39648">
        <v>2387</v>
      </c>
      <c r="E39648" s="6">
        <v>960</v>
      </c>
      <c r="F39648" s="4">
        <f t="shared" si="1241"/>
        <v>43836.127511574072</v>
      </c>
      <c r="G39648" s="5">
        <f t="shared" si="1242"/>
        <v>0</v>
      </c>
    </row>
    <row r="39649" spans="1:7" x14ac:dyDescent="0.25">
      <c r="A39649">
        <v>196892</v>
      </c>
      <c r="B39649">
        <v>12115</v>
      </c>
      <c r="C39649" s="69">
        <v>44123.240324074082</v>
      </c>
      <c r="D39649">
        <v>4782</v>
      </c>
      <c r="E39649" s="6">
        <v>1200</v>
      </c>
      <c r="F39649" s="4">
        <f t="shared" si="1241"/>
        <v>44105.143101851849</v>
      </c>
      <c r="G39649" s="5">
        <f t="shared" si="1242"/>
        <v>0</v>
      </c>
    </row>
    <row r="39650" spans="1:7" x14ac:dyDescent="0.25">
      <c r="A39650">
        <v>196897</v>
      </c>
      <c r="B39650">
        <v>9173</v>
      </c>
      <c r="C39650" s="69">
        <v>44123.241469907407</v>
      </c>
      <c r="D39650">
        <v>2387</v>
      </c>
      <c r="E39650" s="6">
        <v>1200</v>
      </c>
      <c r="F39650" s="4">
        <f t="shared" si="1241"/>
        <v>43836.127511574072</v>
      </c>
      <c r="G39650" s="5">
        <f t="shared" si="1242"/>
        <v>0</v>
      </c>
    </row>
    <row r="39651" spans="1:7" x14ac:dyDescent="0.25">
      <c r="A39651">
        <v>196903</v>
      </c>
      <c r="B39651">
        <v>4270</v>
      </c>
      <c r="C39651" s="69">
        <v>44123.241851851853</v>
      </c>
      <c r="D39651">
        <v>831</v>
      </c>
      <c r="E39651" s="6">
        <v>1200</v>
      </c>
      <c r="F39651" s="4">
        <f t="shared" si="1241"/>
        <v>43952.334629629629</v>
      </c>
      <c r="G39651" s="5">
        <f t="shared" si="1242"/>
        <v>0</v>
      </c>
    </row>
    <row r="39652" spans="1:7" x14ac:dyDescent="0.25">
      <c r="A39652">
        <v>196907</v>
      </c>
      <c r="B39652">
        <v>1337</v>
      </c>
      <c r="C39652" s="69">
        <v>44123.24900462963</v>
      </c>
      <c r="D39652">
        <v>11329</v>
      </c>
      <c r="E39652" s="6">
        <v>1200</v>
      </c>
      <c r="F39652" s="4">
        <f t="shared" si="1241"/>
        <v>43983.596550925926</v>
      </c>
      <c r="G39652" s="5">
        <f t="shared" si="1242"/>
        <v>0</v>
      </c>
    </row>
    <row r="39653" spans="1:7" x14ac:dyDescent="0.25">
      <c r="A39653">
        <v>196908</v>
      </c>
      <c r="B39653">
        <v>8664</v>
      </c>
      <c r="C39653" s="69">
        <v>44123.249444444453</v>
      </c>
      <c r="D39653">
        <v>9608</v>
      </c>
      <c r="E39653" s="6">
        <v>960</v>
      </c>
      <c r="F39653" s="4">
        <f t="shared" si="1241"/>
        <v>44076.014999999999</v>
      </c>
      <c r="G39653" s="5">
        <f t="shared" si="1242"/>
        <v>0</v>
      </c>
    </row>
    <row r="39654" spans="1:7" x14ac:dyDescent="0.25">
      <c r="A39654">
        <v>196913</v>
      </c>
      <c r="B39654">
        <v>11756</v>
      </c>
      <c r="C39654" s="69">
        <v>44123.251134259262</v>
      </c>
      <c r="D39654">
        <v>4476</v>
      </c>
      <c r="E39654" s="6">
        <v>960</v>
      </c>
      <c r="F39654" s="4">
        <f t="shared" si="1241"/>
        <v>44014.172569444447</v>
      </c>
      <c r="G39654" s="5">
        <f t="shared" si="1242"/>
        <v>0</v>
      </c>
    </row>
    <row r="39655" spans="1:7" x14ac:dyDescent="0.25">
      <c r="A39655">
        <v>196916</v>
      </c>
      <c r="B39655">
        <v>7458</v>
      </c>
      <c r="C39655" s="69">
        <v>44123.252812500003</v>
      </c>
      <c r="D39655">
        <v>4758</v>
      </c>
      <c r="E39655" s="6">
        <v>1200</v>
      </c>
      <c r="F39655" s="4">
        <f t="shared" si="1241"/>
        <v>43838.476377314815</v>
      </c>
      <c r="G39655" s="5">
        <f t="shared" si="1242"/>
        <v>0</v>
      </c>
    </row>
    <row r="39656" spans="1:7" x14ac:dyDescent="0.25">
      <c r="A39656">
        <v>196920</v>
      </c>
      <c r="B39656">
        <v>12898</v>
      </c>
      <c r="C39656" s="69">
        <v>44123.252962962957</v>
      </c>
      <c r="D39656">
        <v>9752</v>
      </c>
      <c r="E39656" s="6">
        <v>1200</v>
      </c>
      <c r="F39656" s="4">
        <f t="shared" si="1241"/>
        <v>44105.054895833331</v>
      </c>
      <c r="G39656" s="5">
        <f t="shared" si="1242"/>
        <v>0</v>
      </c>
    </row>
    <row r="39657" spans="1:7" x14ac:dyDescent="0.25">
      <c r="A39657">
        <v>196922</v>
      </c>
      <c r="B39657">
        <v>11028</v>
      </c>
      <c r="C39657" s="69">
        <v>44123.255752314813</v>
      </c>
      <c r="D39657">
        <v>5927</v>
      </c>
      <c r="E39657" s="6">
        <v>1200</v>
      </c>
      <c r="F39657" s="4">
        <f t="shared" si="1241"/>
        <v>43862.03502314815</v>
      </c>
      <c r="G39657" s="5">
        <f t="shared" si="1242"/>
        <v>0</v>
      </c>
    </row>
    <row r="39658" spans="1:7" x14ac:dyDescent="0.25">
      <c r="A39658">
        <v>196924</v>
      </c>
      <c r="B39658">
        <v>5475</v>
      </c>
      <c r="C39658" s="69">
        <v>44123.258055555547</v>
      </c>
      <c r="D39658">
        <v>11954</v>
      </c>
      <c r="E39658" s="6">
        <v>1200</v>
      </c>
      <c r="F39658" s="4">
        <f t="shared" si="1241"/>
        <v>43922.163784722223</v>
      </c>
      <c r="G39658" s="5">
        <f t="shared" si="1242"/>
        <v>0</v>
      </c>
    </row>
    <row r="39659" spans="1:7" x14ac:dyDescent="0.25">
      <c r="A39659">
        <v>196925</v>
      </c>
      <c r="B39659">
        <v>6590</v>
      </c>
      <c r="C39659" s="69">
        <v>44123.259479166663</v>
      </c>
      <c r="D39659">
        <v>11551</v>
      </c>
      <c r="E39659" s="6">
        <v>1200</v>
      </c>
      <c r="F39659" s="4">
        <f t="shared" si="1241"/>
        <v>43983.338842592595</v>
      </c>
      <c r="G39659" s="5">
        <f t="shared" si="1242"/>
        <v>0</v>
      </c>
    </row>
    <row r="39660" spans="1:7" x14ac:dyDescent="0.25">
      <c r="A39660">
        <v>196929</v>
      </c>
      <c r="B39660">
        <v>8976</v>
      </c>
      <c r="C39660" s="69">
        <v>44123.278333333343</v>
      </c>
      <c r="D39660">
        <v>11954</v>
      </c>
      <c r="E39660" s="6">
        <v>1200</v>
      </c>
      <c r="F39660" s="4">
        <f t="shared" si="1241"/>
        <v>43922.163784722223</v>
      </c>
      <c r="G39660" s="5">
        <f t="shared" si="1242"/>
        <v>0</v>
      </c>
    </row>
    <row r="39661" spans="1:7" x14ac:dyDescent="0.25">
      <c r="A39661">
        <v>196930</v>
      </c>
      <c r="B39661">
        <v>1278</v>
      </c>
      <c r="C39661" s="69">
        <v>44123.279907407406</v>
      </c>
      <c r="D39661">
        <v>11325</v>
      </c>
      <c r="E39661" s="6">
        <v>1200</v>
      </c>
      <c r="F39661" s="4">
        <f t="shared" si="1241"/>
        <v>43952.918958333335</v>
      </c>
      <c r="G39661" s="5">
        <f t="shared" si="1242"/>
        <v>0</v>
      </c>
    </row>
    <row r="39662" spans="1:7" x14ac:dyDescent="0.25">
      <c r="A39662">
        <v>196933</v>
      </c>
      <c r="B39662">
        <v>7983</v>
      </c>
      <c r="C39662" s="69">
        <v>44123.28025462963</v>
      </c>
      <c r="D39662">
        <v>10783</v>
      </c>
      <c r="E39662" s="6">
        <v>1200</v>
      </c>
      <c r="F39662" s="4">
        <f t="shared" si="1241"/>
        <v>43862.838495370372</v>
      </c>
      <c r="G39662" s="5">
        <f t="shared" si="1242"/>
        <v>0</v>
      </c>
    </row>
    <row r="39663" spans="1:7" x14ac:dyDescent="0.25">
      <c r="A39663">
        <v>196934</v>
      </c>
      <c r="B39663">
        <v>8979</v>
      </c>
      <c r="C39663" s="69">
        <v>44123.281585648147</v>
      </c>
      <c r="D39663">
        <v>294</v>
      </c>
      <c r="E39663" s="6">
        <v>1200</v>
      </c>
      <c r="F39663" s="4">
        <f t="shared" si="1241"/>
        <v>44105.146458333336</v>
      </c>
      <c r="G39663" s="5">
        <f t="shared" si="1242"/>
        <v>0</v>
      </c>
    </row>
    <row r="39664" spans="1:7" x14ac:dyDescent="0.25">
      <c r="A39664">
        <v>196943</v>
      </c>
      <c r="B39664">
        <v>5396</v>
      </c>
      <c r="C39664" s="69">
        <v>44123.285243055558</v>
      </c>
      <c r="D39664">
        <v>4808</v>
      </c>
      <c r="E39664" s="6">
        <v>1200</v>
      </c>
      <c r="F39664" s="4">
        <f t="shared" si="1241"/>
        <v>43835.220995370371</v>
      </c>
      <c r="G39664" s="5">
        <f t="shared" si="1242"/>
        <v>0</v>
      </c>
    </row>
    <row r="39665" spans="1:7" x14ac:dyDescent="0.25">
      <c r="A39665">
        <v>196948</v>
      </c>
      <c r="B39665">
        <v>7442</v>
      </c>
      <c r="C39665" s="69">
        <v>44123.289733796293</v>
      </c>
      <c r="D39665">
        <v>104</v>
      </c>
      <c r="E39665" s="6">
        <v>1200</v>
      </c>
      <c r="F39665" s="4">
        <f t="shared" si="1241"/>
        <v>44013.286412037036</v>
      </c>
      <c r="G39665" s="5">
        <f t="shared" si="1242"/>
        <v>0</v>
      </c>
    </row>
    <row r="39666" spans="1:7" x14ac:dyDescent="0.25">
      <c r="A39666">
        <v>196952</v>
      </c>
      <c r="B39666">
        <v>7645</v>
      </c>
      <c r="C39666" s="69">
        <v>44123.292893518519</v>
      </c>
      <c r="D39666">
        <v>6721</v>
      </c>
      <c r="E39666" s="6">
        <v>960</v>
      </c>
      <c r="F39666" s="4">
        <f t="shared" si="1241"/>
        <v>44075.447638888887</v>
      </c>
      <c r="G39666" s="5">
        <f t="shared" si="1242"/>
        <v>0</v>
      </c>
    </row>
    <row r="39667" spans="1:7" x14ac:dyDescent="0.25">
      <c r="A39667">
        <v>196955</v>
      </c>
      <c r="B39667">
        <v>11446</v>
      </c>
      <c r="C39667" s="69">
        <v>44123.29451388889</v>
      </c>
      <c r="D39667">
        <v>6844</v>
      </c>
      <c r="E39667" s="6">
        <v>0</v>
      </c>
      <c r="F39667" s="4">
        <f t="shared" si="1241"/>
        <v>43891.224456018521</v>
      </c>
      <c r="G39667" s="5">
        <f t="shared" si="1242"/>
        <v>0</v>
      </c>
    </row>
    <row r="39668" spans="1:7" x14ac:dyDescent="0.25">
      <c r="A39668">
        <v>196957</v>
      </c>
      <c r="B39668">
        <v>1718</v>
      </c>
      <c r="C39668" s="69">
        <v>44123.297337962962</v>
      </c>
      <c r="D39668">
        <v>11325</v>
      </c>
      <c r="E39668" s="6">
        <v>1200</v>
      </c>
      <c r="F39668" s="4">
        <f t="shared" si="1241"/>
        <v>43952.918958333335</v>
      </c>
      <c r="G39668" s="5">
        <f t="shared" si="1242"/>
        <v>0</v>
      </c>
    </row>
    <row r="39669" spans="1:7" x14ac:dyDescent="0.25">
      <c r="A39669">
        <v>196963</v>
      </c>
      <c r="B39669">
        <v>12858</v>
      </c>
      <c r="C39669" s="69">
        <v>44123.300694444442</v>
      </c>
      <c r="D39669">
        <v>6266</v>
      </c>
      <c r="E39669" s="6">
        <v>1200</v>
      </c>
      <c r="F39669" s="4">
        <f t="shared" si="1241"/>
        <v>43863.602118055554</v>
      </c>
      <c r="G39669" s="5">
        <f t="shared" si="1242"/>
        <v>0</v>
      </c>
    </row>
    <row r="39670" spans="1:7" x14ac:dyDescent="0.25">
      <c r="A39670">
        <v>196964</v>
      </c>
      <c r="B39670">
        <v>8005</v>
      </c>
      <c r="C39670" s="69">
        <v>44123.305185185192</v>
      </c>
      <c r="D39670">
        <v>1737</v>
      </c>
      <c r="E39670" s="6">
        <v>1200</v>
      </c>
      <c r="F39670" s="4">
        <f t="shared" si="1241"/>
        <v>43923.047071759262</v>
      </c>
      <c r="G39670" s="5">
        <f t="shared" si="1242"/>
        <v>0</v>
      </c>
    </row>
    <row r="39671" spans="1:7" x14ac:dyDescent="0.25">
      <c r="A39671">
        <v>196967</v>
      </c>
      <c r="B39671">
        <v>5583</v>
      </c>
      <c r="C39671" s="69">
        <v>44123.308356481481</v>
      </c>
      <c r="D39671">
        <v>10781</v>
      </c>
      <c r="E39671" s="6">
        <v>1200</v>
      </c>
      <c r="F39671" s="4">
        <f t="shared" si="1241"/>
        <v>44076.168495370373</v>
      </c>
      <c r="G39671" s="5">
        <f t="shared" si="1242"/>
        <v>0</v>
      </c>
    </row>
    <row r="39672" spans="1:7" x14ac:dyDescent="0.25">
      <c r="A39672">
        <v>196970</v>
      </c>
      <c r="B39672">
        <v>7794</v>
      </c>
      <c r="C39672" s="69">
        <v>44123.310358796298</v>
      </c>
      <c r="D39672">
        <v>3506</v>
      </c>
      <c r="E39672" s="6">
        <v>1200</v>
      </c>
      <c r="F39672" s="4">
        <f t="shared" si="1241"/>
        <v>44044.029652777775</v>
      </c>
      <c r="G39672" s="5">
        <f t="shared" si="1242"/>
        <v>0</v>
      </c>
    </row>
    <row r="39673" spans="1:7" x14ac:dyDescent="0.25">
      <c r="A39673">
        <v>196976</v>
      </c>
      <c r="B39673">
        <v>6356</v>
      </c>
      <c r="C39673" s="69">
        <v>44123.310694444437</v>
      </c>
      <c r="D39673">
        <v>4972</v>
      </c>
      <c r="E39673" s="6">
        <v>1200</v>
      </c>
      <c r="F39673" s="4">
        <f t="shared" si="1241"/>
        <v>43952.029305555552</v>
      </c>
      <c r="G39673" s="5">
        <f t="shared" si="1242"/>
        <v>0</v>
      </c>
    </row>
    <row r="39674" spans="1:7" x14ac:dyDescent="0.25">
      <c r="A39674">
        <v>196980</v>
      </c>
      <c r="B39674">
        <v>7670</v>
      </c>
      <c r="C39674" s="69">
        <v>44123.311145833337</v>
      </c>
      <c r="D39674">
        <v>310</v>
      </c>
      <c r="E39674" s="6">
        <v>0</v>
      </c>
      <c r="F39674" s="4">
        <f t="shared" si="1241"/>
        <v>44105.154143518521</v>
      </c>
      <c r="G39674" s="5">
        <f t="shared" si="1242"/>
        <v>0</v>
      </c>
    </row>
    <row r="39675" spans="1:7" x14ac:dyDescent="0.25">
      <c r="A39675">
        <v>196985</v>
      </c>
      <c r="B39675">
        <v>11484</v>
      </c>
      <c r="C39675" s="69">
        <v>44123.31322916667</v>
      </c>
      <c r="D39675">
        <v>7850</v>
      </c>
      <c r="E39675" s="6">
        <v>1200</v>
      </c>
      <c r="F39675" s="4">
        <f t="shared" si="1241"/>
        <v>44076.31013888889</v>
      </c>
      <c r="G39675" s="5">
        <f t="shared" si="1242"/>
        <v>0</v>
      </c>
    </row>
    <row r="39676" spans="1:7" x14ac:dyDescent="0.25">
      <c r="A39676">
        <v>196988</v>
      </c>
      <c r="B39676">
        <v>12878</v>
      </c>
      <c r="C39676" s="69">
        <v>44123.314814814818</v>
      </c>
      <c r="D39676">
        <v>9309</v>
      </c>
      <c r="E39676" s="6">
        <v>1200</v>
      </c>
      <c r="F39676" s="4">
        <f t="shared" si="1241"/>
        <v>43862.647430555553</v>
      </c>
      <c r="G39676" s="5">
        <f t="shared" si="1242"/>
        <v>0</v>
      </c>
    </row>
    <row r="39677" spans="1:7" x14ac:dyDescent="0.25">
      <c r="A39677">
        <v>196992</v>
      </c>
      <c r="B39677">
        <v>1162</v>
      </c>
      <c r="C39677" s="69">
        <v>44123.318541666667</v>
      </c>
      <c r="D39677">
        <v>4621</v>
      </c>
      <c r="E39677" s="6">
        <v>1200</v>
      </c>
      <c r="F39677" s="4">
        <f t="shared" si="1241"/>
        <v>44075.263368055559</v>
      </c>
      <c r="G39677" s="5">
        <f t="shared" si="1242"/>
        <v>0</v>
      </c>
    </row>
    <row r="39678" spans="1:7" x14ac:dyDescent="0.25">
      <c r="A39678">
        <v>196997</v>
      </c>
      <c r="B39678">
        <v>9760</v>
      </c>
      <c r="C39678" s="69">
        <v>44123.321388888893</v>
      </c>
      <c r="D39678">
        <v>13812</v>
      </c>
      <c r="E39678" s="6">
        <v>1200</v>
      </c>
      <c r="F39678" s="4">
        <f t="shared" si="1241"/>
        <v>44105.466736111113</v>
      </c>
      <c r="G39678" s="5">
        <f t="shared" si="1242"/>
        <v>0</v>
      </c>
    </row>
    <row r="39679" spans="1:7" x14ac:dyDescent="0.25">
      <c r="A39679">
        <v>197003</v>
      </c>
      <c r="B39679">
        <v>4428</v>
      </c>
      <c r="C39679" s="69">
        <v>44123.321493055562</v>
      </c>
      <c r="D39679">
        <v>7370</v>
      </c>
      <c r="E39679" s="6">
        <v>1200</v>
      </c>
      <c r="F39679" s="4">
        <f t="shared" si="1241"/>
        <v>43983.502604166664</v>
      </c>
      <c r="G39679" s="5">
        <f t="shared" si="1242"/>
        <v>0</v>
      </c>
    </row>
    <row r="39680" spans="1:7" x14ac:dyDescent="0.25">
      <c r="A39680">
        <v>197008</v>
      </c>
      <c r="B39680">
        <v>534</v>
      </c>
      <c r="C39680" s="69">
        <v>44123.32199074074</v>
      </c>
      <c r="D39680">
        <v>5355</v>
      </c>
      <c r="E39680" s="6">
        <v>1200</v>
      </c>
      <c r="F39680" s="4">
        <f t="shared" si="1241"/>
        <v>43985.126192129632</v>
      </c>
      <c r="G39680" s="5">
        <f t="shared" si="1242"/>
        <v>0</v>
      </c>
    </row>
    <row r="39681" spans="1:7" x14ac:dyDescent="0.25">
      <c r="A39681">
        <v>197009</v>
      </c>
      <c r="B39681">
        <v>9561</v>
      </c>
      <c r="C39681" s="69">
        <v>44123.327222222222</v>
      </c>
      <c r="D39681">
        <v>4808</v>
      </c>
      <c r="E39681" s="6">
        <v>0</v>
      </c>
      <c r="F39681" s="4">
        <f t="shared" si="1241"/>
        <v>43835.220995370371</v>
      </c>
      <c r="G39681" s="5">
        <f t="shared" si="1242"/>
        <v>0</v>
      </c>
    </row>
    <row r="39682" spans="1:7" x14ac:dyDescent="0.25">
      <c r="A39682">
        <v>197010</v>
      </c>
      <c r="B39682">
        <v>6537</v>
      </c>
      <c r="C39682" s="69">
        <v>44123.331296296303</v>
      </c>
      <c r="D39682">
        <v>4339</v>
      </c>
      <c r="E39682" s="6">
        <v>1200</v>
      </c>
      <c r="F39682" s="4">
        <f t="shared" ref="F39682:F39745" si="1243">VLOOKUP(D39682,J:K,2,0)</f>
        <v>44045.000092592592</v>
      </c>
      <c r="G39682" s="5">
        <f t="shared" si="1242"/>
        <v>0</v>
      </c>
    </row>
    <row r="39683" spans="1:7" x14ac:dyDescent="0.25">
      <c r="A39683">
        <v>197017</v>
      </c>
      <c r="B39683">
        <v>710</v>
      </c>
      <c r="C39683" s="69">
        <v>44123.331979166673</v>
      </c>
      <c r="D39683">
        <v>13033</v>
      </c>
      <c r="E39683" s="6">
        <v>1200</v>
      </c>
      <c r="F39683" s="4">
        <f t="shared" si="1243"/>
        <v>44075.387592592589</v>
      </c>
      <c r="G39683" s="5">
        <f t="shared" ref="G39683:G39746" si="1244">IF(F39683=C39683, 1, 0)</f>
        <v>0</v>
      </c>
    </row>
    <row r="39684" spans="1:7" x14ac:dyDescent="0.25">
      <c r="A39684">
        <v>197023</v>
      </c>
      <c r="B39684">
        <v>3334</v>
      </c>
      <c r="C39684" s="69">
        <v>44123.345069444447</v>
      </c>
      <c r="D39684">
        <v>12036</v>
      </c>
      <c r="E39684" s="6">
        <v>1200</v>
      </c>
      <c r="F39684" s="4">
        <f t="shared" si="1243"/>
        <v>44105.626203703701</v>
      </c>
      <c r="G39684" s="5">
        <f t="shared" si="1244"/>
        <v>0</v>
      </c>
    </row>
    <row r="39685" spans="1:7" x14ac:dyDescent="0.25">
      <c r="A39685">
        <v>197027</v>
      </c>
      <c r="B39685">
        <v>12717</v>
      </c>
      <c r="C39685" s="69">
        <v>44123.354930555557</v>
      </c>
      <c r="D39685">
        <v>3506</v>
      </c>
      <c r="E39685" s="6">
        <v>0</v>
      </c>
      <c r="F39685" s="4">
        <f t="shared" si="1243"/>
        <v>44044.029652777775</v>
      </c>
      <c r="G39685" s="5">
        <f t="shared" si="1244"/>
        <v>0</v>
      </c>
    </row>
    <row r="39686" spans="1:7" x14ac:dyDescent="0.25">
      <c r="A39686">
        <v>197034</v>
      </c>
      <c r="B39686">
        <v>9596</v>
      </c>
      <c r="C39686" s="69">
        <v>44123.357268518521</v>
      </c>
      <c r="D39686">
        <v>6844</v>
      </c>
      <c r="E39686" s="6">
        <v>1200</v>
      </c>
      <c r="F39686" s="4">
        <f t="shared" si="1243"/>
        <v>43891.224456018521</v>
      </c>
      <c r="G39686" s="5">
        <f t="shared" si="1244"/>
        <v>0</v>
      </c>
    </row>
    <row r="39687" spans="1:7" x14ac:dyDescent="0.25">
      <c r="A39687">
        <v>197044</v>
      </c>
      <c r="B39687">
        <v>9595</v>
      </c>
      <c r="C39687" s="69">
        <v>44123.372025462973</v>
      </c>
      <c r="D39687">
        <v>10681</v>
      </c>
      <c r="E39687" s="6">
        <v>1200</v>
      </c>
      <c r="F39687" s="4">
        <f t="shared" si="1243"/>
        <v>43984.759155092594</v>
      </c>
      <c r="G39687" s="5">
        <f t="shared" si="1244"/>
        <v>0</v>
      </c>
    </row>
    <row r="39688" spans="1:7" x14ac:dyDescent="0.25">
      <c r="A39688">
        <v>197051</v>
      </c>
      <c r="B39688">
        <v>6436</v>
      </c>
      <c r="C39688" s="69">
        <v>44123.372673611113</v>
      </c>
      <c r="D39688">
        <v>10607</v>
      </c>
      <c r="E39688" s="6">
        <v>0</v>
      </c>
      <c r="F39688" s="4">
        <f t="shared" si="1243"/>
        <v>44106.289375</v>
      </c>
      <c r="G39688" s="5">
        <f t="shared" si="1244"/>
        <v>0</v>
      </c>
    </row>
    <row r="39689" spans="1:7" x14ac:dyDescent="0.25">
      <c r="A39689">
        <v>197054</v>
      </c>
      <c r="B39689">
        <v>6454</v>
      </c>
      <c r="C39689" s="69">
        <v>44123.374745370369</v>
      </c>
      <c r="D39689">
        <v>7370</v>
      </c>
      <c r="E39689" s="6">
        <v>1200</v>
      </c>
      <c r="F39689" s="4">
        <f t="shared" si="1243"/>
        <v>43983.502604166664</v>
      </c>
      <c r="G39689" s="5">
        <f t="shared" si="1244"/>
        <v>0</v>
      </c>
    </row>
    <row r="39690" spans="1:7" x14ac:dyDescent="0.25">
      <c r="A39690">
        <v>197059</v>
      </c>
      <c r="B39690">
        <v>2351</v>
      </c>
      <c r="C39690" s="69">
        <v>44123.37771990741</v>
      </c>
      <c r="D39690">
        <v>11726</v>
      </c>
      <c r="E39690" s="6">
        <v>1200</v>
      </c>
      <c r="F39690" s="4">
        <f t="shared" si="1243"/>
        <v>43835.526423611111</v>
      </c>
      <c r="G39690" s="5">
        <f t="shared" si="1244"/>
        <v>0</v>
      </c>
    </row>
    <row r="39691" spans="1:7" x14ac:dyDescent="0.25">
      <c r="A39691">
        <v>197065</v>
      </c>
      <c r="B39691">
        <v>2527</v>
      </c>
      <c r="C39691" s="69">
        <v>44123.383715277778</v>
      </c>
      <c r="D39691">
        <v>3850</v>
      </c>
      <c r="E39691" s="6">
        <v>1200</v>
      </c>
      <c r="F39691" s="4">
        <f t="shared" si="1243"/>
        <v>44044.450995370367</v>
      </c>
      <c r="G39691" s="5">
        <f t="shared" si="1244"/>
        <v>0</v>
      </c>
    </row>
    <row r="39692" spans="1:7" x14ac:dyDescent="0.25">
      <c r="A39692">
        <v>197071</v>
      </c>
      <c r="B39692">
        <v>2421</v>
      </c>
      <c r="C39692" s="69">
        <v>44123.386828703697</v>
      </c>
      <c r="D39692">
        <v>8064</v>
      </c>
      <c r="E39692" s="6">
        <v>1200</v>
      </c>
      <c r="F39692" s="4">
        <f t="shared" si="1243"/>
        <v>43832.876203703701</v>
      </c>
      <c r="G39692" s="5">
        <f t="shared" si="1244"/>
        <v>0</v>
      </c>
    </row>
    <row r="39693" spans="1:7" x14ac:dyDescent="0.25">
      <c r="A39693">
        <v>197072</v>
      </c>
      <c r="B39693">
        <v>8580</v>
      </c>
      <c r="C39693" s="69">
        <v>44123.393935185188</v>
      </c>
      <c r="D39693">
        <v>7990</v>
      </c>
      <c r="E39693" s="6">
        <v>1200</v>
      </c>
      <c r="F39693" s="4">
        <f t="shared" si="1243"/>
        <v>43953.033599537041</v>
      </c>
      <c r="G39693" s="5">
        <f t="shared" si="1244"/>
        <v>0</v>
      </c>
    </row>
    <row r="39694" spans="1:7" x14ac:dyDescent="0.25">
      <c r="A39694">
        <v>197074</v>
      </c>
      <c r="B39694">
        <v>8157</v>
      </c>
      <c r="C39694" s="69">
        <v>44123.394872685189</v>
      </c>
      <c r="D39694">
        <v>5355</v>
      </c>
      <c r="E39694" s="6">
        <v>1200</v>
      </c>
      <c r="F39694" s="4">
        <f t="shared" si="1243"/>
        <v>43985.126192129632</v>
      </c>
      <c r="G39694" s="5">
        <f t="shared" si="1244"/>
        <v>0</v>
      </c>
    </row>
    <row r="39695" spans="1:7" x14ac:dyDescent="0.25">
      <c r="A39695">
        <v>197080</v>
      </c>
      <c r="B39695">
        <v>2827</v>
      </c>
      <c r="C39695" s="69">
        <v>44123.395729166667</v>
      </c>
      <c r="D39695">
        <v>11325</v>
      </c>
      <c r="E39695" s="6">
        <v>1200</v>
      </c>
      <c r="F39695" s="4">
        <f t="shared" si="1243"/>
        <v>43952.918958333335</v>
      </c>
      <c r="G39695" s="5">
        <f t="shared" si="1244"/>
        <v>0</v>
      </c>
    </row>
    <row r="39696" spans="1:7" x14ac:dyDescent="0.25">
      <c r="A39696">
        <v>197086</v>
      </c>
      <c r="B39696">
        <v>10260</v>
      </c>
      <c r="C39696" s="69">
        <v>44123.404953703714</v>
      </c>
      <c r="D39696">
        <v>10807</v>
      </c>
      <c r="E39696" s="6">
        <v>1200</v>
      </c>
      <c r="F39696" s="4">
        <f t="shared" si="1243"/>
        <v>43953.841516203705</v>
      </c>
      <c r="G39696" s="5">
        <f t="shared" si="1244"/>
        <v>0</v>
      </c>
    </row>
    <row r="39697" spans="1:7" x14ac:dyDescent="0.25">
      <c r="A39697">
        <v>197092</v>
      </c>
      <c r="B39697">
        <v>9804</v>
      </c>
      <c r="C39697" s="69">
        <v>44123.405069444438</v>
      </c>
      <c r="D39697">
        <v>12523</v>
      </c>
      <c r="E39697" s="6">
        <v>1200</v>
      </c>
      <c r="F39697" s="4">
        <f t="shared" si="1243"/>
        <v>44105.083819444444</v>
      </c>
      <c r="G39697" s="5">
        <f t="shared" si="1244"/>
        <v>0</v>
      </c>
    </row>
    <row r="39698" spans="1:7" x14ac:dyDescent="0.25">
      <c r="A39698">
        <v>197095</v>
      </c>
      <c r="B39698">
        <v>5019</v>
      </c>
      <c r="C39698" s="69">
        <v>44123.407847222217</v>
      </c>
      <c r="D39698">
        <v>11835</v>
      </c>
      <c r="E39698" s="6">
        <v>1200</v>
      </c>
      <c r="F39698" s="4">
        <f t="shared" si="1243"/>
        <v>43922.844085648147</v>
      </c>
      <c r="G39698" s="5">
        <f t="shared" si="1244"/>
        <v>0</v>
      </c>
    </row>
    <row r="39699" spans="1:7" x14ac:dyDescent="0.25">
      <c r="A39699">
        <v>197097</v>
      </c>
      <c r="B39699">
        <v>9741</v>
      </c>
      <c r="C39699" s="69">
        <v>44123.410416666673</v>
      </c>
      <c r="D39699">
        <v>9608</v>
      </c>
      <c r="E39699" s="6">
        <v>1200</v>
      </c>
      <c r="F39699" s="4">
        <f t="shared" si="1243"/>
        <v>44076.014999999999</v>
      </c>
      <c r="G39699" s="5">
        <f t="shared" si="1244"/>
        <v>0</v>
      </c>
    </row>
    <row r="39700" spans="1:7" x14ac:dyDescent="0.25">
      <c r="A39700">
        <v>197104</v>
      </c>
      <c r="B39700">
        <v>12632</v>
      </c>
      <c r="C39700" s="69">
        <v>44123.410671296297</v>
      </c>
      <c r="D39700">
        <v>11700</v>
      </c>
      <c r="E39700" s="6">
        <v>1200</v>
      </c>
      <c r="F39700" s="4">
        <f t="shared" si="1243"/>
        <v>43833.01934027778</v>
      </c>
      <c r="G39700" s="5">
        <f t="shared" si="1244"/>
        <v>0</v>
      </c>
    </row>
    <row r="39701" spans="1:7" x14ac:dyDescent="0.25">
      <c r="A39701">
        <v>197109</v>
      </c>
      <c r="B39701">
        <v>2897</v>
      </c>
      <c r="C39701" s="69">
        <v>44123.414282407408</v>
      </c>
      <c r="D39701">
        <v>1065</v>
      </c>
      <c r="E39701" s="6">
        <v>1200</v>
      </c>
      <c r="F39701" s="4">
        <f t="shared" si="1243"/>
        <v>44105.011678240742</v>
      </c>
      <c r="G39701" s="5">
        <f t="shared" si="1244"/>
        <v>0</v>
      </c>
    </row>
    <row r="39702" spans="1:7" x14ac:dyDescent="0.25">
      <c r="A39702">
        <v>197111</v>
      </c>
      <c r="B39702">
        <v>980</v>
      </c>
      <c r="C39702" s="69">
        <v>44123.414664351847</v>
      </c>
      <c r="D39702">
        <v>11954</v>
      </c>
      <c r="E39702" s="6">
        <v>960</v>
      </c>
      <c r="F39702" s="4">
        <f t="shared" si="1243"/>
        <v>43922.163784722223</v>
      </c>
      <c r="G39702" s="5">
        <f t="shared" si="1244"/>
        <v>0</v>
      </c>
    </row>
    <row r="39703" spans="1:7" x14ac:dyDescent="0.25">
      <c r="A39703">
        <v>197118</v>
      </c>
      <c r="B39703">
        <v>1423</v>
      </c>
      <c r="C39703" s="69">
        <v>44123.415347222217</v>
      </c>
      <c r="D39703">
        <v>10783</v>
      </c>
      <c r="E39703" s="6">
        <v>1200</v>
      </c>
      <c r="F39703" s="4">
        <f t="shared" si="1243"/>
        <v>43862.838495370372</v>
      </c>
      <c r="G39703" s="5">
        <f t="shared" si="1244"/>
        <v>0</v>
      </c>
    </row>
    <row r="39704" spans="1:7" x14ac:dyDescent="0.25">
      <c r="A39704">
        <v>197124</v>
      </c>
      <c r="B39704">
        <v>8906</v>
      </c>
      <c r="C39704" s="69">
        <v>44123.416643518518</v>
      </c>
      <c r="D39704">
        <v>12711</v>
      </c>
      <c r="E39704" s="6">
        <v>1200</v>
      </c>
      <c r="F39704" s="4">
        <f t="shared" si="1243"/>
        <v>43862.756041666667</v>
      </c>
      <c r="G39704" s="5">
        <f t="shared" si="1244"/>
        <v>0</v>
      </c>
    </row>
    <row r="39705" spans="1:7" x14ac:dyDescent="0.25">
      <c r="A39705">
        <v>197127</v>
      </c>
      <c r="B39705">
        <v>2382</v>
      </c>
      <c r="C39705" s="69">
        <v>44123.416724537034</v>
      </c>
      <c r="D39705">
        <v>9752</v>
      </c>
      <c r="E39705" s="6">
        <v>1200</v>
      </c>
      <c r="F39705" s="4">
        <f t="shared" si="1243"/>
        <v>44105.054895833331</v>
      </c>
      <c r="G39705" s="5">
        <f t="shared" si="1244"/>
        <v>0</v>
      </c>
    </row>
    <row r="39706" spans="1:7" x14ac:dyDescent="0.25">
      <c r="A39706">
        <v>197129</v>
      </c>
      <c r="B39706">
        <v>12294</v>
      </c>
      <c r="C39706" s="69">
        <v>44123.42659722222</v>
      </c>
      <c r="D39706">
        <v>9086</v>
      </c>
      <c r="E39706" s="6">
        <v>1200</v>
      </c>
      <c r="F39706" s="4">
        <f t="shared" si="1243"/>
        <v>43952.751793981479</v>
      </c>
      <c r="G39706" s="5">
        <f t="shared" si="1244"/>
        <v>0</v>
      </c>
    </row>
    <row r="39707" spans="1:7" x14ac:dyDescent="0.25">
      <c r="A39707">
        <v>197135</v>
      </c>
      <c r="B39707">
        <v>13436</v>
      </c>
      <c r="C39707" s="69">
        <v>44123.427048611113</v>
      </c>
      <c r="D39707">
        <v>10681</v>
      </c>
      <c r="E39707" s="6">
        <v>1200</v>
      </c>
      <c r="F39707" s="4">
        <f t="shared" si="1243"/>
        <v>43984.759155092594</v>
      </c>
      <c r="G39707" s="5">
        <f t="shared" si="1244"/>
        <v>0</v>
      </c>
    </row>
    <row r="39708" spans="1:7" x14ac:dyDescent="0.25">
      <c r="A39708">
        <v>197136</v>
      </c>
      <c r="B39708">
        <v>255</v>
      </c>
      <c r="C39708" s="69">
        <v>44123.430023148147</v>
      </c>
      <c r="D39708">
        <v>4339</v>
      </c>
      <c r="E39708" s="6">
        <v>1200</v>
      </c>
      <c r="F39708" s="4">
        <f t="shared" si="1243"/>
        <v>44045.000092592592</v>
      </c>
      <c r="G39708" s="5">
        <f t="shared" si="1244"/>
        <v>0</v>
      </c>
    </row>
    <row r="39709" spans="1:7" x14ac:dyDescent="0.25">
      <c r="A39709">
        <v>197137</v>
      </c>
      <c r="B39709">
        <v>13805</v>
      </c>
      <c r="C39709" s="69">
        <v>44123.431539351863</v>
      </c>
      <c r="D39709">
        <v>6403</v>
      </c>
      <c r="E39709" s="6">
        <v>1200</v>
      </c>
      <c r="F39709" s="4">
        <f t="shared" si="1243"/>
        <v>43922.923217592594</v>
      </c>
      <c r="G39709" s="5">
        <f t="shared" si="1244"/>
        <v>0</v>
      </c>
    </row>
    <row r="39710" spans="1:7" x14ac:dyDescent="0.25">
      <c r="A39710">
        <v>197140</v>
      </c>
      <c r="B39710">
        <v>4267</v>
      </c>
      <c r="C39710" s="69">
        <v>44123.432384259257</v>
      </c>
      <c r="D39710">
        <v>6210</v>
      </c>
      <c r="E39710" s="6">
        <v>1200</v>
      </c>
      <c r="F39710" s="4">
        <f t="shared" si="1243"/>
        <v>43922.62840277778</v>
      </c>
      <c r="G39710" s="5">
        <f t="shared" si="1244"/>
        <v>0</v>
      </c>
    </row>
    <row r="39711" spans="1:7" x14ac:dyDescent="0.25">
      <c r="A39711">
        <v>197141</v>
      </c>
      <c r="B39711">
        <v>7043</v>
      </c>
      <c r="C39711" s="69">
        <v>44123.432569444441</v>
      </c>
      <c r="D39711">
        <v>4478</v>
      </c>
      <c r="E39711" s="6">
        <v>1200</v>
      </c>
      <c r="F39711" s="4">
        <f t="shared" si="1243"/>
        <v>43892.460312499999</v>
      </c>
      <c r="G39711" s="5">
        <f t="shared" si="1244"/>
        <v>0</v>
      </c>
    </row>
    <row r="39712" spans="1:7" x14ac:dyDescent="0.25">
      <c r="A39712">
        <v>197142</v>
      </c>
      <c r="B39712">
        <v>1584</v>
      </c>
      <c r="C39712" s="69">
        <v>44123.432650462957</v>
      </c>
      <c r="D39712">
        <v>7850</v>
      </c>
      <c r="E39712" s="6">
        <v>1200</v>
      </c>
      <c r="F39712" s="4">
        <f t="shared" si="1243"/>
        <v>44076.31013888889</v>
      </c>
      <c r="G39712" s="5">
        <f t="shared" si="1244"/>
        <v>0</v>
      </c>
    </row>
    <row r="39713" spans="1:7" x14ac:dyDescent="0.25">
      <c r="A39713">
        <v>197145</v>
      </c>
      <c r="B39713">
        <v>9196</v>
      </c>
      <c r="C39713" s="69">
        <v>44123.433715277781</v>
      </c>
      <c r="D39713">
        <v>13184</v>
      </c>
      <c r="E39713" s="6">
        <v>1200</v>
      </c>
      <c r="F39713" s="4">
        <f t="shared" si="1243"/>
        <v>43832.858287037037</v>
      </c>
      <c r="G39713" s="5">
        <f t="shared" si="1244"/>
        <v>0</v>
      </c>
    </row>
    <row r="39714" spans="1:7" x14ac:dyDescent="0.25">
      <c r="A39714">
        <v>197152</v>
      </c>
      <c r="B39714">
        <v>11447</v>
      </c>
      <c r="C39714" s="69">
        <v>44123.443877314807</v>
      </c>
      <c r="D39714">
        <v>10807</v>
      </c>
      <c r="E39714" s="6">
        <v>1200</v>
      </c>
      <c r="F39714" s="4">
        <f t="shared" si="1243"/>
        <v>43953.841516203705</v>
      </c>
      <c r="G39714" s="5">
        <f t="shared" si="1244"/>
        <v>0</v>
      </c>
    </row>
    <row r="39715" spans="1:7" x14ac:dyDescent="0.25">
      <c r="A39715">
        <v>197159</v>
      </c>
      <c r="B39715">
        <v>7654</v>
      </c>
      <c r="C39715" s="69">
        <v>44123.445474537039</v>
      </c>
      <c r="D39715">
        <v>8662</v>
      </c>
      <c r="E39715" s="6">
        <v>1200</v>
      </c>
      <c r="F39715" s="4">
        <f t="shared" si="1243"/>
        <v>44044.306481481479</v>
      </c>
      <c r="G39715" s="5">
        <f t="shared" si="1244"/>
        <v>0</v>
      </c>
    </row>
    <row r="39716" spans="1:7" x14ac:dyDescent="0.25">
      <c r="A39716">
        <v>197164</v>
      </c>
      <c r="B39716">
        <v>1338</v>
      </c>
      <c r="C39716" s="69">
        <v>44123.447465277779</v>
      </c>
      <c r="D39716">
        <v>11562</v>
      </c>
      <c r="E39716" s="6">
        <v>0</v>
      </c>
      <c r="F39716" s="4">
        <f t="shared" si="1243"/>
        <v>44076.770902777775</v>
      </c>
      <c r="G39716" s="5">
        <f t="shared" si="1244"/>
        <v>0</v>
      </c>
    </row>
    <row r="39717" spans="1:7" x14ac:dyDescent="0.25">
      <c r="A39717">
        <v>197169</v>
      </c>
      <c r="B39717">
        <v>6166</v>
      </c>
      <c r="C39717" s="69">
        <v>44123.452025462961</v>
      </c>
      <c r="D39717">
        <v>294</v>
      </c>
      <c r="E39717" s="6">
        <v>960</v>
      </c>
      <c r="F39717" s="4">
        <f t="shared" si="1243"/>
        <v>44105.146458333336</v>
      </c>
      <c r="G39717" s="5">
        <f t="shared" si="1244"/>
        <v>0</v>
      </c>
    </row>
    <row r="39718" spans="1:7" x14ac:dyDescent="0.25">
      <c r="A39718">
        <v>197171</v>
      </c>
      <c r="B39718">
        <v>5579</v>
      </c>
      <c r="C39718" s="69">
        <v>44123.452534722222</v>
      </c>
      <c r="D39718">
        <v>12798</v>
      </c>
      <c r="E39718" s="6">
        <v>1200</v>
      </c>
      <c r="F39718" s="4">
        <f t="shared" si="1243"/>
        <v>44045.843321759261</v>
      </c>
      <c r="G39718" s="5">
        <f t="shared" si="1244"/>
        <v>0</v>
      </c>
    </row>
    <row r="39719" spans="1:7" x14ac:dyDescent="0.25">
      <c r="A39719">
        <v>197174</v>
      </c>
      <c r="B39719">
        <v>12935</v>
      </c>
      <c r="C39719" s="69">
        <v>44123.453263888892</v>
      </c>
      <c r="D39719">
        <v>8404</v>
      </c>
      <c r="E39719" s="6">
        <v>1200</v>
      </c>
      <c r="F39719" s="4">
        <f t="shared" si="1243"/>
        <v>43862.8516087963</v>
      </c>
      <c r="G39719" s="5">
        <f t="shared" si="1244"/>
        <v>0</v>
      </c>
    </row>
    <row r="39720" spans="1:7" x14ac:dyDescent="0.25">
      <c r="A39720">
        <v>197181</v>
      </c>
      <c r="B39720">
        <v>2013</v>
      </c>
      <c r="C39720" s="69">
        <v>44123.460729166669</v>
      </c>
      <c r="D39720">
        <v>4758</v>
      </c>
      <c r="E39720" s="6">
        <v>1200</v>
      </c>
      <c r="F39720" s="4">
        <f t="shared" si="1243"/>
        <v>43838.476377314815</v>
      </c>
      <c r="G39720" s="5">
        <f t="shared" si="1244"/>
        <v>0</v>
      </c>
    </row>
    <row r="39721" spans="1:7" x14ac:dyDescent="0.25">
      <c r="A39721">
        <v>197187</v>
      </c>
      <c r="B39721">
        <v>12959</v>
      </c>
      <c r="C39721" s="69">
        <v>44123.463483796288</v>
      </c>
      <c r="D39721">
        <v>4120</v>
      </c>
      <c r="E39721" s="6">
        <v>1200</v>
      </c>
      <c r="F39721" s="4">
        <f t="shared" si="1243"/>
        <v>43952.016840277778</v>
      </c>
      <c r="G39721" s="5">
        <f t="shared" si="1244"/>
        <v>0</v>
      </c>
    </row>
    <row r="39722" spans="1:7" x14ac:dyDescent="0.25">
      <c r="A39722">
        <v>197191</v>
      </c>
      <c r="B39722">
        <v>682</v>
      </c>
      <c r="C39722" s="69">
        <v>44123.466296296298</v>
      </c>
      <c r="D39722">
        <v>8508</v>
      </c>
      <c r="E39722" s="6">
        <v>1200</v>
      </c>
      <c r="F39722" s="4">
        <f t="shared" si="1243"/>
        <v>43831.426666666666</v>
      </c>
      <c r="G39722" s="5">
        <f t="shared" si="1244"/>
        <v>0</v>
      </c>
    </row>
    <row r="39723" spans="1:7" x14ac:dyDescent="0.25">
      <c r="A39723">
        <v>197195</v>
      </c>
      <c r="B39723">
        <v>12938</v>
      </c>
      <c r="C39723" s="69">
        <v>44123.468611111108</v>
      </c>
      <c r="D39723">
        <v>878</v>
      </c>
      <c r="E39723" s="6">
        <v>1200</v>
      </c>
      <c r="F39723" s="4">
        <f t="shared" si="1243"/>
        <v>43922.969097222223</v>
      </c>
      <c r="G39723" s="5">
        <f t="shared" si="1244"/>
        <v>0</v>
      </c>
    </row>
    <row r="39724" spans="1:7" x14ac:dyDescent="0.25">
      <c r="A39724">
        <v>197202</v>
      </c>
      <c r="B39724">
        <v>5600</v>
      </c>
      <c r="C39724" s="69">
        <v>44123.46943287037</v>
      </c>
      <c r="D39724">
        <v>12711</v>
      </c>
      <c r="E39724" s="6">
        <v>1200</v>
      </c>
      <c r="F39724" s="4">
        <f t="shared" si="1243"/>
        <v>43862.756041666667</v>
      </c>
      <c r="G39724" s="5">
        <f t="shared" si="1244"/>
        <v>0</v>
      </c>
    </row>
    <row r="39725" spans="1:7" x14ac:dyDescent="0.25">
      <c r="A39725">
        <v>197209</v>
      </c>
      <c r="B39725">
        <v>11410</v>
      </c>
      <c r="C39725" s="69">
        <v>44123.473865740743</v>
      </c>
      <c r="D39725">
        <v>7734</v>
      </c>
      <c r="E39725" s="6">
        <v>1200</v>
      </c>
      <c r="F39725" s="4">
        <f t="shared" si="1243"/>
        <v>44044.098761574074</v>
      </c>
      <c r="G39725" s="5">
        <f t="shared" si="1244"/>
        <v>0</v>
      </c>
    </row>
    <row r="39726" spans="1:7" x14ac:dyDescent="0.25">
      <c r="A39726">
        <v>197214</v>
      </c>
      <c r="B39726">
        <v>13011</v>
      </c>
      <c r="C39726" s="69">
        <v>44123.474629629629</v>
      </c>
      <c r="D39726">
        <v>11437</v>
      </c>
      <c r="E39726" s="6">
        <v>1200</v>
      </c>
      <c r="F39726" s="4">
        <f t="shared" si="1243"/>
        <v>43923.125856481478</v>
      </c>
      <c r="G39726" s="5">
        <f t="shared" si="1244"/>
        <v>0</v>
      </c>
    </row>
    <row r="39727" spans="1:7" x14ac:dyDescent="0.25">
      <c r="A39727">
        <v>197218</v>
      </c>
      <c r="B39727">
        <v>9428</v>
      </c>
      <c r="C39727" s="69">
        <v>44123.483877314808</v>
      </c>
      <c r="D39727">
        <v>10968</v>
      </c>
      <c r="E39727" s="6">
        <v>1200</v>
      </c>
      <c r="F39727" s="4">
        <f t="shared" si="1243"/>
        <v>44044.127384259256</v>
      </c>
      <c r="G39727" s="5">
        <f t="shared" si="1244"/>
        <v>0</v>
      </c>
    </row>
    <row r="39728" spans="1:7" x14ac:dyDescent="0.25">
      <c r="A39728">
        <v>197224</v>
      </c>
      <c r="B39728">
        <v>6751</v>
      </c>
      <c r="C39728" s="69">
        <v>44123.490324074082</v>
      </c>
      <c r="D39728">
        <v>7878</v>
      </c>
      <c r="E39728" s="6">
        <v>1200</v>
      </c>
      <c r="F39728" s="4">
        <f t="shared" si="1243"/>
        <v>43891.070462962962</v>
      </c>
      <c r="G39728" s="5">
        <f t="shared" si="1244"/>
        <v>0</v>
      </c>
    </row>
    <row r="39729" spans="1:7" x14ac:dyDescent="0.25">
      <c r="A39729">
        <v>197230</v>
      </c>
      <c r="B39729">
        <v>8525</v>
      </c>
      <c r="C39729" s="69">
        <v>44123.493252314824</v>
      </c>
      <c r="D39729">
        <v>1737</v>
      </c>
      <c r="E39729" s="6">
        <v>0</v>
      </c>
      <c r="F39729" s="4">
        <f t="shared" si="1243"/>
        <v>43923.047071759262</v>
      </c>
      <c r="G39729" s="5">
        <f t="shared" si="1244"/>
        <v>0</v>
      </c>
    </row>
    <row r="39730" spans="1:7" x14ac:dyDescent="0.25">
      <c r="A39730">
        <v>197237</v>
      </c>
      <c r="B39730">
        <v>12967</v>
      </c>
      <c r="C39730" s="69">
        <v>44123.499155092592</v>
      </c>
      <c r="D39730">
        <v>310</v>
      </c>
      <c r="E39730" s="6">
        <v>1200</v>
      </c>
      <c r="F39730" s="4">
        <f t="shared" si="1243"/>
        <v>44105.154143518521</v>
      </c>
      <c r="G39730" s="5">
        <f t="shared" si="1244"/>
        <v>0</v>
      </c>
    </row>
    <row r="39731" spans="1:7" x14ac:dyDescent="0.25">
      <c r="A39731">
        <v>197240</v>
      </c>
      <c r="B39731">
        <v>8257</v>
      </c>
      <c r="C39731" s="69">
        <v>44123.501747685194</v>
      </c>
      <c r="D39731">
        <v>11726</v>
      </c>
      <c r="E39731" s="6">
        <v>1200</v>
      </c>
      <c r="F39731" s="4">
        <f t="shared" si="1243"/>
        <v>43835.526423611111</v>
      </c>
      <c r="G39731" s="5">
        <f t="shared" si="1244"/>
        <v>0</v>
      </c>
    </row>
    <row r="39732" spans="1:7" x14ac:dyDescent="0.25">
      <c r="A39732">
        <v>197246</v>
      </c>
      <c r="B39732">
        <v>6013</v>
      </c>
      <c r="C39732" s="69">
        <v>44123.503344907411</v>
      </c>
      <c r="D39732">
        <v>11954</v>
      </c>
      <c r="E39732" s="6">
        <v>960</v>
      </c>
      <c r="F39732" s="4">
        <f t="shared" si="1243"/>
        <v>43922.163784722223</v>
      </c>
      <c r="G39732" s="5">
        <f t="shared" si="1244"/>
        <v>0</v>
      </c>
    </row>
    <row r="39733" spans="1:7" x14ac:dyDescent="0.25">
      <c r="A39733">
        <v>197250</v>
      </c>
      <c r="B39733">
        <v>11692</v>
      </c>
      <c r="C39733" s="69">
        <v>44123.504641203697</v>
      </c>
      <c r="D39733">
        <v>7370</v>
      </c>
      <c r="E39733" s="6">
        <v>1200</v>
      </c>
      <c r="F39733" s="4">
        <f t="shared" si="1243"/>
        <v>43983.502604166664</v>
      </c>
      <c r="G39733" s="5">
        <f t="shared" si="1244"/>
        <v>0</v>
      </c>
    </row>
    <row r="39734" spans="1:7" x14ac:dyDescent="0.25">
      <c r="A39734">
        <v>197257</v>
      </c>
      <c r="B39734">
        <v>9672</v>
      </c>
      <c r="C39734" s="69">
        <v>44123.507731481477</v>
      </c>
      <c r="D39734">
        <v>7370</v>
      </c>
      <c r="E39734" s="6">
        <v>1200</v>
      </c>
      <c r="F39734" s="4">
        <f t="shared" si="1243"/>
        <v>43983.502604166664</v>
      </c>
      <c r="G39734" s="5">
        <f t="shared" si="1244"/>
        <v>0</v>
      </c>
    </row>
    <row r="39735" spans="1:7" x14ac:dyDescent="0.25">
      <c r="A39735">
        <v>197263</v>
      </c>
      <c r="B39735">
        <v>11602</v>
      </c>
      <c r="C39735" s="69">
        <v>44123.521504629629</v>
      </c>
      <c r="D39735">
        <v>6204</v>
      </c>
      <c r="E39735" s="6">
        <v>1200</v>
      </c>
      <c r="F39735" s="4">
        <f t="shared" si="1243"/>
        <v>43983.43540509259</v>
      </c>
      <c r="G39735" s="5">
        <f t="shared" si="1244"/>
        <v>0</v>
      </c>
    </row>
    <row r="39736" spans="1:7" x14ac:dyDescent="0.25">
      <c r="A39736">
        <v>197269</v>
      </c>
      <c r="B39736">
        <v>2806</v>
      </c>
      <c r="C39736" s="69">
        <v>44123.528020833342</v>
      </c>
      <c r="D39736">
        <v>11664</v>
      </c>
      <c r="E39736" s="6">
        <v>1200</v>
      </c>
      <c r="F39736" s="4">
        <f t="shared" si="1243"/>
        <v>44105.660173611112</v>
      </c>
      <c r="G39736" s="5">
        <f t="shared" si="1244"/>
        <v>0</v>
      </c>
    </row>
    <row r="39737" spans="1:7" x14ac:dyDescent="0.25">
      <c r="A39737">
        <v>197276</v>
      </c>
      <c r="B39737">
        <v>13855</v>
      </c>
      <c r="C39737" s="69">
        <v>44123.528171296297</v>
      </c>
      <c r="D39737">
        <v>5355</v>
      </c>
      <c r="E39737" s="6">
        <v>960</v>
      </c>
      <c r="F39737" s="4">
        <f t="shared" si="1243"/>
        <v>43985.126192129632</v>
      </c>
      <c r="G39737" s="5">
        <f t="shared" si="1244"/>
        <v>0</v>
      </c>
    </row>
    <row r="39738" spans="1:7" x14ac:dyDescent="0.25">
      <c r="A39738">
        <v>197282</v>
      </c>
      <c r="B39738">
        <v>11254</v>
      </c>
      <c r="C39738" s="69">
        <v>44123.528379629628</v>
      </c>
      <c r="D39738">
        <v>12711</v>
      </c>
      <c r="E39738" s="6">
        <v>1200</v>
      </c>
      <c r="F39738" s="4">
        <f t="shared" si="1243"/>
        <v>43862.756041666667</v>
      </c>
      <c r="G39738" s="5">
        <f t="shared" si="1244"/>
        <v>0</v>
      </c>
    </row>
    <row r="39739" spans="1:7" x14ac:dyDescent="0.25">
      <c r="A39739">
        <v>197287</v>
      </c>
      <c r="B39739">
        <v>11240</v>
      </c>
      <c r="C39739" s="69">
        <v>44123.529120370367</v>
      </c>
      <c r="D39739">
        <v>8103</v>
      </c>
      <c r="E39739" s="6">
        <v>960</v>
      </c>
      <c r="F39739" s="4">
        <f t="shared" si="1243"/>
        <v>44105.618298611109</v>
      </c>
      <c r="G39739" s="5">
        <f t="shared" si="1244"/>
        <v>0</v>
      </c>
    </row>
    <row r="39740" spans="1:7" x14ac:dyDescent="0.25">
      <c r="A39740">
        <v>197293</v>
      </c>
      <c r="B39740">
        <v>9710</v>
      </c>
      <c r="C39740" s="69">
        <v>44123.530277777783</v>
      </c>
      <c r="D39740">
        <v>10781</v>
      </c>
      <c r="E39740" s="6">
        <v>1200</v>
      </c>
      <c r="F39740" s="4">
        <f t="shared" si="1243"/>
        <v>44076.168495370373</v>
      </c>
      <c r="G39740" s="5">
        <f t="shared" si="1244"/>
        <v>0</v>
      </c>
    </row>
    <row r="39741" spans="1:7" x14ac:dyDescent="0.25">
      <c r="A39741">
        <v>197298</v>
      </c>
      <c r="B39741">
        <v>2687</v>
      </c>
      <c r="C39741" s="69">
        <v>44123.531006944453</v>
      </c>
      <c r="D39741">
        <v>11329</v>
      </c>
      <c r="E39741" s="6">
        <v>1200</v>
      </c>
      <c r="F39741" s="4">
        <f t="shared" si="1243"/>
        <v>43983.596550925926</v>
      </c>
      <c r="G39741" s="5">
        <f t="shared" si="1244"/>
        <v>0</v>
      </c>
    </row>
    <row r="39742" spans="1:7" x14ac:dyDescent="0.25">
      <c r="A39742">
        <v>197304</v>
      </c>
      <c r="B39742">
        <v>6539</v>
      </c>
      <c r="C39742" s="69">
        <v>44123.532048611109</v>
      </c>
      <c r="D39742">
        <v>1305</v>
      </c>
      <c r="E39742" s="6">
        <v>1200</v>
      </c>
      <c r="F39742" s="4">
        <f t="shared" si="1243"/>
        <v>43922.021249999998</v>
      </c>
      <c r="G39742" s="5">
        <f t="shared" si="1244"/>
        <v>0</v>
      </c>
    </row>
    <row r="39743" spans="1:7" x14ac:dyDescent="0.25">
      <c r="A39743">
        <v>197306</v>
      </c>
      <c r="B39743">
        <v>8553</v>
      </c>
      <c r="C39743" s="69">
        <v>44123.535428240742</v>
      </c>
      <c r="D39743">
        <v>12156</v>
      </c>
      <c r="E39743" s="6">
        <v>1200</v>
      </c>
      <c r="F39743" s="4">
        <f t="shared" si="1243"/>
        <v>43922.017361111109</v>
      </c>
      <c r="G39743" s="5">
        <f t="shared" si="1244"/>
        <v>0</v>
      </c>
    </row>
    <row r="39744" spans="1:7" x14ac:dyDescent="0.25">
      <c r="A39744">
        <v>197313</v>
      </c>
      <c r="B39744">
        <v>9710</v>
      </c>
      <c r="C39744" s="69">
        <v>44123.536192129628</v>
      </c>
      <c r="D39744">
        <v>5193</v>
      </c>
      <c r="E39744" s="6">
        <v>1200</v>
      </c>
      <c r="F39744" s="4">
        <f t="shared" si="1243"/>
        <v>44013.102743055555</v>
      </c>
      <c r="G39744" s="5">
        <f t="shared" si="1244"/>
        <v>0</v>
      </c>
    </row>
    <row r="39745" spans="1:7" x14ac:dyDescent="0.25">
      <c r="A39745">
        <v>197320</v>
      </c>
      <c r="B39745">
        <v>2548</v>
      </c>
      <c r="C39745" s="69">
        <v>44123.537858796299</v>
      </c>
      <c r="D39745">
        <v>9982</v>
      </c>
      <c r="E39745" s="6">
        <v>1200</v>
      </c>
      <c r="F39745" s="4">
        <f t="shared" si="1243"/>
        <v>43952.199270833335</v>
      </c>
      <c r="G39745" s="5">
        <f t="shared" si="1244"/>
        <v>0</v>
      </c>
    </row>
    <row r="39746" spans="1:7" x14ac:dyDescent="0.25">
      <c r="A39746">
        <v>197325</v>
      </c>
      <c r="B39746">
        <v>8115</v>
      </c>
      <c r="C39746" s="69">
        <v>44123.541875000003</v>
      </c>
      <c r="D39746">
        <v>10968</v>
      </c>
      <c r="E39746" s="6">
        <v>1200</v>
      </c>
      <c r="F39746" s="4">
        <f t="shared" ref="F39746:F39809" si="1245">VLOOKUP(D39746,J:K,2,0)</f>
        <v>44044.127384259256</v>
      </c>
      <c r="G39746" s="5">
        <f t="shared" si="1244"/>
        <v>0</v>
      </c>
    </row>
    <row r="39747" spans="1:7" x14ac:dyDescent="0.25">
      <c r="A39747">
        <v>197332</v>
      </c>
      <c r="B39747">
        <v>13240</v>
      </c>
      <c r="C39747" s="69">
        <v>44123.545729166668</v>
      </c>
      <c r="D39747">
        <v>11437</v>
      </c>
      <c r="E39747" s="6">
        <v>1200</v>
      </c>
      <c r="F39747" s="4">
        <f t="shared" si="1245"/>
        <v>43923.125856481478</v>
      </c>
      <c r="G39747" s="5">
        <f t="shared" ref="G39747:G39810" si="1246">IF(F39747=C39747, 1, 0)</f>
        <v>0</v>
      </c>
    </row>
    <row r="39748" spans="1:7" x14ac:dyDescent="0.25">
      <c r="A39748">
        <v>197336</v>
      </c>
      <c r="B39748">
        <v>9710</v>
      </c>
      <c r="C39748" s="69">
        <v>44123.549050925933</v>
      </c>
      <c r="D39748">
        <v>6669</v>
      </c>
      <c r="E39748" s="6">
        <v>960</v>
      </c>
      <c r="F39748" s="4">
        <f t="shared" si="1245"/>
        <v>44105.00309027778</v>
      </c>
      <c r="G39748" s="5">
        <f t="shared" si="1246"/>
        <v>0</v>
      </c>
    </row>
    <row r="39749" spans="1:7" x14ac:dyDescent="0.25">
      <c r="A39749">
        <v>197341</v>
      </c>
      <c r="B39749">
        <v>5705</v>
      </c>
      <c r="C39749" s="69">
        <v>44123.554409722223</v>
      </c>
      <c r="D39749">
        <v>310</v>
      </c>
      <c r="E39749" s="6">
        <v>1200</v>
      </c>
      <c r="F39749" s="4">
        <f t="shared" si="1245"/>
        <v>44105.154143518521</v>
      </c>
      <c r="G39749" s="5">
        <f t="shared" si="1246"/>
        <v>0</v>
      </c>
    </row>
    <row r="39750" spans="1:7" x14ac:dyDescent="0.25">
      <c r="A39750">
        <v>197347</v>
      </c>
      <c r="B39750">
        <v>1337</v>
      </c>
      <c r="C39750" s="69">
        <v>44123.555509259262</v>
      </c>
      <c r="D39750">
        <v>5849</v>
      </c>
      <c r="E39750" s="6">
        <v>1200</v>
      </c>
      <c r="F39750" s="4">
        <f t="shared" si="1245"/>
        <v>44013.745717592596</v>
      </c>
      <c r="G39750" s="5">
        <f t="shared" si="1246"/>
        <v>0</v>
      </c>
    </row>
    <row r="39751" spans="1:7" x14ac:dyDescent="0.25">
      <c r="A39751">
        <v>197355</v>
      </c>
      <c r="B39751">
        <v>12048</v>
      </c>
      <c r="C39751" s="69">
        <v>44123.556192129632</v>
      </c>
      <c r="D39751">
        <v>4797</v>
      </c>
      <c r="E39751" s="6">
        <v>1200</v>
      </c>
      <c r="F39751" s="4">
        <f t="shared" si="1245"/>
        <v>44075.110925925925</v>
      </c>
      <c r="G39751" s="5">
        <f t="shared" si="1246"/>
        <v>0</v>
      </c>
    </row>
    <row r="39752" spans="1:7" x14ac:dyDescent="0.25">
      <c r="A39752">
        <v>197360</v>
      </c>
      <c r="B39752">
        <v>12800</v>
      </c>
      <c r="C39752" s="69">
        <v>44123.556354166663</v>
      </c>
      <c r="D39752">
        <v>13690</v>
      </c>
      <c r="E39752" s="6">
        <v>1200</v>
      </c>
      <c r="F39752" s="4">
        <f t="shared" si="1245"/>
        <v>44044.347037037034</v>
      </c>
      <c r="G39752" s="5">
        <f t="shared" si="1246"/>
        <v>0</v>
      </c>
    </row>
    <row r="39753" spans="1:7" x14ac:dyDescent="0.25">
      <c r="A39753">
        <v>197362</v>
      </c>
      <c r="B39753">
        <v>7326</v>
      </c>
      <c r="C39753" s="69">
        <v>44123.557453703703</v>
      </c>
      <c r="D39753">
        <v>310</v>
      </c>
      <c r="E39753" s="6">
        <v>1200</v>
      </c>
      <c r="F39753" s="4">
        <f t="shared" si="1245"/>
        <v>44105.154143518521</v>
      </c>
      <c r="G39753" s="5">
        <f t="shared" si="1246"/>
        <v>0</v>
      </c>
    </row>
    <row r="39754" spans="1:7" x14ac:dyDescent="0.25">
      <c r="A39754">
        <v>197371</v>
      </c>
      <c r="B39754">
        <v>13679</v>
      </c>
      <c r="C39754" s="69">
        <v>44123.559247685182</v>
      </c>
      <c r="D39754">
        <v>831</v>
      </c>
      <c r="E39754" s="6">
        <v>1200</v>
      </c>
      <c r="F39754" s="4">
        <f t="shared" si="1245"/>
        <v>43952.334629629629</v>
      </c>
      <c r="G39754" s="5">
        <f t="shared" si="1246"/>
        <v>0</v>
      </c>
    </row>
    <row r="39755" spans="1:7" x14ac:dyDescent="0.25">
      <c r="A39755">
        <v>197376</v>
      </c>
      <c r="B39755">
        <v>2127</v>
      </c>
      <c r="C39755" s="69">
        <v>44123.560844907413</v>
      </c>
      <c r="D39755">
        <v>7062</v>
      </c>
      <c r="E39755" s="6">
        <v>1200</v>
      </c>
      <c r="F39755" s="4">
        <f t="shared" si="1245"/>
        <v>43832.040196759262</v>
      </c>
      <c r="G39755" s="5">
        <f t="shared" si="1246"/>
        <v>0</v>
      </c>
    </row>
    <row r="39756" spans="1:7" x14ac:dyDescent="0.25">
      <c r="A39756">
        <v>197378</v>
      </c>
      <c r="B39756">
        <v>10273</v>
      </c>
      <c r="C39756" s="69">
        <v>44123.56150462963</v>
      </c>
      <c r="D39756">
        <v>9597</v>
      </c>
      <c r="E39756" s="6">
        <v>1200</v>
      </c>
      <c r="F39756" s="4">
        <f t="shared" si="1245"/>
        <v>44044.821122685185</v>
      </c>
      <c r="G39756" s="5">
        <f t="shared" si="1246"/>
        <v>0</v>
      </c>
    </row>
    <row r="39757" spans="1:7" x14ac:dyDescent="0.25">
      <c r="A39757">
        <v>197385</v>
      </c>
      <c r="B39757">
        <v>9588</v>
      </c>
      <c r="C39757" s="69">
        <v>44123.565069444441</v>
      </c>
      <c r="D39757">
        <v>13184</v>
      </c>
      <c r="E39757" s="6">
        <v>1200</v>
      </c>
      <c r="F39757" s="4">
        <f t="shared" si="1245"/>
        <v>43832.858287037037</v>
      </c>
      <c r="G39757" s="5">
        <f t="shared" si="1246"/>
        <v>0</v>
      </c>
    </row>
    <row r="39758" spans="1:7" x14ac:dyDescent="0.25">
      <c r="A39758">
        <v>197390</v>
      </c>
      <c r="B39758">
        <v>3484</v>
      </c>
      <c r="C39758" s="69">
        <v>44123.56659722222</v>
      </c>
      <c r="D39758">
        <v>5318</v>
      </c>
      <c r="E39758" s="6">
        <v>1200</v>
      </c>
      <c r="F39758" s="4">
        <f t="shared" si="1245"/>
        <v>43891.637048611112</v>
      </c>
      <c r="G39758" s="5">
        <f t="shared" si="1246"/>
        <v>0</v>
      </c>
    </row>
    <row r="39759" spans="1:7" x14ac:dyDescent="0.25">
      <c r="A39759">
        <v>197396</v>
      </c>
      <c r="B39759">
        <v>2825</v>
      </c>
      <c r="C39759" s="69">
        <v>44123.567106481481</v>
      </c>
      <c r="D39759">
        <v>2780</v>
      </c>
      <c r="E39759" s="6">
        <v>1200</v>
      </c>
      <c r="F39759" s="4">
        <f t="shared" si="1245"/>
        <v>44044.350624999999</v>
      </c>
      <c r="G39759" s="5">
        <f t="shared" si="1246"/>
        <v>0</v>
      </c>
    </row>
    <row r="39760" spans="1:7" x14ac:dyDescent="0.25">
      <c r="A39760">
        <v>197397</v>
      </c>
      <c r="B39760">
        <v>5345</v>
      </c>
      <c r="C39760" s="69">
        <v>44123.568993055553</v>
      </c>
      <c r="D39760">
        <v>11791</v>
      </c>
      <c r="E39760" s="6">
        <v>1200</v>
      </c>
      <c r="F39760" s="4">
        <f t="shared" si="1245"/>
        <v>43863.376111111109</v>
      </c>
      <c r="G39760" s="5">
        <f t="shared" si="1246"/>
        <v>0</v>
      </c>
    </row>
    <row r="39761" spans="1:7" x14ac:dyDescent="0.25">
      <c r="A39761">
        <v>197401</v>
      </c>
      <c r="B39761">
        <v>6607</v>
      </c>
      <c r="C39761" s="69">
        <v>44123.572291666656</v>
      </c>
      <c r="D39761">
        <v>4674</v>
      </c>
      <c r="E39761" s="6">
        <v>1200</v>
      </c>
      <c r="F39761" s="4">
        <f t="shared" si="1245"/>
        <v>44075.012592592589</v>
      </c>
      <c r="G39761" s="5">
        <f t="shared" si="1246"/>
        <v>0</v>
      </c>
    </row>
    <row r="39762" spans="1:7" x14ac:dyDescent="0.25">
      <c r="A39762">
        <v>197408</v>
      </c>
      <c r="B39762">
        <v>3815</v>
      </c>
      <c r="C39762" s="69">
        <v>44123.584374999999</v>
      </c>
      <c r="D39762">
        <v>11551</v>
      </c>
      <c r="E39762" s="6">
        <v>1200</v>
      </c>
      <c r="F39762" s="4">
        <f t="shared" si="1245"/>
        <v>43983.338842592595</v>
      </c>
      <c r="G39762" s="5">
        <f t="shared" si="1246"/>
        <v>0</v>
      </c>
    </row>
    <row r="39763" spans="1:7" x14ac:dyDescent="0.25">
      <c r="A39763">
        <v>197415</v>
      </c>
      <c r="B39763">
        <v>4428</v>
      </c>
      <c r="C39763" s="69">
        <v>44123.589768518519</v>
      </c>
      <c r="D39763">
        <v>12504</v>
      </c>
      <c r="E39763" s="6">
        <v>1200</v>
      </c>
      <c r="F39763" s="4">
        <f t="shared" si="1245"/>
        <v>43833.397569444445</v>
      </c>
      <c r="G39763" s="5">
        <f t="shared" si="1246"/>
        <v>0</v>
      </c>
    </row>
    <row r="39764" spans="1:7" x14ac:dyDescent="0.25">
      <c r="A39764">
        <v>197420</v>
      </c>
      <c r="B39764">
        <v>3581</v>
      </c>
      <c r="C39764" s="69">
        <v>44123.593402777777</v>
      </c>
      <c r="D39764">
        <v>11835</v>
      </c>
      <c r="E39764" s="6">
        <v>1200</v>
      </c>
      <c r="F39764" s="4">
        <f t="shared" si="1245"/>
        <v>43922.844085648147</v>
      </c>
      <c r="G39764" s="5">
        <f t="shared" si="1246"/>
        <v>0</v>
      </c>
    </row>
    <row r="39765" spans="1:7" x14ac:dyDescent="0.25">
      <c r="A39765">
        <v>197424</v>
      </c>
      <c r="B39765">
        <v>3376</v>
      </c>
      <c r="C39765" s="69">
        <v>44123.594606481478</v>
      </c>
      <c r="D39765">
        <v>310</v>
      </c>
      <c r="E39765" s="6">
        <v>1200</v>
      </c>
      <c r="F39765" s="4">
        <f t="shared" si="1245"/>
        <v>44105.154143518521</v>
      </c>
      <c r="G39765" s="5">
        <f t="shared" si="1246"/>
        <v>0</v>
      </c>
    </row>
    <row r="39766" spans="1:7" x14ac:dyDescent="0.25">
      <c r="A39766">
        <v>197426</v>
      </c>
      <c r="B39766">
        <v>13493</v>
      </c>
      <c r="C39766" s="69">
        <v>44123.595983796287</v>
      </c>
      <c r="D39766">
        <v>11700</v>
      </c>
      <c r="E39766" s="6">
        <v>1200</v>
      </c>
      <c r="F39766" s="4">
        <f t="shared" si="1245"/>
        <v>43833.01934027778</v>
      </c>
      <c r="G39766" s="5">
        <f t="shared" si="1246"/>
        <v>0</v>
      </c>
    </row>
    <row r="39767" spans="1:7" x14ac:dyDescent="0.25">
      <c r="A39767">
        <v>197432</v>
      </c>
      <c r="B39767">
        <v>3353</v>
      </c>
      <c r="C39767" s="69">
        <v>44123.604837962957</v>
      </c>
      <c r="D39767">
        <v>2271</v>
      </c>
      <c r="E39767" s="6">
        <v>1200</v>
      </c>
      <c r="F39767" s="4">
        <f t="shared" si="1245"/>
        <v>43922.063993055555</v>
      </c>
      <c r="G39767" s="5">
        <f t="shared" si="1246"/>
        <v>0</v>
      </c>
    </row>
    <row r="39768" spans="1:7" x14ac:dyDescent="0.25">
      <c r="A39768">
        <v>197437</v>
      </c>
      <c r="B39768">
        <v>10943</v>
      </c>
      <c r="C39768" s="69">
        <v>44123.611516203702</v>
      </c>
      <c r="D39768">
        <v>7629</v>
      </c>
      <c r="E39768" s="6">
        <v>960</v>
      </c>
      <c r="F39768" s="4">
        <f t="shared" si="1245"/>
        <v>43986.256631944445</v>
      </c>
      <c r="G39768" s="5">
        <f t="shared" si="1246"/>
        <v>0</v>
      </c>
    </row>
    <row r="39769" spans="1:7" x14ac:dyDescent="0.25">
      <c r="A39769">
        <v>197439</v>
      </c>
      <c r="B39769">
        <v>852</v>
      </c>
      <c r="C39769" s="69">
        <v>44123.613425925927</v>
      </c>
      <c r="D39769">
        <v>8436</v>
      </c>
      <c r="E39769" s="6">
        <v>1200</v>
      </c>
      <c r="F39769" s="4">
        <f t="shared" si="1245"/>
        <v>43862.029675925929</v>
      </c>
      <c r="G39769" s="5">
        <f t="shared" si="1246"/>
        <v>0</v>
      </c>
    </row>
    <row r="39770" spans="1:7" x14ac:dyDescent="0.25">
      <c r="A39770">
        <v>197442</v>
      </c>
      <c r="B39770">
        <v>10098</v>
      </c>
      <c r="C39770" s="69">
        <v>44123.614363425928</v>
      </c>
      <c r="D39770">
        <v>10526</v>
      </c>
      <c r="E39770" s="6">
        <v>0</v>
      </c>
      <c r="F39770" s="4">
        <f t="shared" si="1245"/>
        <v>43922.45652777778</v>
      </c>
      <c r="G39770" s="5">
        <f t="shared" si="1246"/>
        <v>0</v>
      </c>
    </row>
    <row r="39771" spans="1:7" x14ac:dyDescent="0.25">
      <c r="A39771">
        <v>197443</v>
      </c>
      <c r="B39771">
        <v>7206</v>
      </c>
      <c r="C39771" s="69">
        <v>44123.615543981483</v>
      </c>
      <c r="D39771">
        <v>9650</v>
      </c>
      <c r="E39771" s="6">
        <v>1200</v>
      </c>
      <c r="F39771" s="4">
        <f t="shared" si="1245"/>
        <v>44106.247627314813</v>
      </c>
      <c r="G39771" s="5">
        <f t="shared" si="1246"/>
        <v>0</v>
      </c>
    </row>
    <row r="39772" spans="1:7" x14ac:dyDescent="0.25">
      <c r="A39772">
        <v>197444</v>
      </c>
      <c r="B39772">
        <v>542</v>
      </c>
      <c r="C39772" s="69">
        <v>44123.621782407397</v>
      </c>
      <c r="D39772">
        <v>5318</v>
      </c>
      <c r="E39772" s="6">
        <v>960</v>
      </c>
      <c r="F39772" s="4">
        <f t="shared" si="1245"/>
        <v>43891.637048611112</v>
      </c>
      <c r="G39772" s="5">
        <f t="shared" si="1246"/>
        <v>0</v>
      </c>
    </row>
    <row r="39773" spans="1:7" x14ac:dyDescent="0.25">
      <c r="A39773">
        <v>197449</v>
      </c>
      <c r="B39773">
        <v>3172</v>
      </c>
      <c r="C39773" s="69">
        <v>44123.633888888893</v>
      </c>
      <c r="D39773">
        <v>11562</v>
      </c>
      <c r="E39773" s="6">
        <v>1200</v>
      </c>
      <c r="F39773" s="4">
        <f t="shared" si="1245"/>
        <v>44076.770902777775</v>
      </c>
      <c r="G39773" s="5">
        <f t="shared" si="1246"/>
        <v>0</v>
      </c>
    </row>
    <row r="39774" spans="1:7" x14ac:dyDescent="0.25">
      <c r="A39774">
        <v>197456</v>
      </c>
      <c r="B39774">
        <v>3499</v>
      </c>
      <c r="C39774" s="69">
        <v>44123.634363425917</v>
      </c>
      <c r="D39774">
        <v>6669</v>
      </c>
      <c r="E39774" s="6">
        <v>1200</v>
      </c>
      <c r="F39774" s="4">
        <f t="shared" si="1245"/>
        <v>44105.00309027778</v>
      </c>
      <c r="G39774" s="5">
        <f t="shared" si="1246"/>
        <v>0</v>
      </c>
    </row>
    <row r="39775" spans="1:7" x14ac:dyDescent="0.25">
      <c r="A39775">
        <v>197460</v>
      </c>
      <c r="B39775">
        <v>6948</v>
      </c>
      <c r="C39775" s="69">
        <v>44123.635717592602</v>
      </c>
      <c r="D39775">
        <v>8103</v>
      </c>
      <c r="E39775" s="6">
        <v>1200</v>
      </c>
      <c r="F39775" s="4">
        <f t="shared" si="1245"/>
        <v>44105.618298611109</v>
      </c>
      <c r="G39775" s="5">
        <f t="shared" si="1246"/>
        <v>0</v>
      </c>
    </row>
    <row r="39776" spans="1:7" x14ac:dyDescent="0.25">
      <c r="A39776">
        <v>197463</v>
      </c>
      <c r="B39776">
        <v>9671</v>
      </c>
      <c r="C39776" s="69">
        <v>44123.641550925917</v>
      </c>
      <c r="D39776">
        <v>10850</v>
      </c>
      <c r="E39776" s="6">
        <v>1200</v>
      </c>
      <c r="F39776" s="4">
        <f t="shared" si="1245"/>
        <v>44075.111851851849</v>
      </c>
      <c r="G39776" s="5">
        <f t="shared" si="1246"/>
        <v>0</v>
      </c>
    </row>
    <row r="39777" spans="1:7" x14ac:dyDescent="0.25">
      <c r="A39777">
        <v>197470</v>
      </c>
      <c r="B39777">
        <v>5126</v>
      </c>
      <c r="C39777" s="69">
        <v>44123.644583333327</v>
      </c>
      <c r="D39777">
        <v>6353</v>
      </c>
      <c r="E39777" s="6">
        <v>1200</v>
      </c>
      <c r="F39777" s="4">
        <f t="shared" si="1245"/>
        <v>43891.160011574073</v>
      </c>
      <c r="G39777" s="5">
        <f t="shared" si="1246"/>
        <v>0</v>
      </c>
    </row>
    <row r="39778" spans="1:7" x14ac:dyDescent="0.25">
      <c r="A39778">
        <v>197473</v>
      </c>
      <c r="B39778">
        <v>12010</v>
      </c>
      <c r="C39778" s="69">
        <v>44123.645775462966</v>
      </c>
      <c r="D39778">
        <v>963</v>
      </c>
      <c r="E39778" s="6">
        <v>1200</v>
      </c>
      <c r="F39778" s="4">
        <f t="shared" si="1245"/>
        <v>44044.170370370368</v>
      </c>
      <c r="G39778" s="5">
        <f t="shared" si="1246"/>
        <v>0</v>
      </c>
    </row>
    <row r="39779" spans="1:7" x14ac:dyDescent="0.25">
      <c r="A39779">
        <v>197476</v>
      </c>
      <c r="B39779">
        <v>5420</v>
      </c>
      <c r="C39779" s="69">
        <v>44123.654872685183</v>
      </c>
      <c r="D39779">
        <v>6266</v>
      </c>
      <c r="E39779" s="6">
        <v>1200</v>
      </c>
      <c r="F39779" s="4">
        <f t="shared" si="1245"/>
        <v>43863.602118055554</v>
      </c>
      <c r="G39779" s="5">
        <f t="shared" si="1246"/>
        <v>0</v>
      </c>
    </row>
    <row r="39780" spans="1:7" x14ac:dyDescent="0.25">
      <c r="A39780">
        <v>197482</v>
      </c>
      <c r="B39780">
        <v>11908</v>
      </c>
      <c r="C39780" s="69">
        <v>44123.657326388893</v>
      </c>
      <c r="D39780">
        <v>5355</v>
      </c>
      <c r="E39780" s="6">
        <v>1200</v>
      </c>
      <c r="F39780" s="4">
        <f t="shared" si="1245"/>
        <v>43985.126192129632</v>
      </c>
      <c r="G39780" s="5">
        <f t="shared" si="1246"/>
        <v>0</v>
      </c>
    </row>
    <row r="39781" spans="1:7" x14ac:dyDescent="0.25">
      <c r="A39781">
        <v>197483</v>
      </c>
      <c r="B39781">
        <v>13223</v>
      </c>
      <c r="C39781" s="69">
        <v>44123.658587962957</v>
      </c>
      <c r="D39781">
        <v>12523</v>
      </c>
      <c r="E39781" s="6">
        <v>1200</v>
      </c>
      <c r="F39781" s="4">
        <f t="shared" si="1245"/>
        <v>44105.083819444444</v>
      </c>
      <c r="G39781" s="5">
        <f t="shared" si="1246"/>
        <v>0</v>
      </c>
    </row>
    <row r="39782" spans="1:7" x14ac:dyDescent="0.25">
      <c r="A39782">
        <v>197484</v>
      </c>
      <c r="B39782">
        <v>9710</v>
      </c>
      <c r="C39782" s="69">
        <v>44123.659525462957</v>
      </c>
      <c r="D39782">
        <v>7062</v>
      </c>
      <c r="E39782" s="6">
        <v>1200</v>
      </c>
      <c r="F39782" s="4">
        <f t="shared" si="1245"/>
        <v>43832.040196759262</v>
      </c>
      <c r="G39782" s="5">
        <f t="shared" si="1246"/>
        <v>0</v>
      </c>
    </row>
    <row r="39783" spans="1:7" x14ac:dyDescent="0.25">
      <c r="A39783">
        <v>197491</v>
      </c>
      <c r="B39783">
        <v>6805</v>
      </c>
      <c r="C39783" s="69">
        <v>44123.662662037037</v>
      </c>
      <c r="D39783">
        <v>3318</v>
      </c>
      <c r="E39783" s="6">
        <v>1200</v>
      </c>
      <c r="F39783" s="4">
        <f t="shared" si="1245"/>
        <v>43923.46261574074</v>
      </c>
      <c r="G39783" s="5">
        <f t="shared" si="1246"/>
        <v>0</v>
      </c>
    </row>
    <row r="39784" spans="1:7" x14ac:dyDescent="0.25">
      <c r="A39784">
        <v>197500</v>
      </c>
      <c r="B39784">
        <v>10613</v>
      </c>
      <c r="C39784" s="69">
        <v>44123.670532407406</v>
      </c>
      <c r="D39784">
        <v>7990</v>
      </c>
      <c r="E39784" s="6">
        <v>1200</v>
      </c>
      <c r="F39784" s="4">
        <f t="shared" si="1245"/>
        <v>43953.033599537041</v>
      </c>
      <c r="G39784" s="5">
        <f t="shared" si="1246"/>
        <v>0</v>
      </c>
    </row>
    <row r="39785" spans="1:7" x14ac:dyDescent="0.25">
      <c r="A39785">
        <v>197501</v>
      </c>
      <c r="B39785">
        <v>3332</v>
      </c>
      <c r="C39785" s="69">
        <v>44123.676099537042</v>
      </c>
      <c r="D39785">
        <v>4782</v>
      </c>
      <c r="E39785" s="6">
        <v>1200</v>
      </c>
      <c r="F39785" s="4">
        <f t="shared" si="1245"/>
        <v>44105.143101851849</v>
      </c>
      <c r="G39785" s="5">
        <f t="shared" si="1246"/>
        <v>0</v>
      </c>
    </row>
    <row r="39786" spans="1:7" x14ac:dyDescent="0.25">
      <c r="A39786">
        <v>197505</v>
      </c>
      <c r="B39786">
        <v>9982</v>
      </c>
      <c r="C39786" s="69">
        <v>44123.680277777778</v>
      </c>
      <c r="D39786">
        <v>11664</v>
      </c>
      <c r="E39786" s="6">
        <v>1200</v>
      </c>
      <c r="F39786" s="4">
        <f t="shared" si="1245"/>
        <v>44105.660173611112</v>
      </c>
      <c r="G39786" s="5">
        <f t="shared" si="1246"/>
        <v>0</v>
      </c>
    </row>
    <row r="39787" spans="1:7" x14ac:dyDescent="0.25">
      <c r="A39787">
        <v>197511</v>
      </c>
      <c r="B39787">
        <v>13307</v>
      </c>
      <c r="C39787" s="69">
        <v>44123.681238425917</v>
      </c>
      <c r="D39787">
        <v>104</v>
      </c>
      <c r="E39787" s="6">
        <v>1200</v>
      </c>
      <c r="F39787" s="4">
        <f t="shared" si="1245"/>
        <v>44013.286412037036</v>
      </c>
      <c r="G39787" s="5">
        <f t="shared" si="1246"/>
        <v>0</v>
      </c>
    </row>
    <row r="39788" spans="1:7" x14ac:dyDescent="0.25">
      <c r="A39788">
        <v>197512</v>
      </c>
      <c r="B39788">
        <v>2586</v>
      </c>
      <c r="C39788" s="69">
        <v>44123.681643518517</v>
      </c>
      <c r="D39788">
        <v>11726</v>
      </c>
      <c r="E39788" s="6">
        <v>1200</v>
      </c>
      <c r="F39788" s="4">
        <f t="shared" si="1245"/>
        <v>43835.526423611111</v>
      </c>
      <c r="G39788" s="5">
        <f t="shared" si="1246"/>
        <v>0</v>
      </c>
    </row>
    <row r="39789" spans="1:7" x14ac:dyDescent="0.25">
      <c r="A39789">
        <v>197513</v>
      </c>
      <c r="B39789">
        <v>12056</v>
      </c>
      <c r="C39789" s="69">
        <v>44123.68172453704</v>
      </c>
      <c r="D39789">
        <v>878</v>
      </c>
      <c r="E39789" s="6">
        <v>1200</v>
      </c>
      <c r="F39789" s="4">
        <f t="shared" si="1245"/>
        <v>43922.969097222223</v>
      </c>
      <c r="G39789" s="5">
        <f t="shared" si="1246"/>
        <v>0</v>
      </c>
    </row>
    <row r="39790" spans="1:7" x14ac:dyDescent="0.25">
      <c r="A39790">
        <v>197518</v>
      </c>
      <c r="B39790">
        <v>10946</v>
      </c>
      <c r="C39790" s="69">
        <v>44123.682071759264</v>
      </c>
      <c r="D39790">
        <v>6266</v>
      </c>
      <c r="E39790" s="6">
        <v>1200</v>
      </c>
      <c r="F39790" s="4">
        <f t="shared" si="1245"/>
        <v>43863.602118055554</v>
      </c>
      <c r="G39790" s="5">
        <f t="shared" si="1246"/>
        <v>0</v>
      </c>
    </row>
    <row r="39791" spans="1:7" x14ac:dyDescent="0.25">
      <c r="A39791">
        <v>197524</v>
      </c>
      <c r="B39791">
        <v>8525</v>
      </c>
      <c r="C39791" s="69">
        <v>44123.68582175926</v>
      </c>
      <c r="D39791">
        <v>9528</v>
      </c>
      <c r="E39791" s="6">
        <v>960</v>
      </c>
      <c r="F39791" s="4">
        <f t="shared" si="1245"/>
        <v>44105.480486111112</v>
      </c>
      <c r="G39791" s="5">
        <f t="shared" si="1246"/>
        <v>0</v>
      </c>
    </row>
    <row r="39792" spans="1:7" x14ac:dyDescent="0.25">
      <c r="A39792">
        <v>197531</v>
      </c>
      <c r="B39792">
        <v>9733</v>
      </c>
      <c r="C39792" s="69">
        <v>44123.700879629629</v>
      </c>
      <c r="D39792">
        <v>12160</v>
      </c>
      <c r="E39792" s="6">
        <v>1200</v>
      </c>
      <c r="F39792" s="4">
        <f t="shared" si="1245"/>
        <v>43891.025983796295</v>
      </c>
      <c r="G39792" s="5">
        <f t="shared" si="1246"/>
        <v>0</v>
      </c>
    </row>
    <row r="39793" spans="1:7" x14ac:dyDescent="0.25">
      <c r="A39793">
        <v>197532</v>
      </c>
      <c r="B39793">
        <v>8838</v>
      </c>
      <c r="C39793" s="69">
        <v>44123.705578703702</v>
      </c>
      <c r="D39793">
        <v>11325</v>
      </c>
      <c r="E39793" s="6">
        <v>1200</v>
      </c>
      <c r="F39793" s="4">
        <f t="shared" si="1245"/>
        <v>43952.918958333335</v>
      </c>
      <c r="G39793" s="5">
        <f t="shared" si="1246"/>
        <v>0</v>
      </c>
    </row>
    <row r="39794" spans="1:7" x14ac:dyDescent="0.25">
      <c r="A39794">
        <v>197533</v>
      </c>
      <c r="B39794">
        <v>12692</v>
      </c>
      <c r="C39794" s="69">
        <v>44123.709664351853</v>
      </c>
      <c r="D39794">
        <v>10897</v>
      </c>
      <c r="E39794" s="6">
        <v>1200</v>
      </c>
      <c r="F39794" s="4">
        <f t="shared" si="1245"/>
        <v>44105.438530092593</v>
      </c>
      <c r="G39794" s="5">
        <f t="shared" si="1246"/>
        <v>0</v>
      </c>
    </row>
    <row r="39795" spans="1:7" x14ac:dyDescent="0.25">
      <c r="A39795">
        <v>197535</v>
      </c>
      <c r="B39795">
        <v>10809</v>
      </c>
      <c r="C39795" s="69">
        <v>44123.720879629633</v>
      </c>
      <c r="D39795">
        <v>10681</v>
      </c>
      <c r="E39795" s="6">
        <v>1200</v>
      </c>
      <c r="F39795" s="4">
        <f t="shared" si="1245"/>
        <v>43984.759155092594</v>
      </c>
      <c r="G39795" s="5">
        <f t="shared" si="1246"/>
        <v>0</v>
      </c>
    </row>
    <row r="39796" spans="1:7" x14ac:dyDescent="0.25">
      <c r="A39796">
        <v>197540</v>
      </c>
      <c r="B39796">
        <v>13559</v>
      </c>
      <c r="C39796" s="69">
        <v>44123.730150462958</v>
      </c>
      <c r="D39796">
        <v>9597</v>
      </c>
      <c r="E39796" s="6">
        <v>1200</v>
      </c>
      <c r="F39796" s="4">
        <f t="shared" si="1245"/>
        <v>44044.821122685185</v>
      </c>
      <c r="G39796" s="5">
        <f t="shared" si="1246"/>
        <v>0</v>
      </c>
    </row>
    <row r="39797" spans="1:7" x14ac:dyDescent="0.25">
      <c r="A39797">
        <v>197548</v>
      </c>
      <c r="B39797">
        <v>1471</v>
      </c>
      <c r="C39797" s="69">
        <v>44123.737835648149</v>
      </c>
      <c r="D39797">
        <v>7734</v>
      </c>
      <c r="E39797" s="6">
        <v>1200</v>
      </c>
      <c r="F39797" s="4">
        <f t="shared" si="1245"/>
        <v>44044.098761574074</v>
      </c>
      <c r="G39797" s="5">
        <f t="shared" si="1246"/>
        <v>0</v>
      </c>
    </row>
    <row r="39798" spans="1:7" x14ac:dyDescent="0.25">
      <c r="A39798">
        <v>197550</v>
      </c>
      <c r="B39798">
        <v>11028</v>
      </c>
      <c r="C39798" s="69">
        <v>44123.73978009259</v>
      </c>
      <c r="D39798">
        <v>12030</v>
      </c>
      <c r="E39798" s="6">
        <v>1200</v>
      </c>
      <c r="F39798" s="4">
        <f t="shared" si="1245"/>
        <v>43832.412627314814</v>
      </c>
      <c r="G39798" s="5">
        <f t="shared" si="1246"/>
        <v>0</v>
      </c>
    </row>
    <row r="39799" spans="1:7" x14ac:dyDescent="0.25">
      <c r="A39799">
        <v>197557</v>
      </c>
      <c r="B39799">
        <v>10462</v>
      </c>
      <c r="C39799" s="69">
        <v>44123.746620370373</v>
      </c>
      <c r="D39799">
        <v>7978</v>
      </c>
      <c r="E39799" s="6">
        <v>1200</v>
      </c>
      <c r="F39799" s="4">
        <f t="shared" si="1245"/>
        <v>44076.571203703701</v>
      </c>
      <c r="G39799" s="5">
        <f t="shared" si="1246"/>
        <v>0</v>
      </c>
    </row>
    <row r="39800" spans="1:7" x14ac:dyDescent="0.25">
      <c r="A39800">
        <v>197564</v>
      </c>
      <c r="B39800">
        <v>11629</v>
      </c>
      <c r="C39800" s="69">
        <v>44123.751666666663</v>
      </c>
      <c r="D39800">
        <v>10850</v>
      </c>
      <c r="E39800" s="6">
        <v>1200</v>
      </c>
      <c r="F39800" s="4">
        <f t="shared" si="1245"/>
        <v>44075.111851851849</v>
      </c>
      <c r="G39800" s="5">
        <f t="shared" si="1246"/>
        <v>0</v>
      </c>
    </row>
    <row r="39801" spans="1:7" x14ac:dyDescent="0.25">
      <c r="A39801">
        <v>197567</v>
      </c>
      <c r="B39801">
        <v>11062</v>
      </c>
      <c r="C39801" s="69">
        <v>44123.753750000003</v>
      </c>
      <c r="D39801">
        <v>9597</v>
      </c>
      <c r="E39801" s="6">
        <v>1200</v>
      </c>
      <c r="F39801" s="4">
        <f t="shared" si="1245"/>
        <v>44044.821122685185</v>
      </c>
      <c r="G39801" s="5">
        <f t="shared" si="1246"/>
        <v>0</v>
      </c>
    </row>
    <row r="39802" spans="1:7" x14ac:dyDescent="0.25">
      <c r="A39802">
        <v>197568</v>
      </c>
      <c r="B39802">
        <v>8553</v>
      </c>
      <c r="C39802" s="69">
        <v>44123.760578703703</v>
      </c>
      <c r="D39802">
        <v>5994</v>
      </c>
      <c r="E39802" s="6">
        <v>1200</v>
      </c>
      <c r="F39802" s="4">
        <f t="shared" si="1245"/>
        <v>43833.741469907407</v>
      </c>
      <c r="G39802" s="5">
        <f t="shared" si="1246"/>
        <v>0</v>
      </c>
    </row>
    <row r="39803" spans="1:7" x14ac:dyDescent="0.25">
      <c r="A39803">
        <v>197574</v>
      </c>
      <c r="B39803">
        <v>1065</v>
      </c>
      <c r="C39803" s="69">
        <v>44123.760960648149</v>
      </c>
      <c r="D39803">
        <v>10803</v>
      </c>
      <c r="E39803" s="6">
        <v>1200</v>
      </c>
      <c r="F39803" s="4">
        <f t="shared" si="1245"/>
        <v>44044.362303240741</v>
      </c>
      <c r="G39803" s="5">
        <f t="shared" si="1246"/>
        <v>0</v>
      </c>
    </row>
    <row r="39804" spans="1:7" x14ac:dyDescent="0.25">
      <c r="A39804">
        <v>197576</v>
      </c>
      <c r="B39804">
        <v>13855</v>
      </c>
      <c r="C39804" s="69">
        <v>44123.762916666667</v>
      </c>
      <c r="D39804">
        <v>12462</v>
      </c>
      <c r="E39804" s="6">
        <v>1200</v>
      </c>
      <c r="F39804" s="4">
        <f t="shared" si="1245"/>
        <v>44075.365104166667</v>
      </c>
      <c r="G39804" s="5">
        <f t="shared" si="1246"/>
        <v>0</v>
      </c>
    </row>
    <row r="39805" spans="1:7" x14ac:dyDescent="0.25">
      <c r="A39805">
        <v>197581</v>
      </c>
      <c r="B39805">
        <v>7327</v>
      </c>
      <c r="C39805" s="69">
        <v>44123.762986111113</v>
      </c>
      <c r="D39805">
        <v>4120</v>
      </c>
      <c r="E39805" s="6">
        <v>1200</v>
      </c>
      <c r="F39805" s="4">
        <f t="shared" si="1245"/>
        <v>43952.016840277778</v>
      </c>
      <c r="G39805" s="5">
        <f t="shared" si="1246"/>
        <v>0</v>
      </c>
    </row>
    <row r="39806" spans="1:7" x14ac:dyDescent="0.25">
      <c r="A39806">
        <v>197585</v>
      </c>
      <c r="B39806">
        <v>4090</v>
      </c>
      <c r="C39806" s="69">
        <v>44123.763298611113</v>
      </c>
      <c r="D39806">
        <v>9650</v>
      </c>
      <c r="E39806" s="6">
        <v>1200</v>
      </c>
      <c r="F39806" s="4">
        <f t="shared" si="1245"/>
        <v>44106.247627314813</v>
      </c>
      <c r="G39806" s="5">
        <f t="shared" si="1246"/>
        <v>0</v>
      </c>
    </row>
    <row r="39807" spans="1:7" x14ac:dyDescent="0.25">
      <c r="A39807">
        <v>197586</v>
      </c>
      <c r="B39807">
        <v>10585</v>
      </c>
      <c r="C39807" s="69">
        <v>44123.764421296299</v>
      </c>
      <c r="D39807">
        <v>4782</v>
      </c>
      <c r="E39807" s="6">
        <v>1200</v>
      </c>
      <c r="F39807" s="4">
        <f t="shared" si="1245"/>
        <v>44105.143101851849</v>
      </c>
      <c r="G39807" s="5">
        <f t="shared" si="1246"/>
        <v>0</v>
      </c>
    </row>
    <row r="39808" spans="1:7" x14ac:dyDescent="0.25">
      <c r="A39808">
        <v>197591</v>
      </c>
      <c r="B39808">
        <v>8620</v>
      </c>
      <c r="C39808" s="69">
        <v>44123.766273148147</v>
      </c>
      <c r="D39808">
        <v>2338</v>
      </c>
      <c r="E39808" s="6">
        <v>1200</v>
      </c>
      <c r="F39808" s="4">
        <f t="shared" si="1245"/>
        <v>43952.015902777777</v>
      </c>
      <c r="G39808" s="5">
        <f t="shared" si="1246"/>
        <v>0</v>
      </c>
    </row>
    <row r="39809" spans="1:7" x14ac:dyDescent="0.25">
      <c r="A39809">
        <v>197593</v>
      </c>
      <c r="B39809">
        <v>12404</v>
      </c>
      <c r="C39809" s="69">
        <v>44123.76662037037</v>
      </c>
      <c r="D39809">
        <v>11922</v>
      </c>
      <c r="E39809" s="6">
        <v>1200</v>
      </c>
      <c r="F39809" s="4">
        <f t="shared" si="1245"/>
        <v>44105.534861111111</v>
      </c>
      <c r="G39809" s="5">
        <f t="shared" si="1246"/>
        <v>0</v>
      </c>
    </row>
    <row r="39810" spans="1:7" x14ac:dyDescent="0.25">
      <c r="A39810">
        <v>197596</v>
      </c>
      <c r="B39810">
        <v>5723</v>
      </c>
      <c r="C39810" s="69">
        <v>44123.768263888887</v>
      </c>
      <c r="D39810">
        <v>2096</v>
      </c>
      <c r="E39810" s="6">
        <v>1200</v>
      </c>
      <c r="F39810" s="4">
        <f t="shared" ref="F39810:F39873" si="1247">VLOOKUP(D39810,J:K,2,0)</f>
        <v>44044.189236111109</v>
      </c>
      <c r="G39810" s="5">
        <f t="shared" si="1246"/>
        <v>0</v>
      </c>
    </row>
    <row r="39811" spans="1:7" x14ac:dyDescent="0.25">
      <c r="A39811">
        <v>197602</v>
      </c>
      <c r="B39811">
        <v>4407</v>
      </c>
      <c r="C39811" s="69">
        <v>44123.770798611113</v>
      </c>
      <c r="D39811">
        <v>1834</v>
      </c>
      <c r="E39811" s="6">
        <v>1200</v>
      </c>
      <c r="F39811" s="4">
        <f t="shared" si="1247"/>
        <v>44045.603078703702</v>
      </c>
      <c r="G39811" s="5">
        <f t="shared" ref="G39811:G39874" si="1248">IF(F39811=C39811, 1, 0)</f>
        <v>0</v>
      </c>
    </row>
    <row r="39812" spans="1:7" x14ac:dyDescent="0.25">
      <c r="A39812">
        <v>197603</v>
      </c>
      <c r="B39812">
        <v>6909</v>
      </c>
      <c r="C39812" s="69">
        <v>44123.772476851853</v>
      </c>
      <c r="D39812">
        <v>4797</v>
      </c>
      <c r="E39812" s="6">
        <v>0</v>
      </c>
      <c r="F39812" s="4">
        <f t="shared" si="1247"/>
        <v>44075.110925925925</v>
      </c>
      <c r="G39812" s="5">
        <f t="shared" si="1248"/>
        <v>0</v>
      </c>
    </row>
    <row r="39813" spans="1:7" x14ac:dyDescent="0.25">
      <c r="A39813">
        <v>197610</v>
      </c>
      <c r="B39813">
        <v>9034</v>
      </c>
      <c r="C39813" s="69">
        <v>44123.788958333331</v>
      </c>
      <c r="D39813">
        <v>2688</v>
      </c>
      <c r="E39813" s="6">
        <v>0</v>
      </c>
      <c r="F39813" s="4">
        <f t="shared" si="1247"/>
        <v>44015.97284722222</v>
      </c>
      <c r="G39813" s="5">
        <f t="shared" si="1248"/>
        <v>0</v>
      </c>
    </row>
    <row r="39814" spans="1:7" x14ac:dyDescent="0.25">
      <c r="A39814">
        <v>197613</v>
      </c>
      <c r="B39814">
        <v>12764</v>
      </c>
      <c r="C39814" s="69">
        <v>44123.790023148147</v>
      </c>
      <c r="D39814">
        <v>104</v>
      </c>
      <c r="E39814" s="6">
        <v>1200</v>
      </c>
      <c r="F39814" s="4">
        <f t="shared" si="1247"/>
        <v>44013.286412037036</v>
      </c>
      <c r="G39814" s="5">
        <f t="shared" si="1248"/>
        <v>0</v>
      </c>
    </row>
    <row r="39815" spans="1:7" x14ac:dyDescent="0.25">
      <c r="A39815">
        <v>197624</v>
      </c>
      <c r="B39815">
        <v>960</v>
      </c>
      <c r="C39815" s="69">
        <v>44123.795185185183</v>
      </c>
      <c r="D39815">
        <v>5612</v>
      </c>
      <c r="E39815" s="6">
        <v>1200</v>
      </c>
      <c r="F39815" s="4">
        <f t="shared" si="1247"/>
        <v>43891.11309027778</v>
      </c>
      <c r="G39815" s="5">
        <f t="shared" si="1248"/>
        <v>0</v>
      </c>
    </row>
    <row r="39816" spans="1:7" x14ac:dyDescent="0.25">
      <c r="A39816">
        <v>197627</v>
      </c>
      <c r="B39816">
        <v>13886</v>
      </c>
      <c r="C39816" s="69">
        <v>44123.796273148153</v>
      </c>
      <c r="D39816">
        <v>4782</v>
      </c>
      <c r="E39816" s="6">
        <v>960</v>
      </c>
      <c r="F39816" s="4">
        <f t="shared" si="1247"/>
        <v>44105.143101851849</v>
      </c>
      <c r="G39816" s="5">
        <f t="shared" si="1248"/>
        <v>0</v>
      </c>
    </row>
    <row r="39817" spans="1:7" x14ac:dyDescent="0.25">
      <c r="A39817">
        <v>197638</v>
      </c>
      <c r="B39817">
        <v>7679</v>
      </c>
      <c r="C39817" s="69">
        <v>44123.798206018517</v>
      </c>
      <c r="D39817">
        <v>4946</v>
      </c>
      <c r="E39817" s="6">
        <v>1200</v>
      </c>
      <c r="F39817" s="4">
        <f t="shared" si="1247"/>
        <v>44013.952685185184</v>
      </c>
      <c r="G39817" s="5">
        <f t="shared" si="1248"/>
        <v>0</v>
      </c>
    </row>
    <row r="39818" spans="1:7" x14ac:dyDescent="0.25">
      <c r="A39818">
        <v>197644</v>
      </c>
      <c r="B39818">
        <v>131</v>
      </c>
      <c r="C39818" s="69">
        <v>44123.801481481481</v>
      </c>
      <c r="D39818">
        <v>13817</v>
      </c>
      <c r="E39818" s="6">
        <v>1200</v>
      </c>
      <c r="F39818" s="4">
        <f t="shared" si="1247"/>
        <v>43891.131111111114</v>
      </c>
      <c r="G39818" s="5">
        <f t="shared" si="1248"/>
        <v>0</v>
      </c>
    </row>
    <row r="39819" spans="1:7" x14ac:dyDescent="0.25">
      <c r="A39819">
        <v>197648</v>
      </c>
      <c r="B39819">
        <v>3763</v>
      </c>
      <c r="C39819" s="69">
        <v>44123.803749999999</v>
      </c>
      <c r="D39819">
        <v>9467</v>
      </c>
      <c r="E39819" s="6">
        <v>1200</v>
      </c>
      <c r="F39819" s="4">
        <f t="shared" si="1247"/>
        <v>44105.524699074071</v>
      </c>
      <c r="G39819" s="5">
        <f t="shared" si="1248"/>
        <v>0</v>
      </c>
    </row>
    <row r="39820" spans="1:7" x14ac:dyDescent="0.25">
      <c r="A39820">
        <v>197652</v>
      </c>
      <c r="B39820">
        <v>8940</v>
      </c>
      <c r="C39820" s="69">
        <v>44123.806319444448</v>
      </c>
      <c r="D39820">
        <v>704</v>
      </c>
      <c r="E39820" s="6">
        <v>1200</v>
      </c>
      <c r="F39820" s="4">
        <f t="shared" si="1247"/>
        <v>44075.203321759262</v>
      </c>
      <c r="G39820" s="5">
        <f t="shared" si="1248"/>
        <v>0</v>
      </c>
    </row>
    <row r="39821" spans="1:7" x14ac:dyDescent="0.25">
      <c r="A39821">
        <v>197658</v>
      </c>
      <c r="B39821">
        <v>6167</v>
      </c>
      <c r="C39821" s="69">
        <v>44123.807233796288</v>
      </c>
      <c r="D39821">
        <v>10111</v>
      </c>
      <c r="E39821" s="6">
        <v>0</v>
      </c>
      <c r="F39821" s="4">
        <f t="shared" si="1247"/>
        <v>43891.165625000001</v>
      </c>
      <c r="G39821" s="5">
        <f t="shared" si="1248"/>
        <v>0</v>
      </c>
    </row>
    <row r="39822" spans="1:7" x14ac:dyDescent="0.25">
      <c r="A39822">
        <v>197661</v>
      </c>
      <c r="B39822">
        <v>6790</v>
      </c>
      <c r="C39822" s="69">
        <v>44123.810613425929</v>
      </c>
      <c r="D39822">
        <v>13812</v>
      </c>
      <c r="E39822" s="6">
        <v>1200</v>
      </c>
      <c r="F39822" s="4">
        <f t="shared" si="1247"/>
        <v>44105.466736111113</v>
      </c>
      <c r="G39822" s="5">
        <f t="shared" si="1248"/>
        <v>0</v>
      </c>
    </row>
    <row r="39823" spans="1:7" x14ac:dyDescent="0.25">
      <c r="A39823">
        <v>197666</v>
      </c>
      <c r="B39823">
        <v>9455</v>
      </c>
      <c r="C39823" s="69">
        <v>44123.811041666668</v>
      </c>
      <c r="D39823">
        <v>878</v>
      </c>
      <c r="E39823" s="6">
        <v>1200</v>
      </c>
      <c r="F39823" s="4">
        <f t="shared" si="1247"/>
        <v>43922.969097222223</v>
      </c>
      <c r="G39823" s="5">
        <f t="shared" si="1248"/>
        <v>0</v>
      </c>
    </row>
    <row r="39824" spans="1:7" x14ac:dyDescent="0.25">
      <c r="A39824">
        <v>197675</v>
      </c>
      <c r="B39824">
        <v>5370</v>
      </c>
      <c r="C39824" s="69">
        <v>44123.813668981478</v>
      </c>
      <c r="D39824">
        <v>4946</v>
      </c>
      <c r="E39824" s="6">
        <v>1200</v>
      </c>
      <c r="F39824" s="4">
        <f t="shared" si="1247"/>
        <v>44013.952685185184</v>
      </c>
      <c r="G39824" s="5">
        <f t="shared" si="1248"/>
        <v>0</v>
      </c>
    </row>
    <row r="39825" spans="1:7" x14ac:dyDescent="0.25">
      <c r="A39825">
        <v>197682</v>
      </c>
      <c r="B39825">
        <v>13612</v>
      </c>
      <c r="C39825" s="69">
        <v>44123.81391203704</v>
      </c>
      <c r="D39825">
        <v>10807</v>
      </c>
      <c r="E39825" s="6">
        <v>1200</v>
      </c>
      <c r="F39825" s="4">
        <f t="shared" si="1247"/>
        <v>43953.841516203705</v>
      </c>
      <c r="G39825" s="5">
        <f t="shared" si="1248"/>
        <v>0</v>
      </c>
    </row>
    <row r="39826" spans="1:7" x14ac:dyDescent="0.25">
      <c r="A39826">
        <v>197686</v>
      </c>
      <c r="B39826">
        <v>9749</v>
      </c>
      <c r="C39826" s="69">
        <v>44123.815729166658</v>
      </c>
      <c r="D39826">
        <v>13690</v>
      </c>
      <c r="E39826" s="6">
        <v>1200</v>
      </c>
      <c r="F39826" s="4">
        <f t="shared" si="1247"/>
        <v>44044.347037037034</v>
      </c>
      <c r="G39826" s="5">
        <f t="shared" si="1248"/>
        <v>0</v>
      </c>
    </row>
    <row r="39827" spans="1:7" x14ac:dyDescent="0.25">
      <c r="A39827">
        <v>197690</v>
      </c>
      <c r="B39827">
        <v>2897</v>
      </c>
      <c r="C39827" s="69">
        <v>44123.821053240739</v>
      </c>
      <c r="D39827">
        <v>4120</v>
      </c>
      <c r="E39827" s="6">
        <v>1200</v>
      </c>
      <c r="F39827" s="4">
        <f t="shared" si="1247"/>
        <v>43952.016840277778</v>
      </c>
      <c r="G39827" s="5">
        <f t="shared" si="1248"/>
        <v>0</v>
      </c>
    </row>
    <row r="39828" spans="1:7" x14ac:dyDescent="0.25">
      <c r="A39828">
        <v>197694</v>
      </c>
      <c r="B39828">
        <v>1609</v>
      </c>
      <c r="C39828" s="69">
        <v>44123.822685185187</v>
      </c>
      <c r="D39828">
        <v>4284</v>
      </c>
      <c r="E39828" s="6">
        <v>0</v>
      </c>
      <c r="F39828" s="4">
        <f t="shared" si="1247"/>
        <v>43922.838472222225</v>
      </c>
      <c r="G39828" s="5">
        <f t="shared" si="1248"/>
        <v>0</v>
      </c>
    </row>
    <row r="39829" spans="1:7" x14ac:dyDescent="0.25">
      <c r="A39829">
        <v>197700</v>
      </c>
      <c r="B39829">
        <v>9450</v>
      </c>
      <c r="C39829" s="69">
        <v>44123.825671296298</v>
      </c>
      <c r="D39829">
        <v>3788</v>
      </c>
      <c r="E39829" s="6">
        <v>0</v>
      </c>
      <c r="F39829" s="4">
        <f t="shared" si="1247"/>
        <v>44075.480567129627</v>
      </c>
      <c r="G39829" s="5">
        <f t="shared" si="1248"/>
        <v>0</v>
      </c>
    </row>
    <row r="39830" spans="1:7" x14ac:dyDescent="0.25">
      <c r="A39830">
        <v>197705</v>
      </c>
      <c r="B39830">
        <v>3826</v>
      </c>
      <c r="C39830" s="69">
        <v>44123.830335648148</v>
      </c>
      <c r="D39830">
        <v>10111</v>
      </c>
      <c r="E39830" s="6">
        <v>1200</v>
      </c>
      <c r="F39830" s="4">
        <f t="shared" si="1247"/>
        <v>43891.165625000001</v>
      </c>
      <c r="G39830" s="5">
        <f t="shared" si="1248"/>
        <v>0</v>
      </c>
    </row>
    <row r="39831" spans="1:7" x14ac:dyDescent="0.25">
      <c r="A39831">
        <v>197710</v>
      </c>
      <c r="B39831">
        <v>13743</v>
      </c>
      <c r="C39831" s="69">
        <v>44123.835277777784</v>
      </c>
      <c r="D39831">
        <v>13812</v>
      </c>
      <c r="E39831" s="6">
        <v>1200</v>
      </c>
      <c r="F39831" s="4">
        <f t="shared" si="1247"/>
        <v>44105.466736111113</v>
      </c>
      <c r="G39831" s="5">
        <f t="shared" si="1248"/>
        <v>0</v>
      </c>
    </row>
    <row r="39832" spans="1:7" x14ac:dyDescent="0.25">
      <c r="A39832">
        <v>197713</v>
      </c>
      <c r="B39832">
        <v>3216</v>
      </c>
      <c r="C39832" s="69">
        <v>44123.836423611108</v>
      </c>
      <c r="D39832">
        <v>7629</v>
      </c>
      <c r="E39832" s="6">
        <v>1200</v>
      </c>
      <c r="F39832" s="4">
        <f t="shared" si="1247"/>
        <v>43986.256631944445</v>
      </c>
      <c r="G39832" s="5">
        <f t="shared" si="1248"/>
        <v>0</v>
      </c>
    </row>
    <row r="39833" spans="1:7" x14ac:dyDescent="0.25">
      <c r="A39833">
        <v>197714</v>
      </c>
      <c r="B39833">
        <v>10978</v>
      </c>
      <c r="C39833" s="69">
        <v>44123.838912037027</v>
      </c>
      <c r="D39833">
        <v>11726</v>
      </c>
      <c r="E39833" s="6">
        <v>1200</v>
      </c>
      <c r="F39833" s="4">
        <f t="shared" si="1247"/>
        <v>43835.526423611111</v>
      </c>
      <c r="G39833" s="5">
        <f t="shared" si="1248"/>
        <v>0</v>
      </c>
    </row>
    <row r="39834" spans="1:7" x14ac:dyDescent="0.25">
      <c r="A39834">
        <v>197718</v>
      </c>
      <c r="B39834">
        <v>3484</v>
      </c>
      <c r="C39834" s="69">
        <v>44123.844618055547</v>
      </c>
      <c r="D39834">
        <v>6351</v>
      </c>
      <c r="E39834" s="6">
        <v>1200</v>
      </c>
      <c r="F39834" s="4">
        <f t="shared" si="1247"/>
        <v>44045.819884259261</v>
      </c>
      <c r="G39834" s="5">
        <f t="shared" si="1248"/>
        <v>0</v>
      </c>
    </row>
    <row r="39835" spans="1:7" x14ac:dyDescent="0.25">
      <c r="A39835">
        <v>197726</v>
      </c>
      <c r="B39835">
        <v>6188</v>
      </c>
      <c r="C39835" s="69">
        <v>44123.849930555552</v>
      </c>
      <c r="D39835">
        <v>11437</v>
      </c>
      <c r="E39835" s="6">
        <v>1200</v>
      </c>
      <c r="F39835" s="4">
        <f t="shared" si="1247"/>
        <v>43923.125856481478</v>
      </c>
      <c r="G39835" s="5">
        <f t="shared" si="1248"/>
        <v>0</v>
      </c>
    </row>
    <row r="39836" spans="1:7" x14ac:dyDescent="0.25">
      <c r="A39836">
        <v>197733</v>
      </c>
      <c r="B39836">
        <v>6236</v>
      </c>
      <c r="C39836" s="69">
        <v>44123.852488425917</v>
      </c>
      <c r="D39836">
        <v>13817</v>
      </c>
      <c r="E39836" s="6">
        <v>960</v>
      </c>
      <c r="F39836" s="4">
        <f t="shared" si="1247"/>
        <v>43891.131111111114</v>
      </c>
      <c r="G39836" s="5">
        <f t="shared" si="1248"/>
        <v>0</v>
      </c>
    </row>
    <row r="39837" spans="1:7" x14ac:dyDescent="0.25">
      <c r="A39837">
        <v>197739</v>
      </c>
      <c r="B39837">
        <v>1825</v>
      </c>
      <c r="C39837" s="69">
        <v>44123.853854166657</v>
      </c>
      <c r="D39837">
        <v>2167</v>
      </c>
      <c r="E39837" s="6">
        <v>1200</v>
      </c>
      <c r="F39837" s="4">
        <f t="shared" si="1247"/>
        <v>43983.320763888885</v>
      </c>
      <c r="G39837" s="5">
        <f t="shared" si="1248"/>
        <v>0</v>
      </c>
    </row>
    <row r="39838" spans="1:7" x14ac:dyDescent="0.25">
      <c r="A39838">
        <v>197742</v>
      </c>
      <c r="B39838">
        <v>11988</v>
      </c>
      <c r="C39838" s="69">
        <v>44123.853958333333</v>
      </c>
      <c r="D39838">
        <v>4478</v>
      </c>
      <c r="E39838" s="6">
        <v>1200</v>
      </c>
      <c r="F39838" s="4">
        <f t="shared" si="1247"/>
        <v>43892.460312499999</v>
      </c>
      <c r="G39838" s="5">
        <f t="shared" si="1248"/>
        <v>0</v>
      </c>
    </row>
    <row r="39839" spans="1:7" x14ac:dyDescent="0.25">
      <c r="A39839">
        <v>197747</v>
      </c>
      <c r="B39839">
        <v>255</v>
      </c>
      <c r="C39839" s="69">
        <v>44123.861967592587</v>
      </c>
      <c r="D39839">
        <v>7850</v>
      </c>
      <c r="E39839" s="6">
        <v>1200</v>
      </c>
      <c r="F39839" s="4">
        <f t="shared" si="1247"/>
        <v>44076.31013888889</v>
      </c>
      <c r="G39839" s="5">
        <f t="shared" si="1248"/>
        <v>0</v>
      </c>
    </row>
    <row r="39840" spans="1:7" x14ac:dyDescent="0.25">
      <c r="A39840">
        <v>197751</v>
      </c>
      <c r="B39840">
        <v>13015</v>
      </c>
      <c r="C39840" s="69">
        <v>44123.876018518517</v>
      </c>
      <c r="D39840">
        <v>11922</v>
      </c>
      <c r="E39840" s="6">
        <v>1200</v>
      </c>
      <c r="F39840" s="4">
        <f t="shared" si="1247"/>
        <v>44105.534861111111</v>
      </c>
      <c r="G39840" s="5">
        <f t="shared" si="1248"/>
        <v>0</v>
      </c>
    </row>
    <row r="39841" spans="1:7" x14ac:dyDescent="0.25">
      <c r="A39841">
        <v>197756</v>
      </c>
      <c r="B39841">
        <v>8051</v>
      </c>
      <c r="C39841" s="69">
        <v>44123.884525462963</v>
      </c>
      <c r="D39841">
        <v>4797</v>
      </c>
      <c r="E39841" s="6">
        <v>1200</v>
      </c>
      <c r="F39841" s="4">
        <f t="shared" si="1247"/>
        <v>44075.110925925925</v>
      </c>
      <c r="G39841" s="5">
        <f t="shared" si="1248"/>
        <v>0</v>
      </c>
    </row>
    <row r="39842" spans="1:7" x14ac:dyDescent="0.25">
      <c r="A39842">
        <v>197763</v>
      </c>
      <c r="B39842">
        <v>2673</v>
      </c>
      <c r="C39842" s="69">
        <v>44123.887071759258</v>
      </c>
      <c r="D39842">
        <v>6210</v>
      </c>
      <c r="E39842" s="6">
        <v>1200</v>
      </c>
      <c r="F39842" s="4">
        <f t="shared" si="1247"/>
        <v>43922.62840277778</v>
      </c>
      <c r="G39842" s="5">
        <f t="shared" si="1248"/>
        <v>0</v>
      </c>
    </row>
    <row r="39843" spans="1:7" x14ac:dyDescent="0.25">
      <c r="A39843">
        <v>197770</v>
      </c>
      <c r="B39843">
        <v>10072</v>
      </c>
      <c r="C39843" s="69">
        <v>44123.889039351852</v>
      </c>
      <c r="D39843">
        <v>8103</v>
      </c>
      <c r="E39843" s="6">
        <v>1200</v>
      </c>
      <c r="F39843" s="4">
        <f t="shared" si="1247"/>
        <v>44105.618298611109</v>
      </c>
      <c r="G39843" s="5">
        <f t="shared" si="1248"/>
        <v>0</v>
      </c>
    </row>
    <row r="39844" spans="1:7" x14ac:dyDescent="0.25">
      <c r="A39844">
        <v>197771</v>
      </c>
      <c r="B39844">
        <v>6436</v>
      </c>
      <c r="C39844" s="69">
        <v>44123.890266203707</v>
      </c>
      <c r="D39844">
        <v>3821</v>
      </c>
      <c r="E39844" s="6">
        <v>1200</v>
      </c>
      <c r="F39844" s="4">
        <f t="shared" si="1247"/>
        <v>43835.019953703704</v>
      </c>
      <c r="G39844" s="5">
        <f t="shared" si="1248"/>
        <v>0</v>
      </c>
    </row>
    <row r="39845" spans="1:7" x14ac:dyDescent="0.25">
      <c r="A39845">
        <v>197774</v>
      </c>
      <c r="B39845">
        <v>8045</v>
      </c>
      <c r="C39845" s="69">
        <v>44123.896423611113</v>
      </c>
      <c r="D39845">
        <v>878</v>
      </c>
      <c r="E39845" s="6">
        <v>1200</v>
      </c>
      <c r="F39845" s="4">
        <f t="shared" si="1247"/>
        <v>43922.969097222223</v>
      </c>
      <c r="G39845" s="5">
        <f t="shared" si="1248"/>
        <v>0</v>
      </c>
    </row>
    <row r="39846" spans="1:7" x14ac:dyDescent="0.25">
      <c r="A39846">
        <v>197778</v>
      </c>
      <c r="B39846">
        <v>463</v>
      </c>
      <c r="C39846" s="69">
        <v>44123.898842592593</v>
      </c>
      <c r="D39846">
        <v>2387</v>
      </c>
      <c r="E39846" s="6">
        <v>1200</v>
      </c>
      <c r="F39846" s="4">
        <f t="shared" si="1247"/>
        <v>43836.127511574072</v>
      </c>
      <c r="G39846" s="5">
        <f t="shared" si="1248"/>
        <v>0</v>
      </c>
    </row>
    <row r="39847" spans="1:7" x14ac:dyDescent="0.25">
      <c r="A39847">
        <v>197784</v>
      </c>
      <c r="B39847">
        <v>12276</v>
      </c>
      <c r="C39847" s="69">
        <v>44123.904803240737</v>
      </c>
      <c r="D39847">
        <v>4339</v>
      </c>
      <c r="E39847" s="6">
        <v>1200</v>
      </c>
      <c r="F39847" s="4">
        <f t="shared" si="1247"/>
        <v>44045.000092592592</v>
      </c>
      <c r="G39847" s="5">
        <f t="shared" si="1248"/>
        <v>0</v>
      </c>
    </row>
    <row r="39848" spans="1:7" x14ac:dyDescent="0.25">
      <c r="A39848">
        <v>197790</v>
      </c>
      <c r="B39848">
        <v>6196</v>
      </c>
      <c r="C39848" s="69">
        <v>44123.908506944441</v>
      </c>
      <c r="D39848">
        <v>5994</v>
      </c>
      <c r="E39848" s="6">
        <v>1200</v>
      </c>
      <c r="F39848" s="4">
        <f t="shared" si="1247"/>
        <v>43833.741469907407</v>
      </c>
      <c r="G39848" s="5">
        <f t="shared" si="1248"/>
        <v>0</v>
      </c>
    </row>
    <row r="39849" spans="1:7" x14ac:dyDescent="0.25">
      <c r="A39849">
        <v>197795</v>
      </c>
      <c r="B39849">
        <v>4470</v>
      </c>
      <c r="C39849" s="69">
        <v>44123.910486111112</v>
      </c>
      <c r="D39849">
        <v>9608</v>
      </c>
      <c r="E39849" s="6">
        <v>1200</v>
      </c>
      <c r="F39849" s="4">
        <f t="shared" si="1247"/>
        <v>44076.014999999999</v>
      </c>
      <c r="G39849" s="5">
        <f t="shared" si="1248"/>
        <v>0</v>
      </c>
    </row>
    <row r="39850" spans="1:7" x14ac:dyDescent="0.25">
      <c r="A39850">
        <v>197796</v>
      </c>
      <c r="B39850">
        <v>12390</v>
      </c>
      <c r="C39850" s="69">
        <v>44123.911747685182</v>
      </c>
      <c r="D39850">
        <v>1181</v>
      </c>
      <c r="E39850" s="6">
        <v>1200</v>
      </c>
      <c r="F39850" s="4">
        <f t="shared" si="1247"/>
        <v>43985.458460648151</v>
      </c>
      <c r="G39850" s="5">
        <f t="shared" si="1248"/>
        <v>0</v>
      </c>
    </row>
    <row r="39851" spans="1:7" x14ac:dyDescent="0.25">
      <c r="A39851">
        <v>197800</v>
      </c>
      <c r="B39851">
        <v>12938</v>
      </c>
      <c r="C39851" s="69">
        <v>44123.91574074074</v>
      </c>
      <c r="D39851">
        <v>10897</v>
      </c>
      <c r="E39851" s="6">
        <v>1200</v>
      </c>
      <c r="F39851" s="4">
        <f t="shared" si="1247"/>
        <v>44105.438530092593</v>
      </c>
      <c r="G39851" s="5">
        <f t="shared" si="1248"/>
        <v>0</v>
      </c>
    </row>
    <row r="39852" spans="1:7" x14ac:dyDescent="0.25">
      <c r="A39852">
        <v>197807</v>
      </c>
      <c r="B39852">
        <v>10229</v>
      </c>
      <c r="C39852" s="69">
        <v>44123.916724537034</v>
      </c>
      <c r="D39852">
        <v>4284</v>
      </c>
      <c r="E39852" s="6">
        <v>1200</v>
      </c>
      <c r="F39852" s="4">
        <f t="shared" si="1247"/>
        <v>43922.838472222225</v>
      </c>
      <c r="G39852" s="5">
        <f t="shared" si="1248"/>
        <v>0</v>
      </c>
    </row>
    <row r="39853" spans="1:7" x14ac:dyDescent="0.25">
      <c r="A39853">
        <v>197812</v>
      </c>
      <c r="B39853">
        <v>10872</v>
      </c>
      <c r="C39853" s="69">
        <v>44123.916967592602</v>
      </c>
      <c r="D39853">
        <v>4476</v>
      </c>
      <c r="E39853" s="6">
        <v>1200</v>
      </c>
      <c r="F39853" s="4">
        <f t="shared" si="1247"/>
        <v>44014.172569444447</v>
      </c>
      <c r="G39853" s="5">
        <f t="shared" si="1248"/>
        <v>0</v>
      </c>
    </row>
    <row r="39854" spans="1:7" x14ac:dyDescent="0.25">
      <c r="A39854">
        <v>197818</v>
      </c>
      <c r="B39854">
        <v>2912</v>
      </c>
      <c r="C39854" s="69">
        <v>44123.919074074067</v>
      </c>
      <c r="D39854">
        <v>10111</v>
      </c>
      <c r="E39854" s="6">
        <v>0</v>
      </c>
      <c r="F39854" s="4">
        <f t="shared" si="1247"/>
        <v>43891.165625000001</v>
      </c>
      <c r="G39854" s="5">
        <f t="shared" si="1248"/>
        <v>0</v>
      </c>
    </row>
    <row r="39855" spans="1:7" x14ac:dyDescent="0.25">
      <c r="A39855">
        <v>197820</v>
      </c>
      <c r="B39855">
        <v>10908</v>
      </c>
      <c r="C39855" s="69">
        <v>44123.920416666668</v>
      </c>
      <c r="D39855">
        <v>7878</v>
      </c>
      <c r="E39855" s="6">
        <v>1200</v>
      </c>
      <c r="F39855" s="4">
        <f t="shared" si="1247"/>
        <v>43891.070462962962</v>
      </c>
      <c r="G39855" s="5">
        <f t="shared" si="1248"/>
        <v>0</v>
      </c>
    </row>
    <row r="39856" spans="1:7" x14ac:dyDescent="0.25">
      <c r="A39856">
        <v>197824</v>
      </c>
      <c r="B39856">
        <v>13982</v>
      </c>
      <c r="C39856" s="69">
        <v>44123.929155092592</v>
      </c>
      <c r="D39856">
        <v>2096</v>
      </c>
      <c r="E39856" s="6">
        <v>1200</v>
      </c>
      <c r="F39856" s="4">
        <f t="shared" si="1247"/>
        <v>44044.189236111109</v>
      </c>
      <c r="G39856" s="5">
        <f t="shared" si="1248"/>
        <v>0</v>
      </c>
    </row>
    <row r="39857" spans="1:7" x14ac:dyDescent="0.25">
      <c r="A39857">
        <v>197830</v>
      </c>
      <c r="B39857">
        <v>9073</v>
      </c>
      <c r="C39857" s="69">
        <v>44123.931215277778</v>
      </c>
      <c r="D39857">
        <v>1570</v>
      </c>
      <c r="E39857" s="6">
        <v>960</v>
      </c>
      <c r="F39857" s="4">
        <f t="shared" si="1247"/>
        <v>43891.105428240742</v>
      </c>
      <c r="G39857" s="5">
        <f t="shared" si="1248"/>
        <v>0</v>
      </c>
    </row>
    <row r="39858" spans="1:7" x14ac:dyDescent="0.25">
      <c r="A39858">
        <v>197834</v>
      </c>
      <c r="B39858">
        <v>7696</v>
      </c>
      <c r="C39858" s="69">
        <v>44123.937037037038</v>
      </c>
      <c r="D39858">
        <v>11922</v>
      </c>
      <c r="E39858" s="6">
        <v>1200</v>
      </c>
      <c r="F39858" s="4">
        <f t="shared" si="1247"/>
        <v>44105.534861111111</v>
      </c>
      <c r="G39858" s="5">
        <f t="shared" si="1248"/>
        <v>0</v>
      </c>
    </row>
    <row r="39859" spans="1:7" x14ac:dyDescent="0.25">
      <c r="A39859">
        <v>197840</v>
      </c>
      <c r="B39859">
        <v>6507</v>
      </c>
      <c r="C39859" s="69">
        <v>44123.939317129632</v>
      </c>
      <c r="D39859">
        <v>12523</v>
      </c>
      <c r="E39859" s="6">
        <v>1200</v>
      </c>
      <c r="F39859" s="4">
        <f t="shared" si="1247"/>
        <v>44105.083819444444</v>
      </c>
      <c r="G39859" s="5">
        <f t="shared" si="1248"/>
        <v>0</v>
      </c>
    </row>
    <row r="39860" spans="1:7" x14ac:dyDescent="0.25">
      <c r="A39860">
        <v>197841</v>
      </c>
      <c r="B39860">
        <v>6756</v>
      </c>
      <c r="C39860" s="69">
        <v>44123.94189814815</v>
      </c>
      <c r="D39860">
        <v>4972</v>
      </c>
      <c r="E39860" s="6">
        <v>1200</v>
      </c>
      <c r="F39860" s="4">
        <f t="shared" si="1247"/>
        <v>43952.029305555552</v>
      </c>
      <c r="G39860" s="5">
        <f t="shared" si="1248"/>
        <v>0</v>
      </c>
    </row>
    <row r="39861" spans="1:7" x14ac:dyDescent="0.25">
      <c r="A39861">
        <v>197848</v>
      </c>
      <c r="B39861">
        <v>2959</v>
      </c>
      <c r="C39861" s="69">
        <v>44123.947604166657</v>
      </c>
      <c r="D39861">
        <v>13670</v>
      </c>
      <c r="E39861" s="6">
        <v>960</v>
      </c>
      <c r="F39861" s="4">
        <f t="shared" si="1247"/>
        <v>44014.365486111114</v>
      </c>
      <c r="G39861" s="5">
        <f t="shared" si="1248"/>
        <v>0</v>
      </c>
    </row>
    <row r="39862" spans="1:7" x14ac:dyDescent="0.25">
      <c r="A39862">
        <v>197852</v>
      </c>
      <c r="B39862">
        <v>6775</v>
      </c>
      <c r="C39862" s="69">
        <v>44123.956018518518</v>
      </c>
      <c r="D39862">
        <v>10850</v>
      </c>
      <c r="E39862" s="6">
        <v>1200</v>
      </c>
      <c r="F39862" s="4">
        <f t="shared" si="1247"/>
        <v>44075.111851851849</v>
      </c>
      <c r="G39862" s="5">
        <f t="shared" si="1248"/>
        <v>0</v>
      </c>
    </row>
    <row r="39863" spans="1:7" x14ac:dyDescent="0.25">
      <c r="A39863">
        <v>197856</v>
      </c>
      <c r="B39863">
        <v>13232</v>
      </c>
      <c r="C39863" s="69">
        <v>44123.959317129629</v>
      </c>
      <c r="D39863">
        <v>5952</v>
      </c>
      <c r="E39863" s="6">
        <v>0</v>
      </c>
      <c r="F39863" s="4">
        <f t="shared" si="1247"/>
        <v>44013.2809837963</v>
      </c>
      <c r="G39863" s="5">
        <f t="shared" si="1248"/>
        <v>0</v>
      </c>
    </row>
    <row r="39864" spans="1:7" x14ac:dyDescent="0.25">
      <c r="A39864">
        <v>197857</v>
      </c>
      <c r="B39864">
        <v>736</v>
      </c>
      <c r="C39864" s="69">
        <v>44123.964791666673</v>
      </c>
      <c r="D39864">
        <v>4236</v>
      </c>
      <c r="E39864" s="6">
        <v>1200</v>
      </c>
      <c r="F39864" s="4">
        <f t="shared" si="1247"/>
        <v>44013.682164351849</v>
      </c>
      <c r="G39864" s="5">
        <f t="shared" si="1248"/>
        <v>0</v>
      </c>
    </row>
    <row r="39865" spans="1:7" x14ac:dyDescent="0.25">
      <c r="A39865">
        <v>197858</v>
      </c>
      <c r="B39865">
        <v>10605</v>
      </c>
      <c r="C39865" s="69">
        <v>44123.967233796298</v>
      </c>
      <c r="D39865">
        <v>5318</v>
      </c>
      <c r="E39865" s="6">
        <v>1200</v>
      </c>
      <c r="F39865" s="4">
        <f t="shared" si="1247"/>
        <v>43891.637048611112</v>
      </c>
      <c r="G39865" s="5">
        <f t="shared" si="1248"/>
        <v>0</v>
      </c>
    </row>
    <row r="39866" spans="1:7" x14ac:dyDescent="0.25">
      <c r="A39866">
        <v>197861</v>
      </c>
      <c r="B39866">
        <v>6239</v>
      </c>
      <c r="C39866" s="69">
        <v>44123.972453703696</v>
      </c>
      <c r="D39866">
        <v>704</v>
      </c>
      <c r="E39866" s="6">
        <v>1200</v>
      </c>
      <c r="F39866" s="4">
        <f t="shared" si="1247"/>
        <v>44075.203321759262</v>
      </c>
      <c r="G39866" s="5">
        <f t="shared" si="1248"/>
        <v>0</v>
      </c>
    </row>
    <row r="39867" spans="1:7" x14ac:dyDescent="0.25">
      <c r="A39867">
        <v>197867</v>
      </c>
      <c r="B39867">
        <v>5650</v>
      </c>
      <c r="C39867" s="69">
        <v>44123.975451388891</v>
      </c>
      <c r="D39867">
        <v>5893</v>
      </c>
      <c r="E39867" s="6">
        <v>960</v>
      </c>
      <c r="F39867" s="4">
        <f t="shared" si="1247"/>
        <v>44075.811689814815</v>
      </c>
      <c r="G39867" s="5">
        <f t="shared" si="1248"/>
        <v>0</v>
      </c>
    </row>
    <row r="39868" spans="1:7" x14ac:dyDescent="0.25">
      <c r="A39868">
        <v>197868</v>
      </c>
      <c r="B39868">
        <v>7787</v>
      </c>
      <c r="C39868" s="69">
        <v>44123.978981481479</v>
      </c>
      <c r="D39868">
        <v>4476</v>
      </c>
      <c r="E39868" s="6">
        <v>1200</v>
      </c>
      <c r="F39868" s="4">
        <f t="shared" si="1247"/>
        <v>44014.172569444447</v>
      </c>
      <c r="G39868" s="5">
        <f t="shared" si="1248"/>
        <v>0</v>
      </c>
    </row>
    <row r="39869" spans="1:7" x14ac:dyDescent="0.25">
      <c r="A39869">
        <v>197869</v>
      </c>
      <c r="B39869">
        <v>101</v>
      </c>
      <c r="C39869" s="69">
        <v>44123.979120370372</v>
      </c>
      <c r="D39869">
        <v>6631</v>
      </c>
      <c r="E39869" s="6">
        <v>1200</v>
      </c>
      <c r="F39869" s="4">
        <f t="shared" si="1247"/>
        <v>43952.977141203701</v>
      </c>
      <c r="G39869" s="5">
        <f t="shared" si="1248"/>
        <v>0</v>
      </c>
    </row>
    <row r="39870" spans="1:7" x14ac:dyDescent="0.25">
      <c r="A39870">
        <v>197874</v>
      </c>
      <c r="B39870">
        <v>13143</v>
      </c>
      <c r="C39870" s="69">
        <v>44123.984710648147</v>
      </c>
      <c r="D39870">
        <v>1834</v>
      </c>
      <c r="E39870" s="6">
        <v>1200</v>
      </c>
      <c r="F39870" s="4">
        <f t="shared" si="1247"/>
        <v>44045.603078703702</v>
      </c>
      <c r="G39870" s="5">
        <f t="shared" si="1248"/>
        <v>0</v>
      </c>
    </row>
    <row r="39871" spans="1:7" x14ac:dyDescent="0.25">
      <c r="A39871">
        <v>197880</v>
      </c>
      <c r="B39871">
        <v>6669</v>
      </c>
      <c r="C39871" s="69">
        <v>44123.985393518517</v>
      </c>
      <c r="D39871">
        <v>6962</v>
      </c>
      <c r="E39871" s="6">
        <v>1200</v>
      </c>
      <c r="F39871" s="4">
        <f t="shared" si="1247"/>
        <v>43922.213738425926</v>
      </c>
      <c r="G39871" s="5">
        <f t="shared" si="1248"/>
        <v>0</v>
      </c>
    </row>
    <row r="39872" spans="1:7" x14ac:dyDescent="0.25">
      <c r="A39872">
        <v>197881</v>
      </c>
      <c r="B39872">
        <v>166</v>
      </c>
      <c r="C39872" s="69">
        <v>44123.987928240742</v>
      </c>
      <c r="D39872">
        <v>11325</v>
      </c>
      <c r="E39872" s="6">
        <v>1200</v>
      </c>
      <c r="F39872" s="4">
        <f t="shared" si="1247"/>
        <v>43952.918958333335</v>
      </c>
      <c r="G39872" s="5">
        <f t="shared" si="1248"/>
        <v>0</v>
      </c>
    </row>
    <row r="39873" spans="1:7" x14ac:dyDescent="0.25">
      <c r="A39873">
        <v>197886</v>
      </c>
      <c r="B39873">
        <v>1249</v>
      </c>
      <c r="C39873" s="69">
        <v>44123.997569444437</v>
      </c>
      <c r="D39873">
        <v>11329</v>
      </c>
      <c r="E39873" s="6">
        <v>960</v>
      </c>
      <c r="F39873" s="4">
        <f t="shared" si="1247"/>
        <v>43983.596550925926</v>
      </c>
      <c r="G39873" s="5">
        <f t="shared" si="1248"/>
        <v>0</v>
      </c>
    </row>
    <row r="39874" spans="1:7" x14ac:dyDescent="0.25">
      <c r="A39874">
        <v>197887</v>
      </c>
      <c r="B39874">
        <v>10819</v>
      </c>
      <c r="C39874" s="69">
        <v>44124.001226851848</v>
      </c>
      <c r="D39874">
        <v>2338</v>
      </c>
      <c r="E39874" s="6">
        <v>960</v>
      </c>
      <c r="F39874" s="4">
        <f t="shared" ref="F39874:F39937" si="1249">VLOOKUP(D39874,J:K,2,0)</f>
        <v>43952.015902777777</v>
      </c>
      <c r="G39874" s="5">
        <f t="shared" si="1248"/>
        <v>0</v>
      </c>
    </row>
    <row r="39875" spans="1:7" x14ac:dyDescent="0.25">
      <c r="A39875">
        <v>197899</v>
      </c>
      <c r="B39875">
        <v>10510</v>
      </c>
      <c r="C39875" s="69">
        <v>44124.003310185188</v>
      </c>
      <c r="D39875">
        <v>8103</v>
      </c>
      <c r="E39875" s="6">
        <v>1200</v>
      </c>
      <c r="F39875" s="4">
        <f t="shared" si="1249"/>
        <v>44105.618298611109</v>
      </c>
      <c r="G39875" s="5">
        <f t="shared" ref="G39875:G39938" si="1250">IF(F39875=C39875, 1, 0)</f>
        <v>0</v>
      </c>
    </row>
    <row r="39876" spans="1:7" x14ac:dyDescent="0.25">
      <c r="A39876">
        <v>197903</v>
      </c>
      <c r="B39876">
        <v>8937</v>
      </c>
      <c r="C39876" s="69">
        <v>44124.003599537027</v>
      </c>
      <c r="D39876">
        <v>2780</v>
      </c>
      <c r="E39876" s="6">
        <v>1200</v>
      </c>
      <c r="F39876" s="4">
        <f t="shared" si="1249"/>
        <v>44044.350624999999</v>
      </c>
      <c r="G39876" s="5">
        <f t="shared" si="1250"/>
        <v>0</v>
      </c>
    </row>
    <row r="39877" spans="1:7" x14ac:dyDescent="0.25">
      <c r="A39877">
        <v>197908</v>
      </c>
      <c r="B39877">
        <v>4549</v>
      </c>
      <c r="C39877" s="69">
        <v>44124.004930555559</v>
      </c>
      <c r="D39877">
        <v>9608</v>
      </c>
      <c r="E39877" s="6">
        <v>1200</v>
      </c>
      <c r="F39877" s="4">
        <f t="shared" si="1249"/>
        <v>44076.014999999999</v>
      </c>
      <c r="G39877" s="5">
        <f t="shared" si="1250"/>
        <v>0</v>
      </c>
    </row>
    <row r="39878" spans="1:7" x14ac:dyDescent="0.25">
      <c r="A39878">
        <v>197913</v>
      </c>
      <c r="B39878">
        <v>12717</v>
      </c>
      <c r="C39878" s="69">
        <v>44124.008101851847</v>
      </c>
      <c r="D39878">
        <v>2251</v>
      </c>
      <c r="E39878" s="6">
        <v>1200</v>
      </c>
      <c r="F39878" s="4">
        <f t="shared" si="1249"/>
        <v>43923.152268518519</v>
      </c>
      <c r="G39878" s="5">
        <f t="shared" si="1250"/>
        <v>0</v>
      </c>
    </row>
    <row r="39879" spans="1:7" x14ac:dyDescent="0.25">
      <c r="A39879">
        <v>197916</v>
      </c>
      <c r="B39879">
        <v>9050</v>
      </c>
      <c r="C39879" s="69">
        <v>44124.012881944444</v>
      </c>
      <c r="D39879">
        <v>4947</v>
      </c>
      <c r="E39879" s="6">
        <v>1200</v>
      </c>
      <c r="F39879" s="4">
        <f t="shared" si="1249"/>
        <v>43983.628136574072</v>
      </c>
      <c r="G39879" s="5">
        <f t="shared" si="1250"/>
        <v>0</v>
      </c>
    </row>
    <row r="39880" spans="1:7" x14ac:dyDescent="0.25">
      <c r="A39880">
        <v>197921</v>
      </c>
      <c r="B39880">
        <v>6930</v>
      </c>
      <c r="C39880" s="69">
        <v>44124.016157407408</v>
      </c>
      <c r="D39880">
        <v>1065</v>
      </c>
      <c r="E39880" s="6">
        <v>1200</v>
      </c>
      <c r="F39880" s="4">
        <f t="shared" si="1249"/>
        <v>44105.011678240742</v>
      </c>
      <c r="G39880" s="5">
        <f t="shared" si="1250"/>
        <v>0</v>
      </c>
    </row>
    <row r="39881" spans="1:7" x14ac:dyDescent="0.25">
      <c r="A39881">
        <v>197923</v>
      </c>
      <c r="B39881">
        <v>4574</v>
      </c>
      <c r="C39881" s="69">
        <v>44124.019155092603</v>
      </c>
      <c r="D39881">
        <v>4236</v>
      </c>
      <c r="E39881" s="6">
        <v>1200</v>
      </c>
      <c r="F39881" s="4">
        <f t="shared" si="1249"/>
        <v>44013.682164351849</v>
      </c>
      <c r="G39881" s="5">
        <f t="shared" si="1250"/>
        <v>0</v>
      </c>
    </row>
    <row r="39882" spans="1:7" x14ac:dyDescent="0.25">
      <c r="A39882">
        <v>197937</v>
      </c>
      <c r="B39882">
        <v>1877</v>
      </c>
      <c r="C39882" s="69">
        <v>44124.027557870373</v>
      </c>
      <c r="D39882">
        <v>13702</v>
      </c>
      <c r="E39882" s="6">
        <v>1200</v>
      </c>
      <c r="F39882" s="4">
        <f t="shared" si="1249"/>
        <v>43983.591724537036</v>
      </c>
      <c r="G39882" s="5">
        <f t="shared" si="1250"/>
        <v>0</v>
      </c>
    </row>
    <row r="39883" spans="1:7" x14ac:dyDescent="0.25">
      <c r="A39883">
        <v>197944</v>
      </c>
      <c r="B39883">
        <v>8940</v>
      </c>
      <c r="C39883" s="69">
        <v>44124.045173611114</v>
      </c>
      <c r="D39883">
        <v>1737</v>
      </c>
      <c r="E39883" s="6">
        <v>1200</v>
      </c>
      <c r="F39883" s="4">
        <f t="shared" si="1249"/>
        <v>43923.047071759262</v>
      </c>
      <c r="G39883" s="5">
        <f t="shared" si="1250"/>
        <v>0</v>
      </c>
    </row>
    <row r="39884" spans="1:7" x14ac:dyDescent="0.25">
      <c r="A39884">
        <v>197950</v>
      </c>
      <c r="B39884">
        <v>13494</v>
      </c>
      <c r="C39884" s="69">
        <v>44124.050937499997</v>
      </c>
      <c r="D39884">
        <v>3528</v>
      </c>
      <c r="E39884" s="6">
        <v>1200</v>
      </c>
      <c r="F39884" s="4">
        <f t="shared" si="1249"/>
        <v>43832.253541666665</v>
      </c>
      <c r="G39884" s="5">
        <f t="shared" si="1250"/>
        <v>0</v>
      </c>
    </row>
    <row r="39885" spans="1:7" x14ac:dyDescent="0.25">
      <c r="A39885">
        <v>197951</v>
      </c>
      <c r="B39885">
        <v>6323</v>
      </c>
      <c r="C39885" s="69">
        <v>44124.053310185183</v>
      </c>
      <c r="D39885">
        <v>2688</v>
      </c>
      <c r="E39885" s="6">
        <v>1200</v>
      </c>
      <c r="F39885" s="4">
        <f t="shared" si="1249"/>
        <v>44015.97284722222</v>
      </c>
      <c r="G39885" s="5">
        <f t="shared" si="1250"/>
        <v>0</v>
      </c>
    </row>
    <row r="39886" spans="1:7" x14ac:dyDescent="0.25">
      <c r="A39886">
        <v>197957</v>
      </c>
      <c r="B39886">
        <v>9737</v>
      </c>
      <c r="C39886" s="69">
        <v>44124.054201388892</v>
      </c>
      <c r="D39886">
        <v>10304</v>
      </c>
      <c r="E39886" s="6">
        <v>1200</v>
      </c>
      <c r="F39886" s="4">
        <f t="shared" si="1249"/>
        <v>43891.918229166666</v>
      </c>
      <c r="G39886" s="5">
        <f t="shared" si="1250"/>
        <v>0</v>
      </c>
    </row>
    <row r="39887" spans="1:7" x14ac:dyDescent="0.25">
      <c r="A39887">
        <v>197964</v>
      </c>
      <c r="B39887">
        <v>13886</v>
      </c>
      <c r="C39887" s="69">
        <v>44124.060624999998</v>
      </c>
      <c r="D39887">
        <v>5849</v>
      </c>
      <c r="E39887" s="6">
        <v>1200</v>
      </c>
      <c r="F39887" s="4">
        <f t="shared" si="1249"/>
        <v>44013.745717592596</v>
      </c>
      <c r="G39887" s="5">
        <f t="shared" si="1250"/>
        <v>0</v>
      </c>
    </row>
    <row r="39888" spans="1:7" x14ac:dyDescent="0.25">
      <c r="A39888">
        <v>197966</v>
      </c>
      <c r="B39888">
        <v>3466</v>
      </c>
      <c r="C39888" s="69">
        <v>44124.060740740737</v>
      </c>
      <c r="D39888">
        <v>1670</v>
      </c>
      <c r="E39888" s="6">
        <v>1200</v>
      </c>
      <c r="F39888" s="4">
        <f t="shared" si="1249"/>
        <v>43952.049432870372</v>
      </c>
      <c r="G39888" s="5">
        <f t="shared" si="1250"/>
        <v>0</v>
      </c>
    </row>
    <row r="39889" spans="1:7" x14ac:dyDescent="0.25">
      <c r="A39889">
        <v>197968</v>
      </c>
      <c r="B39889">
        <v>1396</v>
      </c>
      <c r="C39889" s="69">
        <v>44124.0622337963</v>
      </c>
      <c r="D39889">
        <v>5893</v>
      </c>
      <c r="E39889" s="6">
        <v>1200</v>
      </c>
      <c r="F39889" s="4">
        <f t="shared" si="1249"/>
        <v>44075.811689814815</v>
      </c>
      <c r="G39889" s="5">
        <f t="shared" si="1250"/>
        <v>0</v>
      </c>
    </row>
    <row r="39890" spans="1:7" x14ac:dyDescent="0.25">
      <c r="A39890">
        <v>197973</v>
      </c>
      <c r="B39890">
        <v>8094</v>
      </c>
      <c r="C39890" s="69">
        <v>44124.071921296287</v>
      </c>
      <c r="D39890">
        <v>12030</v>
      </c>
      <c r="E39890" s="6">
        <v>1200</v>
      </c>
      <c r="F39890" s="4">
        <f t="shared" si="1249"/>
        <v>43832.412627314814</v>
      </c>
      <c r="G39890" s="5">
        <f t="shared" si="1250"/>
        <v>0</v>
      </c>
    </row>
    <row r="39891" spans="1:7" x14ac:dyDescent="0.25">
      <c r="A39891">
        <v>197977</v>
      </c>
      <c r="B39891">
        <v>12404</v>
      </c>
      <c r="C39891" s="69">
        <v>44124.07234953704</v>
      </c>
      <c r="D39891">
        <v>2271</v>
      </c>
      <c r="E39891" s="6">
        <v>1200</v>
      </c>
      <c r="F39891" s="4">
        <f t="shared" si="1249"/>
        <v>43922.063993055555</v>
      </c>
      <c r="G39891" s="5">
        <f t="shared" si="1250"/>
        <v>0</v>
      </c>
    </row>
    <row r="39892" spans="1:7" x14ac:dyDescent="0.25">
      <c r="A39892">
        <v>197983</v>
      </c>
      <c r="B39892">
        <v>8815</v>
      </c>
      <c r="C39892" s="69">
        <v>44124.072638888887</v>
      </c>
      <c r="D39892">
        <v>2338</v>
      </c>
      <c r="E39892" s="6">
        <v>960</v>
      </c>
      <c r="F39892" s="4">
        <f t="shared" si="1249"/>
        <v>43952.015902777777</v>
      </c>
      <c r="G39892" s="5">
        <f t="shared" si="1250"/>
        <v>0</v>
      </c>
    </row>
    <row r="39893" spans="1:7" x14ac:dyDescent="0.25">
      <c r="A39893">
        <v>197990</v>
      </c>
      <c r="B39893">
        <v>4484</v>
      </c>
      <c r="C39893" s="69">
        <v>44124.073923611111</v>
      </c>
      <c r="D39893">
        <v>10968</v>
      </c>
      <c r="E39893" s="6">
        <v>1200</v>
      </c>
      <c r="F39893" s="4">
        <f t="shared" si="1249"/>
        <v>44044.127384259256</v>
      </c>
      <c r="G39893" s="5">
        <f t="shared" si="1250"/>
        <v>0</v>
      </c>
    </row>
    <row r="39894" spans="1:7" x14ac:dyDescent="0.25">
      <c r="A39894">
        <v>197996</v>
      </c>
      <c r="B39894">
        <v>1752</v>
      </c>
      <c r="C39894" s="69">
        <v>44124.076724537037</v>
      </c>
      <c r="D39894">
        <v>6210</v>
      </c>
      <c r="E39894" s="6">
        <v>1200</v>
      </c>
      <c r="F39894" s="4">
        <f t="shared" si="1249"/>
        <v>43922.62840277778</v>
      </c>
      <c r="G39894" s="5">
        <f t="shared" si="1250"/>
        <v>0</v>
      </c>
    </row>
    <row r="39895" spans="1:7" x14ac:dyDescent="0.25">
      <c r="A39895">
        <v>198004</v>
      </c>
      <c r="B39895">
        <v>7816</v>
      </c>
      <c r="C39895" s="69">
        <v>44124.082789351851</v>
      </c>
      <c r="D39895">
        <v>10869</v>
      </c>
      <c r="E39895" s="6">
        <v>1200</v>
      </c>
      <c r="F39895" s="4">
        <f t="shared" si="1249"/>
        <v>44105.638993055552</v>
      </c>
      <c r="G39895" s="5">
        <f t="shared" si="1250"/>
        <v>0</v>
      </c>
    </row>
    <row r="39896" spans="1:7" x14ac:dyDescent="0.25">
      <c r="A39896">
        <v>198011</v>
      </c>
      <c r="B39896">
        <v>5579</v>
      </c>
      <c r="C39896" s="69">
        <v>44124.082881944443</v>
      </c>
      <c r="D39896">
        <v>13853</v>
      </c>
      <c r="E39896" s="6">
        <v>1200</v>
      </c>
      <c r="F39896" s="4">
        <f t="shared" si="1249"/>
        <v>44075.264965277776</v>
      </c>
      <c r="G39896" s="5">
        <f t="shared" si="1250"/>
        <v>0</v>
      </c>
    </row>
    <row r="39897" spans="1:7" x14ac:dyDescent="0.25">
      <c r="A39897">
        <v>198016</v>
      </c>
      <c r="B39897">
        <v>11969</v>
      </c>
      <c r="C39897" s="69">
        <v>44124.083449074067</v>
      </c>
      <c r="D39897">
        <v>3005</v>
      </c>
      <c r="E39897" s="6">
        <v>1200</v>
      </c>
      <c r="F39897" s="4">
        <f t="shared" si="1249"/>
        <v>44044.76353009259</v>
      </c>
      <c r="G39897" s="5">
        <f t="shared" si="1250"/>
        <v>0</v>
      </c>
    </row>
    <row r="39898" spans="1:7" x14ac:dyDescent="0.25">
      <c r="A39898">
        <v>198028</v>
      </c>
      <c r="B39898">
        <v>5592</v>
      </c>
      <c r="C39898" s="69">
        <v>44124.087118055562</v>
      </c>
      <c r="D39898">
        <v>11562</v>
      </c>
      <c r="E39898" s="6">
        <v>1200</v>
      </c>
      <c r="F39898" s="4">
        <f t="shared" si="1249"/>
        <v>44076.770902777775</v>
      </c>
      <c r="G39898" s="5">
        <f t="shared" si="1250"/>
        <v>0</v>
      </c>
    </row>
    <row r="39899" spans="1:7" x14ac:dyDescent="0.25">
      <c r="A39899">
        <v>198031</v>
      </c>
      <c r="B39899">
        <v>1576</v>
      </c>
      <c r="C39899" s="69">
        <v>44124.094421296293</v>
      </c>
      <c r="D39899">
        <v>831</v>
      </c>
      <c r="E39899" s="6">
        <v>0</v>
      </c>
      <c r="F39899" s="4">
        <f t="shared" si="1249"/>
        <v>43952.334629629629</v>
      </c>
      <c r="G39899" s="5">
        <f t="shared" si="1250"/>
        <v>0</v>
      </c>
    </row>
    <row r="39900" spans="1:7" x14ac:dyDescent="0.25">
      <c r="A39900">
        <v>198038</v>
      </c>
      <c r="B39900">
        <v>11682</v>
      </c>
      <c r="C39900" s="69">
        <v>44124.095347222217</v>
      </c>
      <c r="D39900">
        <v>4621</v>
      </c>
      <c r="E39900" s="6">
        <v>1200</v>
      </c>
      <c r="F39900" s="4">
        <f t="shared" si="1249"/>
        <v>44075.263368055559</v>
      </c>
      <c r="G39900" s="5">
        <f t="shared" si="1250"/>
        <v>0</v>
      </c>
    </row>
    <row r="39901" spans="1:7" x14ac:dyDescent="0.25">
      <c r="A39901">
        <v>198044</v>
      </c>
      <c r="B39901">
        <v>2912</v>
      </c>
      <c r="C39901" s="69">
        <v>44124.099479166667</v>
      </c>
      <c r="D39901">
        <v>4236</v>
      </c>
      <c r="E39901" s="6">
        <v>1200</v>
      </c>
      <c r="F39901" s="4">
        <f t="shared" si="1249"/>
        <v>44013.682164351849</v>
      </c>
      <c r="G39901" s="5">
        <f t="shared" si="1250"/>
        <v>0</v>
      </c>
    </row>
    <row r="39902" spans="1:7" x14ac:dyDescent="0.25">
      <c r="A39902">
        <v>198049</v>
      </c>
      <c r="B39902">
        <v>6570</v>
      </c>
      <c r="C39902" s="69">
        <v>44124.106932870367</v>
      </c>
      <c r="D39902">
        <v>3850</v>
      </c>
      <c r="E39902" s="6">
        <v>1200</v>
      </c>
      <c r="F39902" s="4">
        <f t="shared" si="1249"/>
        <v>44044.450995370367</v>
      </c>
      <c r="G39902" s="5">
        <f t="shared" si="1250"/>
        <v>0</v>
      </c>
    </row>
    <row r="39903" spans="1:7" x14ac:dyDescent="0.25">
      <c r="A39903">
        <v>198056</v>
      </c>
      <c r="B39903">
        <v>10260</v>
      </c>
      <c r="C39903" s="69">
        <v>44124.10696759259</v>
      </c>
      <c r="D39903">
        <v>9650</v>
      </c>
      <c r="E39903" s="6">
        <v>1200</v>
      </c>
      <c r="F39903" s="4">
        <f t="shared" si="1249"/>
        <v>44106.247627314813</v>
      </c>
      <c r="G39903" s="5">
        <f t="shared" si="1250"/>
        <v>0</v>
      </c>
    </row>
    <row r="39904" spans="1:7" x14ac:dyDescent="0.25">
      <c r="A39904">
        <v>198061</v>
      </c>
      <c r="B39904">
        <v>9741</v>
      </c>
      <c r="C39904" s="69">
        <v>44124.107534722221</v>
      </c>
      <c r="D39904">
        <v>6962</v>
      </c>
      <c r="E39904" s="6">
        <v>1200</v>
      </c>
      <c r="F39904" s="4">
        <f t="shared" si="1249"/>
        <v>43922.213738425926</v>
      </c>
      <c r="G39904" s="5">
        <f t="shared" si="1250"/>
        <v>0</v>
      </c>
    </row>
    <row r="39905" spans="1:7" x14ac:dyDescent="0.25">
      <c r="A39905">
        <v>198064</v>
      </c>
      <c r="B39905">
        <v>7794</v>
      </c>
      <c r="C39905" s="69">
        <v>44124.107905092591</v>
      </c>
      <c r="D39905">
        <v>2688</v>
      </c>
      <c r="E39905" s="6">
        <v>1200</v>
      </c>
      <c r="F39905" s="4">
        <f t="shared" si="1249"/>
        <v>44015.97284722222</v>
      </c>
      <c r="G39905" s="5">
        <f t="shared" si="1250"/>
        <v>0</v>
      </c>
    </row>
    <row r="39906" spans="1:7" x14ac:dyDescent="0.25">
      <c r="A39906">
        <v>198071</v>
      </c>
      <c r="B39906">
        <v>8679</v>
      </c>
      <c r="C39906" s="69">
        <v>44124.108437499999</v>
      </c>
      <c r="D39906">
        <v>264</v>
      </c>
      <c r="E39906" s="6">
        <v>0</v>
      </c>
      <c r="F39906" s="4">
        <f t="shared" si="1249"/>
        <v>44045.331446759257</v>
      </c>
      <c r="G39906" s="5">
        <f t="shared" si="1250"/>
        <v>0</v>
      </c>
    </row>
    <row r="39907" spans="1:7" x14ac:dyDescent="0.25">
      <c r="A39907">
        <v>198077</v>
      </c>
      <c r="B39907">
        <v>8287</v>
      </c>
      <c r="C39907" s="69">
        <v>44124.119722222233</v>
      </c>
      <c r="D39907">
        <v>2271</v>
      </c>
      <c r="E39907" s="6">
        <v>1200</v>
      </c>
      <c r="F39907" s="4">
        <f t="shared" si="1249"/>
        <v>43922.063993055555</v>
      </c>
      <c r="G39907" s="5">
        <f t="shared" si="1250"/>
        <v>0</v>
      </c>
    </row>
    <row r="39908" spans="1:7" x14ac:dyDescent="0.25">
      <c r="A39908">
        <v>198084</v>
      </c>
      <c r="B39908">
        <v>11764</v>
      </c>
      <c r="C39908" s="69">
        <v>44124.123773148152</v>
      </c>
      <c r="D39908">
        <v>12036</v>
      </c>
      <c r="E39908" s="6">
        <v>1200</v>
      </c>
      <c r="F39908" s="4">
        <f t="shared" si="1249"/>
        <v>44105.626203703701</v>
      </c>
      <c r="G39908" s="5">
        <f t="shared" si="1250"/>
        <v>0</v>
      </c>
    </row>
    <row r="39909" spans="1:7" x14ac:dyDescent="0.25">
      <c r="A39909">
        <v>198088</v>
      </c>
      <c r="B39909">
        <v>7688</v>
      </c>
      <c r="C39909" s="69">
        <v>44124.124236111107</v>
      </c>
      <c r="D39909">
        <v>2421</v>
      </c>
      <c r="E39909" s="6">
        <v>1200</v>
      </c>
      <c r="F39909" s="4">
        <f t="shared" si="1249"/>
        <v>44044.368518518517</v>
      </c>
      <c r="G39909" s="5">
        <f t="shared" si="1250"/>
        <v>0</v>
      </c>
    </row>
    <row r="39910" spans="1:7" x14ac:dyDescent="0.25">
      <c r="A39910">
        <v>198091</v>
      </c>
      <c r="B39910">
        <v>8190</v>
      </c>
      <c r="C39910" s="69">
        <v>44124.13453703704</v>
      </c>
      <c r="D39910">
        <v>11700</v>
      </c>
      <c r="E39910" s="6">
        <v>1200</v>
      </c>
      <c r="F39910" s="4">
        <f t="shared" si="1249"/>
        <v>43833.01934027778</v>
      </c>
      <c r="G39910" s="5">
        <f t="shared" si="1250"/>
        <v>0</v>
      </c>
    </row>
    <row r="39911" spans="1:7" x14ac:dyDescent="0.25">
      <c r="A39911">
        <v>198094</v>
      </c>
      <c r="B39911">
        <v>9954</v>
      </c>
      <c r="C39911" s="69">
        <v>44124.13790509259</v>
      </c>
      <c r="D39911">
        <v>2405</v>
      </c>
      <c r="E39911" s="6">
        <v>1200</v>
      </c>
      <c r="F39911" s="4">
        <f t="shared" si="1249"/>
        <v>43891.569097222222</v>
      </c>
      <c r="G39911" s="5">
        <f t="shared" si="1250"/>
        <v>0</v>
      </c>
    </row>
    <row r="39912" spans="1:7" x14ac:dyDescent="0.25">
      <c r="A39912">
        <v>198097</v>
      </c>
      <c r="B39912">
        <v>10029</v>
      </c>
      <c r="C39912" s="69">
        <v>44124.139374999999</v>
      </c>
      <c r="D39912">
        <v>9086</v>
      </c>
      <c r="E39912" s="6">
        <v>1200</v>
      </c>
      <c r="F39912" s="4">
        <f t="shared" si="1249"/>
        <v>43952.751793981479</v>
      </c>
      <c r="G39912" s="5">
        <f t="shared" si="1250"/>
        <v>0</v>
      </c>
    </row>
    <row r="39913" spans="1:7" x14ac:dyDescent="0.25">
      <c r="A39913">
        <v>198098</v>
      </c>
      <c r="B39913">
        <v>4335</v>
      </c>
      <c r="C39913" s="69">
        <v>44124.144016203703</v>
      </c>
      <c r="D39913">
        <v>12030</v>
      </c>
      <c r="E39913" s="6">
        <v>1200</v>
      </c>
      <c r="F39913" s="4">
        <f t="shared" si="1249"/>
        <v>43832.412627314814</v>
      </c>
      <c r="G39913" s="5">
        <f t="shared" si="1250"/>
        <v>0</v>
      </c>
    </row>
    <row r="39914" spans="1:7" x14ac:dyDescent="0.25">
      <c r="A39914">
        <v>198099</v>
      </c>
      <c r="B39914">
        <v>7975</v>
      </c>
      <c r="C39914" s="69">
        <v>44124.151550925933</v>
      </c>
      <c r="D39914">
        <v>7734</v>
      </c>
      <c r="E39914" s="6">
        <v>1200</v>
      </c>
      <c r="F39914" s="4">
        <f t="shared" si="1249"/>
        <v>44044.098761574074</v>
      </c>
      <c r="G39914" s="5">
        <f t="shared" si="1250"/>
        <v>0</v>
      </c>
    </row>
    <row r="39915" spans="1:7" x14ac:dyDescent="0.25">
      <c r="A39915">
        <v>198100</v>
      </c>
      <c r="B39915">
        <v>2639</v>
      </c>
      <c r="C39915" s="69">
        <v>44124.151770833327</v>
      </c>
      <c r="D39915">
        <v>9467</v>
      </c>
      <c r="E39915" s="6">
        <v>1200</v>
      </c>
      <c r="F39915" s="4">
        <f t="shared" si="1249"/>
        <v>44105.524699074071</v>
      </c>
      <c r="G39915" s="5">
        <f t="shared" si="1250"/>
        <v>0</v>
      </c>
    </row>
    <row r="39916" spans="1:7" x14ac:dyDescent="0.25">
      <c r="A39916">
        <v>198102</v>
      </c>
      <c r="B39916">
        <v>4869</v>
      </c>
      <c r="C39916" s="69">
        <v>44124.152118055557</v>
      </c>
      <c r="D39916">
        <v>1737</v>
      </c>
      <c r="E39916" s="6">
        <v>1200</v>
      </c>
      <c r="F39916" s="4">
        <f t="shared" si="1249"/>
        <v>43923.047071759262</v>
      </c>
      <c r="G39916" s="5">
        <f t="shared" si="1250"/>
        <v>0</v>
      </c>
    </row>
    <row r="39917" spans="1:7" x14ac:dyDescent="0.25">
      <c r="A39917">
        <v>198104</v>
      </c>
      <c r="B39917">
        <v>12725</v>
      </c>
      <c r="C39917" s="69">
        <v>44124.161400462966</v>
      </c>
      <c r="D39917">
        <v>7062</v>
      </c>
      <c r="E39917" s="6">
        <v>1200</v>
      </c>
      <c r="F39917" s="4">
        <f t="shared" si="1249"/>
        <v>43832.040196759262</v>
      </c>
      <c r="G39917" s="5">
        <f t="shared" si="1250"/>
        <v>0</v>
      </c>
    </row>
    <row r="39918" spans="1:7" x14ac:dyDescent="0.25">
      <c r="A39918">
        <v>198107</v>
      </c>
      <c r="B39918">
        <v>11151</v>
      </c>
      <c r="C39918" s="69">
        <v>44124.166087962964</v>
      </c>
      <c r="D39918">
        <v>7878</v>
      </c>
      <c r="E39918" s="6">
        <v>1200</v>
      </c>
      <c r="F39918" s="4">
        <f t="shared" si="1249"/>
        <v>43891.070462962962</v>
      </c>
      <c r="G39918" s="5">
        <f t="shared" si="1250"/>
        <v>0</v>
      </c>
    </row>
    <row r="39919" spans="1:7" x14ac:dyDescent="0.25">
      <c r="A39919">
        <v>198112</v>
      </c>
      <c r="B39919">
        <v>3795</v>
      </c>
      <c r="C39919" s="69">
        <v>44124.169907407413</v>
      </c>
      <c r="D39919">
        <v>1670</v>
      </c>
      <c r="E39919" s="6">
        <v>1200</v>
      </c>
      <c r="F39919" s="4">
        <f t="shared" si="1249"/>
        <v>43952.049432870372</v>
      </c>
      <c r="G39919" s="5">
        <f t="shared" si="1250"/>
        <v>0</v>
      </c>
    </row>
    <row r="39920" spans="1:7" x14ac:dyDescent="0.25">
      <c r="A39920">
        <v>198119</v>
      </c>
      <c r="B39920">
        <v>2827</v>
      </c>
      <c r="C39920" s="69">
        <v>44124.177870370368</v>
      </c>
      <c r="D39920">
        <v>6266</v>
      </c>
      <c r="E39920" s="6">
        <v>1200</v>
      </c>
      <c r="F39920" s="4">
        <f t="shared" si="1249"/>
        <v>43863.602118055554</v>
      </c>
      <c r="G39920" s="5">
        <f t="shared" si="1250"/>
        <v>0</v>
      </c>
    </row>
    <row r="39921" spans="1:7" x14ac:dyDescent="0.25">
      <c r="A39921">
        <v>198123</v>
      </c>
      <c r="B39921">
        <v>3693</v>
      </c>
      <c r="C39921" s="69">
        <v>44124.185682870368</v>
      </c>
      <c r="D39921">
        <v>9608</v>
      </c>
      <c r="E39921" s="6">
        <v>1200</v>
      </c>
      <c r="F39921" s="4">
        <f t="shared" si="1249"/>
        <v>44076.014999999999</v>
      </c>
      <c r="G39921" s="5">
        <f t="shared" si="1250"/>
        <v>0</v>
      </c>
    </row>
    <row r="39922" spans="1:7" x14ac:dyDescent="0.25">
      <c r="A39922">
        <v>198129</v>
      </c>
      <c r="B39922">
        <v>6948</v>
      </c>
      <c r="C39922" s="69">
        <v>44124.190752314818</v>
      </c>
      <c r="D39922">
        <v>3850</v>
      </c>
      <c r="E39922" s="6">
        <v>0</v>
      </c>
      <c r="F39922" s="4">
        <f t="shared" si="1249"/>
        <v>44044.450995370367</v>
      </c>
      <c r="G39922" s="5">
        <f t="shared" si="1250"/>
        <v>0</v>
      </c>
    </row>
    <row r="39923" spans="1:7" x14ac:dyDescent="0.25">
      <c r="A39923">
        <v>198133</v>
      </c>
      <c r="B39923">
        <v>8678</v>
      </c>
      <c r="C39923" s="69">
        <v>44124.192627314813</v>
      </c>
      <c r="D39923">
        <v>11791</v>
      </c>
      <c r="E39923" s="6">
        <v>1200</v>
      </c>
      <c r="F39923" s="4">
        <f t="shared" si="1249"/>
        <v>43863.376111111109</v>
      </c>
      <c r="G39923" s="5">
        <f t="shared" si="1250"/>
        <v>0</v>
      </c>
    </row>
    <row r="39924" spans="1:7" x14ac:dyDescent="0.25">
      <c r="A39924">
        <v>198139</v>
      </c>
      <c r="B39924">
        <v>10885</v>
      </c>
      <c r="C39924" s="69">
        <v>44124.196412037039</v>
      </c>
      <c r="D39924">
        <v>11700</v>
      </c>
      <c r="E39924" s="6">
        <v>960</v>
      </c>
      <c r="F39924" s="4">
        <f t="shared" si="1249"/>
        <v>43833.01934027778</v>
      </c>
      <c r="G39924" s="5">
        <f t="shared" si="1250"/>
        <v>0</v>
      </c>
    </row>
    <row r="39925" spans="1:7" x14ac:dyDescent="0.25">
      <c r="A39925">
        <v>198144</v>
      </c>
      <c r="B39925">
        <v>9749</v>
      </c>
      <c r="C39925" s="69">
        <v>44124.198877314811</v>
      </c>
      <c r="D39925">
        <v>3788</v>
      </c>
      <c r="E39925" s="6">
        <v>1200</v>
      </c>
      <c r="F39925" s="4">
        <f t="shared" si="1249"/>
        <v>44075.480567129627</v>
      </c>
      <c r="G39925" s="5">
        <f t="shared" si="1250"/>
        <v>0</v>
      </c>
    </row>
    <row r="39926" spans="1:7" x14ac:dyDescent="0.25">
      <c r="A39926">
        <v>198150</v>
      </c>
      <c r="B39926">
        <v>12539</v>
      </c>
      <c r="C39926" s="69">
        <v>44124.200868055559</v>
      </c>
      <c r="D39926">
        <v>6631</v>
      </c>
      <c r="E39926" s="6">
        <v>1200</v>
      </c>
      <c r="F39926" s="4">
        <f t="shared" si="1249"/>
        <v>43952.977141203701</v>
      </c>
      <c r="G39926" s="5">
        <f t="shared" si="1250"/>
        <v>0</v>
      </c>
    </row>
    <row r="39927" spans="1:7" x14ac:dyDescent="0.25">
      <c r="A39927">
        <v>198153</v>
      </c>
      <c r="B39927">
        <v>3545</v>
      </c>
      <c r="C39927" s="69">
        <v>44124.207256944443</v>
      </c>
      <c r="D39927">
        <v>5537</v>
      </c>
      <c r="E39927" s="6">
        <v>1200</v>
      </c>
      <c r="F39927" s="4">
        <f t="shared" si="1249"/>
        <v>43984.405729166669</v>
      </c>
      <c r="G39927" s="5">
        <f t="shared" si="1250"/>
        <v>0</v>
      </c>
    </row>
    <row r="39928" spans="1:7" x14ac:dyDescent="0.25">
      <c r="A39928">
        <v>198158</v>
      </c>
      <c r="B39928">
        <v>11431</v>
      </c>
      <c r="C39928" s="69">
        <v>44124.207511574074</v>
      </c>
      <c r="D39928">
        <v>12711</v>
      </c>
      <c r="E39928" s="6">
        <v>1200</v>
      </c>
      <c r="F39928" s="4">
        <f t="shared" si="1249"/>
        <v>43862.756041666667</v>
      </c>
      <c r="G39928" s="5">
        <f t="shared" si="1250"/>
        <v>0</v>
      </c>
    </row>
    <row r="39929" spans="1:7" x14ac:dyDescent="0.25">
      <c r="A39929">
        <v>198160</v>
      </c>
      <c r="B39929">
        <v>10260</v>
      </c>
      <c r="C39929" s="69">
        <v>44124.211793981478</v>
      </c>
      <c r="D39929">
        <v>2167</v>
      </c>
      <c r="E39929" s="6">
        <v>960</v>
      </c>
      <c r="F39929" s="4">
        <f t="shared" si="1249"/>
        <v>43983.320763888885</v>
      </c>
      <c r="G39929" s="5">
        <f t="shared" si="1250"/>
        <v>0</v>
      </c>
    </row>
    <row r="39930" spans="1:7" x14ac:dyDescent="0.25">
      <c r="A39930">
        <v>198167</v>
      </c>
      <c r="B39930">
        <v>4594</v>
      </c>
      <c r="C39930" s="69">
        <v>44124.212337962963</v>
      </c>
      <c r="D39930">
        <v>12711</v>
      </c>
      <c r="E39930" s="6">
        <v>1200</v>
      </c>
      <c r="F39930" s="4">
        <f t="shared" si="1249"/>
        <v>43862.756041666667</v>
      </c>
      <c r="G39930" s="5">
        <f t="shared" si="1250"/>
        <v>0</v>
      </c>
    </row>
    <row r="39931" spans="1:7" x14ac:dyDescent="0.25">
      <c r="A39931">
        <v>198171</v>
      </c>
      <c r="B39931">
        <v>4986</v>
      </c>
      <c r="C39931" s="69">
        <v>44124.216319444437</v>
      </c>
      <c r="D39931">
        <v>12462</v>
      </c>
      <c r="E39931" s="6">
        <v>1200</v>
      </c>
      <c r="F39931" s="4">
        <f t="shared" si="1249"/>
        <v>44075.365104166667</v>
      </c>
      <c r="G39931" s="5">
        <f t="shared" si="1250"/>
        <v>0</v>
      </c>
    </row>
    <row r="39932" spans="1:7" x14ac:dyDescent="0.25">
      <c r="A39932">
        <v>198174</v>
      </c>
      <c r="B39932">
        <v>12995</v>
      </c>
      <c r="C39932" s="69">
        <v>44124.220520833333</v>
      </c>
      <c r="D39932">
        <v>5193</v>
      </c>
      <c r="E39932" s="6">
        <v>1200</v>
      </c>
      <c r="F39932" s="4">
        <f t="shared" si="1249"/>
        <v>44013.102743055555</v>
      </c>
      <c r="G39932" s="5">
        <f t="shared" si="1250"/>
        <v>0</v>
      </c>
    </row>
    <row r="39933" spans="1:7" x14ac:dyDescent="0.25">
      <c r="A39933">
        <v>198178</v>
      </c>
      <c r="B39933">
        <v>12906</v>
      </c>
      <c r="C39933" s="69">
        <v>44124.220532407409</v>
      </c>
      <c r="D39933">
        <v>7990</v>
      </c>
      <c r="E39933" s="6">
        <v>1200</v>
      </c>
      <c r="F39933" s="4">
        <f t="shared" si="1249"/>
        <v>43953.033599537041</v>
      </c>
      <c r="G39933" s="5">
        <f t="shared" si="1250"/>
        <v>0</v>
      </c>
    </row>
    <row r="39934" spans="1:7" x14ac:dyDescent="0.25">
      <c r="A39934">
        <v>198183</v>
      </c>
      <c r="B39934">
        <v>8906</v>
      </c>
      <c r="C39934" s="69">
        <v>44124.22179398148</v>
      </c>
      <c r="D39934">
        <v>7629</v>
      </c>
      <c r="E39934" s="6">
        <v>1200</v>
      </c>
      <c r="F39934" s="4">
        <f t="shared" si="1249"/>
        <v>43986.256631944445</v>
      </c>
      <c r="G39934" s="5">
        <f t="shared" si="1250"/>
        <v>0</v>
      </c>
    </row>
    <row r="39935" spans="1:7" x14ac:dyDescent="0.25">
      <c r="A39935">
        <v>198187</v>
      </c>
      <c r="B39935">
        <v>5094</v>
      </c>
      <c r="C39935" s="69">
        <v>44124.225925925923</v>
      </c>
      <c r="D39935">
        <v>5537</v>
      </c>
      <c r="E39935" s="6">
        <v>960</v>
      </c>
      <c r="F39935" s="4">
        <f t="shared" si="1249"/>
        <v>43984.405729166669</v>
      </c>
      <c r="G39935" s="5">
        <f t="shared" si="1250"/>
        <v>0</v>
      </c>
    </row>
    <row r="39936" spans="1:7" x14ac:dyDescent="0.25">
      <c r="A39936">
        <v>198189</v>
      </c>
      <c r="B39936">
        <v>13762</v>
      </c>
      <c r="C39936" s="69">
        <v>44124.227048611108</v>
      </c>
      <c r="D39936">
        <v>1737</v>
      </c>
      <c r="E39936" s="6">
        <v>1200</v>
      </c>
      <c r="F39936" s="4">
        <f t="shared" si="1249"/>
        <v>43923.047071759262</v>
      </c>
      <c r="G39936" s="5">
        <f t="shared" si="1250"/>
        <v>0</v>
      </c>
    </row>
    <row r="39937" spans="1:7" x14ac:dyDescent="0.25">
      <c r="A39937">
        <v>198196</v>
      </c>
      <c r="B39937">
        <v>11311</v>
      </c>
      <c r="C39937" s="69">
        <v>44124.227175925917</v>
      </c>
      <c r="D39937">
        <v>12156</v>
      </c>
      <c r="E39937" s="6">
        <v>1200</v>
      </c>
      <c r="F39937" s="4">
        <f t="shared" si="1249"/>
        <v>43922.017361111109</v>
      </c>
      <c r="G39937" s="5">
        <f t="shared" si="1250"/>
        <v>0</v>
      </c>
    </row>
    <row r="39938" spans="1:7" x14ac:dyDescent="0.25">
      <c r="A39938">
        <v>198200</v>
      </c>
      <c r="B39938">
        <v>4682</v>
      </c>
      <c r="C39938" s="69">
        <v>44124.229120370372</v>
      </c>
      <c r="D39938">
        <v>12504</v>
      </c>
      <c r="E39938" s="6">
        <v>1200</v>
      </c>
      <c r="F39938" s="4">
        <f t="shared" ref="F39938:F40001" si="1251">VLOOKUP(D39938,J:K,2,0)</f>
        <v>43833.397569444445</v>
      </c>
      <c r="G39938" s="5">
        <f t="shared" si="1250"/>
        <v>0</v>
      </c>
    </row>
    <row r="39939" spans="1:7" x14ac:dyDescent="0.25">
      <c r="A39939">
        <v>198203</v>
      </c>
      <c r="B39939">
        <v>3558</v>
      </c>
      <c r="C39939" s="69">
        <v>44124.229537037027</v>
      </c>
      <c r="D39939">
        <v>12187</v>
      </c>
      <c r="E39939" s="6">
        <v>1200</v>
      </c>
      <c r="F39939" s="4">
        <f t="shared" si="1251"/>
        <v>44077.792245370372</v>
      </c>
      <c r="G39939" s="5">
        <f t="shared" ref="G39939:G40002" si="1252">IF(F39939=C39939, 1, 0)</f>
        <v>0</v>
      </c>
    </row>
    <row r="39940" spans="1:7" x14ac:dyDescent="0.25">
      <c r="A39940">
        <v>198208</v>
      </c>
      <c r="B39940">
        <v>4429</v>
      </c>
      <c r="C39940" s="69">
        <v>44124.232893518521</v>
      </c>
      <c r="D39940">
        <v>13817</v>
      </c>
      <c r="E39940" s="6">
        <v>0</v>
      </c>
      <c r="F39940" s="4">
        <f t="shared" si="1251"/>
        <v>43891.131111111114</v>
      </c>
      <c r="G39940" s="5">
        <f t="shared" si="1252"/>
        <v>0</v>
      </c>
    </row>
    <row r="39941" spans="1:7" x14ac:dyDescent="0.25">
      <c r="A39941">
        <v>198214</v>
      </c>
      <c r="B39941">
        <v>4263</v>
      </c>
      <c r="C39941" s="69">
        <v>44124.238217592603</v>
      </c>
      <c r="D39941">
        <v>3506</v>
      </c>
      <c r="E39941" s="6">
        <v>0</v>
      </c>
      <c r="F39941" s="4">
        <f t="shared" si="1251"/>
        <v>44044.029652777775</v>
      </c>
      <c r="G39941" s="5">
        <f t="shared" si="1252"/>
        <v>0</v>
      </c>
    </row>
    <row r="39942" spans="1:7" x14ac:dyDescent="0.25">
      <c r="A39942">
        <v>198221</v>
      </c>
      <c r="B39942">
        <v>10507</v>
      </c>
      <c r="C39942" s="69">
        <v>44124.2421875</v>
      </c>
      <c r="D39942">
        <v>104</v>
      </c>
      <c r="E39942" s="6">
        <v>1200</v>
      </c>
      <c r="F39942" s="4">
        <f t="shared" si="1251"/>
        <v>44013.286412037036</v>
      </c>
      <c r="G39942" s="5">
        <f t="shared" si="1252"/>
        <v>0</v>
      </c>
    </row>
    <row r="39943" spans="1:7" x14ac:dyDescent="0.25">
      <c r="A39943">
        <v>198225</v>
      </c>
      <c r="B39943">
        <v>8758</v>
      </c>
      <c r="C39943" s="69">
        <v>44124.242418981477</v>
      </c>
      <c r="D39943">
        <v>3821</v>
      </c>
      <c r="E39943" s="6">
        <v>1200</v>
      </c>
      <c r="F39943" s="4">
        <f t="shared" si="1251"/>
        <v>43835.019953703704</v>
      </c>
      <c r="G39943" s="5">
        <f t="shared" si="1252"/>
        <v>0</v>
      </c>
    </row>
    <row r="39944" spans="1:7" x14ac:dyDescent="0.25">
      <c r="A39944">
        <v>198226</v>
      </c>
      <c r="B39944">
        <v>12906</v>
      </c>
      <c r="C39944" s="69">
        <v>44124.246608796297</v>
      </c>
      <c r="D39944">
        <v>2628</v>
      </c>
      <c r="E39944" s="6">
        <v>1200</v>
      </c>
      <c r="F39944" s="4">
        <f t="shared" si="1251"/>
        <v>44077.032141203701</v>
      </c>
      <c r="G39944" s="5">
        <f t="shared" si="1252"/>
        <v>0</v>
      </c>
    </row>
    <row r="39945" spans="1:7" x14ac:dyDescent="0.25">
      <c r="A39945">
        <v>198233</v>
      </c>
      <c r="B39945">
        <v>13687</v>
      </c>
      <c r="C39945" s="69">
        <v>44124.247233796297</v>
      </c>
      <c r="D39945">
        <v>9467</v>
      </c>
      <c r="E39945" s="6">
        <v>1200</v>
      </c>
      <c r="F39945" s="4">
        <f t="shared" si="1251"/>
        <v>44105.524699074071</v>
      </c>
      <c r="G39945" s="5">
        <f t="shared" si="1252"/>
        <v>0</v>
      </c>
    </row>
    <row r="39946" spans="1:7" x14ac:dyDescent="0.25">
      <c r="A39946">
        <v>198234</v>
      </c>
      <c r="B39946">
        <v>7206</v>
      </c>
      <c r="C39946" s="69">
        <v>44124.249930555547</v>
      </c>
      <c r="D39946">
        <v>7629</v>
      </c>
      <c r="E39946" s="6">
        <v>0</v>
      </c>
      <c r="F39946" s="4">
        <f t="shared" si="1251"/>
        <v>43986.256631944445</v>
      </c>
      <c r="G39946" s="5">
        <f t="shared" si="1252"/>
        <v>0</v>
      </c>
    </row>
    <row r="39947" spans="1:7" x14ac:dyDescent="0.25">
      <c r="A39947">
        <v>198236</v>
      </c>
      <c r="B39947">
        <v>208</v>
      </c>
      <c r="C39947" s="69">
        <v>44124.251192129632</v>
      </c>
      <c r="D39947">
        <v>4283</v>
      </c>
      <c r="E39947" s="6">
        <v>1200</v>
      </c>
      <c r="F39947" s="4">
        <f t="shared" si="1251"/>
        <v>43983.649594907409</v>
      </c>
      <c r="G39947" s="5">
        <f t="shared" si="1252"/>
        <v>0</v>
      </c>
    </row>
    <row r="39948" spans="1:7" x14ac:dyDescent="0.25">
      <c r="A39948">
        <v>198243</v>
      </c>
      <c r="B39948">
        <v>7662</v>
      </c>
      <c r="C39948" s="69">
        <v>44124.256620370368</v>
      </c>
      <c r="D39948">
        <v>1737</v>
      </c>
      <c r="E39948" s="6">
        <v>1200</v>
      </c>
      <c r="F39948" s="4">
        <f t="shared" si="1251"/>
        <v>43923.047071759262</v>
      </c>
      <c r="G39948" s="5">
        <f t="shared" si="1252"/>
        <v>0</v>
      </c>
    </row>
    <row r="39949" spans="1:7" x14ac:dyDescent="0.25">
      <c r="A39949">
        <v>198246</v>
      </c>
      <c r="B39949">
        <v>2607</v>
      </c>
      <c r="C39949" s="69">
        <v>44124.257453703707</v>
      </c>
      <c r="D39949">
        <v>4758</v>
      </c>
      <c r="E39949" s="6">
        <v>960</v>
      </c>
      <c r="F39949" s="4">
        <f t="shared" si="1251"/>
        <v>43838.476377314815</v>
      </c>
      <c r="G39949" s="5">
        <f t="shared" si="1252"/>
        <v>0</v>
      </c>
    </row>
    <row r="39950" spans="1:7" x14ac:dyDescent="0.25">
      <c r="A39950">
        <v>198248</v>
      </c>
      <c r="B39950">
        <v>4006</v>
      </c>
      <c r="C39950" s="69">
        <v>44124.258032407408</v>
      </c>
      <c r="D39950">
        <v>3085</v>
      </c>
      <c r="E39950" s="6">
        <v>0</v>
      </c>
      <c r="F39950" s="4">
        <f t="shared" si="1251"/>
        <v>43984.614733796298</v>
      </c>
      <c r="G39950" s="5">
        <f t="shared" si="1252"/>
        <v>0</v>
      </c>
    </row>
    <row r="39951" spans="1:7" x14ac:dyDescent="0.25">
      <c r="A39951">
        <v>198250</v>
      </c>
      <c r="B39951">
        <v>6356</v>
      </c>
      <c r="C39951" s="69">
        <v>44124.27039351852</v>
      </c>
      <c r="D39951">
        <v>4120</v>
      </c>
      <c r="E39951" s="6">
        <v>1200</v>
      </c>
      <c r="F39951" s="4">
        <f t="shared" si="1251"/>
        <v>43952.016840277778</v>
      </c>
      <c r="G39951" s="5">
        <f t="shared" si="1252"/>
        <v>0</v>
      </c>
    </row>
    <row r="39952" spans="1:7" x14ac:dyDescent="0.25">
      <c r="A39952">
        <v>198252</v>
      </c>
      <c r="B39952">
        <v>13221</v>
      </c>
      <c r="C39952" s="69">
        <v>44124.27070601852</v>
      </c>
      <c r="D39952">
        <v>7629</v>
      </c>
      <c r="E39952" s="6">
        <v>1200</v>
      </c>
      <c r="F39952" s="4">
        <f t="shared" si="1251"/>
        <v>43986.256631944445</v>
      </c>
      <c r="G39952" s="5">
        <f t="shared" si="1252"/>
        <v>0</v>
      </c>
    </row>
    <row r="39953" spans="1:7" x14ac:dyDescent="0.25">
      <c r="A39953">
        <v>198254</v>
      </c>
      <c r="B39953">
        <v>7593</v>
      </c>
      <c r="C39953" s="69">
        <v>44124.275312500002</v>
      </c>
      <c r="D39953">
        <v>11954</v>
      </c>
      <c r="E39953" s="6">
        <v>1200</v>
      </c>
      <c r="F39953" s="4">
        <f t="shared" si="1251"/>
        <v>43922.163784722223</v>
      </c>
      <c r="G39953" s="5">
        <f t="shared" si="1252"/>
        <v>0</v>
      </c>
    </row>
    <row r="39954" spans="1:7" x14ac:dyDescent="0.25">
      <c r="A39954">
        <v>198261</v>
      </c>
      <c r="B39954">
        <v>4432</v>
      </c>
      <c r="C39954" s="69">
        <v>44124.282337962963</v>
      </c>
      <c r="D39954">
        <v>2387</v>
      </c>
      <c r="E39954" s="6">
        <v>1200</v>
      </c>
      <c r="F39954" s="4">
        <f t="shared" si="1251"/>
        <v>43836.127511574072</v>
      </c>
      <c r="G39954" s="5">
        <f t="shared" si="1252"/>
        <v>0</v>
      </c>
    </row>
    <row r="39955" spans="1:7" x14ac:dyDescent="0.25">
      <c r="A39955">
        <v>198264</v>
      </c>
      <c r="B39955">
        <v>11500</v>
      </c>
      <c r="C39955" s="69">
        <v>44124.287442129629</v>
      </c>
      <c r="D39955">
        <v>6962</v>
      </c>
      <c r="E39955" s="6">
        <v>1200</v>
      </c>
      <c r="F39955" s="4">
        <f t="shared" si="1251"/>
        <v>43922.213738425926</v>
      </c>
      <c r="G39955" s="5">
        <f t="shared" si="1252"/>
        <v>0</v>
      </c>
    </row>
    <row r="39956" spans="1:7" x14ac:dyDescent="0.25">
      <c r="A39956">
        <v>198269</v>
      </c>
      <c r="B39956">
        <v>13766</v>
      </c>
      <c r="C39956" s="69">
        <v>44124.290601851862</v>
      </c>
      <c r="D39956">
        <v>8103</v>
      </c>
      <c r="E39956" s="6">
        <v>1200</v>
      </c>
      <c r="F39956" s="4">
        <f t="shared" si="1251"/>
        <v>44105.618298611109</v>
      </c>
      <c r="G39956" s="5">
        <f t="shared" si="1252"/>
        <v>0</v>
      </c>
    </row>
    <row r="39957" spans="1:7" x14ac:dyDescent="0.25">
      <c r="A39957">
        <v>198271</v>
      </c>
      <c r="B39957">
        <v>1342</v>
      </c>
      <c r="C39957" s="69">
        <v>44124.291608796288</v>
      </c>
      <c r="D39957">
        <v>2405</v>
      </c>
      <c r="E39957" s="6">
        <v>1200</v>
      </c>
      <c r="F39957" s="4">
        <f t="shared" si="1251"/>
        <v>43891.569097222222</v>
      </c>
      <c r="G39957" s="5">
        <f t="shared" si="1252"/>
        <v>0</v>
      </c>
    </row>
    <row r="39958" spans="1:7" x14ac:dyDescent="0.25">
      <c r="A39958">
        <v>198272</v>
      </c>
      <c r="B39958">
        <v>2709</v>
      </c>
      <c r="C39958" s="69">
        <v>44124.29310185185</v>
      </c>
      <c r="D39958">
        <v>12156</v>
      </c>
      <c r="E39958" s="6">
        <v>1200</v>
      </c>
      <c r="F39958" s="4">
        <f t="shared" si="1251"/>
        <v>43922.017361111109</v>
      </c>
      <c r="G39958" s="5">
        <f t="shared" si="1252"/>
        <v>0</v>
      </c>
    </row>
    <row r="39959" spans="1:7" x14ac:dyDescent="0.25">
      <c r="A39959">
        <v>198278</v>
      </c>
      <c r="B39959">
        <v>4648</v>
      </c>
      <c r="C39959" s="69">
        <v>44124.293449074074</v>
      </c>
      <c r="D39959">
        <v>1737</v>
      </c>
      <c r="E39959" s="6">
        <v>1200</v>
      </c>
      <c r="F39959" s="4">
        <f t="shared" si="1251"/>
        <v>43923.047071759262</v>
      </c>
      <c r="G39959" s="5">
        <f t="shared" si="1252"/>
        <v>0</v>
      </c>
    </row>
    <row r="39960" spans="1:7" x14ac:dyDescent="0.25">
      <c r="A39960">
        <v>198279</v>
      </c>
      <c r="B39960">
        <v>8094</v>
      </c>
      <c r="C39960" s="69">
        <v>44124.295798611107</v>
      </c>
      <c r="D39960">
        <v>11325</v>
      </c>
      <c r="E39960" s="6">
        <v>1200</v>
      </c>
      <c r="F39960" s="4">
        <f t="shared" si="1251"/>
        <v>43952.918958333335</v>
      </c>
      <c r="G39960" s="5">
        <f t="shared" si="1252"/>
        <v>0</v>
      </c>
    </row>
    <row r="39961" spans="1:7" x14ac:dyDescent="0.25">
      <c r="A39961">
        <v>198281</v>
      </c>
      <c r="B39961">
        <v>6873</v>
      </c>
      <c r="C39961" s="69">
        <v>44124.303263888891</v>
      </c>
      <c r="D39961">
        <v>11325</v>
      </c>
      <c r="E39961" s="6">
        <v>960</v>
      </c>
      <c r="F39961" s="4">
        <f t="shared" si="1251"/>
        <v>43952.918958333335</v>
      </c>
      <c r="G39961" s="5">
        <f t="shared" si="1252"/>
        <v>0</v>
      </c>
    </row>
    <row r="39962" spans="1:7" x14ac:dyDescent="0.25">
      <c r="A39962">
        <v>198284</v>
      </c>
      <c r="B39962">
        <v>7442</v>
      </c>
      <c r="C39962" s="69">
        <v>44124.30704861111</v>
      </c>
      <c r="D39962">
        <v>7978</v>
      </c>
      <c r="E39962" s="6">
        <v>1200</v>
      </c>
      <c r="F39962" s="4">
        <f t="shared" si="1251"/>
        <v>44076.571203703701</v>
      </c>
      <c r="G39962" s="5">
        <f t="shared" si="1252"/>
        <v>0</v>
      </c>
    </row>
    <row r="39963" spans="1:7" x14ac:dyDescent="0.25">
      <c r="A39963">
        <v>198287</v>
      </c>
      <c r="B39963">
        <v>8580</v>
      </c>
      <c r="C39963" s="69">
        <v>44124.30777777778</v>
      </c>
      <c r="D39963">
        <v>6353</v>
      </c>
      <c r="E39963" s="6">
        <v>1200</v>
      </c>
      <c r="F39963" s="4">
        <f t="shared" si="1251"/>
        <v>43891.160011574073</v>
      </c>
      <c r="G39963" s="5">
        <f t="shared" si="1252"/>
        <v>0</v>
      </c>
    </row>
    <row r="39964" spans="1:7" x14ac:dyDescent="0.25">
      <c r="A39964">
        <v>198289</v>
      </c>
      <c r="B39964">
        <v>188</v>
      </c>
      <c r="C39964" s="69">
        <v>44124.308321759258</v>
      </c>
      <c r="D39964">
        <v>11954</v>
      </c>
      <c r="E39964" s="6">
        <v>1200</v>
      </c>
      <c r="F39964" s="4">
        <f t="shared" si="1251"/>
        <v>43922.163784722223</v>
      </c>
      <c r="G39964" s="5">
        <f t="shared" si="1252"/>
        <v>0</v>
      </c>
    </row>
    <row r="39965" spans="1:7" x14ac:dyDescent="0.25">
      <c r="A39965">
        <v>198290</v>
      </c>
      <c r="B39965">
        <v>2062</v>
      </c>
      <c r="C39965" s="69">
        <v>44124.322557870371</v>
      </c>
      <c r="D39965">
        <v>9467</v>
      </c>
      <c r="E39965" s="6">
        <v>1200</v>
      </c>
      <c r="F39965" s="4">
        <f t="shared" si="1251"/>
        <v>44105.524699074071</v>
      </c>
      <c r="G39965" s="5">
        <f t="shared" si="1252"/>
        <v>0</v>
      </c>
    </row>
    <row r="39966" spans="1:7" x14ac:dyDescent="0.25">
      <c r="A39966">
        <v>198296</v>
      </c>
      <c r="B39966">
        <v>2262</v>
      </c>
      <c r="C39966" s="69">
        <v>44124.32335648148</v>
      </c>
      <c r="D39966">
        <v>4947</v>
      </c>
      <c r="E39966" s="6">
        <v>1200</v>
      </c>
      <c r="F39966" s="4">
        <f t="shared" si="1251"/>
        <v>43983.628136574072</v>
      </c>
      <c r="G39966" s="5">
        <f t="shared" si="1252"/>
        <v>0</v>
      </c>
    </row>
    <row r="39967" spans="1:7" x14ac:dyDescent="0.25">
      <c r="A39967">
        <v>198299</v>
      </c>
      <c r="B39967">
        <v>3292</v>
      </c>
      <c r="C39967" s="69">
        <v>44124.328750000001</v>
      </c>
      <c r="D39967">
        <v>12036</v>
      </c>
      <c r="E39967" s="6">
        <v>1200</v>
      </c>
      <c r="F39967" s="4">
        <f t="shared" si="1251"/>
        <v>44105.626203703701</v>
      </c>
      <c r="G39967" s="5">
        <f t="shared" si="1252"/>
        <v>0</v>
      </c>
    </row>
    <row r="39968" spans="1:7" x14ac:dyDescent="0.25">
      <c r="A39968">
        <v>198301</v>
      </c>
      <c r="B39968">
        <v>4090</v>
      </c>
      <c r="C39968" s="69">
        <v>44124.331365740742</v>
      </c>
      <c r="D39968">
        <v>4946</v>
      </c>
      <c r="E39968" s="6">
        <v>1200</v>
      </c>
      <c r="F39968" s="4">
        <f t="shared" si="1251"/>
        <v>44013.952685185184</v>
      </c>
      <c r="G39968" s="5">
        <f t="shared" si="1252"/>
        <v>0</v>
      </c>
    </row>
    <row r="39969" spans="1:7" x14ac:dyDescent="0.25">
      <c r="A39969">
        <v>198302</v>
      </c>
      <c r="B39969">
        <v>12033</v>
      </c>
      <c r="C39969" s="69">
        <v>44124.332569444443</v>
      </c>
      <c r="D39969">
        <v>963</v>
      </c>
      <c r="E39969" s="6">
        <v>1200</v>
      </c>
      <c r="F39969" s="4">
        <f t="shared" si="1251"/>
        <v>44044.170370370368</v>
      </c>
      <c r="G39969" s="5">
        <f t="shared" si="1252"/>
        <v>0</v>
      </c>
    </row>
    <row r="39970" spans="1:7" x14ac:dyDescent="0.25">
      <c r="A39970">
        <v>198307</v>
      </c>
      <c r="B39970">
        <v>4537</v>
      </c>
      <c r="C39970" s="69">
        <v>44124.333541666667</v>
      </c>
      <c r="D39970">
        <v>3821</v>
      </c>
      <c r="E39970" s="6">
        <v>1200</v>
      </c>
      <c r="F39970" s="4">
        <f t="shared" si="1251"/>
        <v>43835.019953703704</v>
      </c>
      <c r="G39970" s="5">
        <f t="shared" si="1252"/>
        <v>0</v>
      </c>
    </row>
    <row r="39971" spans="1:7" x14ac:dyDescent="0.25">
      <c r="A39971">
        <v>198313</v>
      </c>
      <c r="B39971">
        <v>4254</v>
      </c>
      <c r="C39971" s="69">
        <v>44124.337326388893</v>
      </c>
      <c r="D39971">
        <v>12187</v>
      </c>
      <c r="E39971" s="6">
        <v>960</v>
      </c>
      <c r="F39971" s="4">
        <f t="shared" si="1251"/>
        <v>44077.792245370372</v>
      </c>
      <c r="G39971" s="5">
        <f t="shared" si="1252"/>
        <v>0</v>
      </c>
    </row>
    <row r="39972" spans="1:7" x14ac:dyDescent="0.25">
      <c r="A39972">
        <v>198319</v>
      </c>
      <c r="B39972">
        <v>3406</v>
      </c>
      <c r="C39972" s="69">
        <v>44124.338495370372</v>
      </c>
      <c r="D39972">
        <v>6266</v>
      </c>
      <c r="E39972" s="6">
        <v>1200</v>
      </c>
      <c r="F39972" s="4">
        <f t="shared" si="1251"/>
        <v>43863.602118055554</v>
      </c>
      <c r="G39972" s="5">
        <f t="shared" si="1252"/>
        <v>0</v>
      </c>
    </row>
    <row r="39973" spans="1:7" x14ac:dyDescent="0.25">
      <c r="A39973">
        <v>198323</v>
      </c>
      <c r="B39973">
        <v>166</v>
      </c>
      <c r="C39973" s="69">
        <v>44124.343217592592</v>
      </c>
      <c r="D39973">
        <v>4236</v>
      </c>
      <c r="E39973" s="6">
        <v>960</v>
      </c>
      <c r="F39973" s="4">
        <f t="shared" si="1251"/>
        <v>44013.682164351849</v>
      </c>
      <c r="G39973" s="5">
        <f t="shared" si="1252"/>
        <v>0</v>
      </c>
    </row>
    <row r="39974" spans="1:7" x14ac:dyDescent="0.25">
      <c r="A39974">
        <v>198326</v>
      </c>
      <c r="B39974">
        <v>10176</v>
      </c>
      <c r="C39974" s="69">
        <v>44124.343333333331</v>
      </c>
      <c r="D39974">
        <v>12030</v>
      </c>
      <c r="E39974" s="6">
        <v>1200</v>
      </c>
      <c r="F39974" s="4">
        <f t="shared" si="1251"/>
        <v>43832.412627314814</v>
      </c>
      <c r="G39974" s="5">
        <f t="shared" si="1252"/>
        <v>0</v>
      </c>
    </row>
    <row r="39975" spans="1:7" x14ac:dyDescent="0.25">
      <c r="A39975">
        <v>198330</v>
      </c>
      <c r="B39975">
        <v>12006</v>
      </c>
      <c r="C39975" s="69">
        <v>44124.344953703701</v>
      </c>
      <c r="D39975">
        <v>10850</v>
      </c>
      <c r="E39975" s="6">
        <v>1200</v>
      </c>
      <c r="F39975" s="4">
        <f t="shared" si="1251"/>
        <v>44075.111851851849</v>
      </c>
      <c r="G39975" s="5">
        <f t="shared" si="1252"/>
        <v>0</v>
      </c>
    </row>
    <row r="39976" spans="1:7" x14ac:dyDescent="0.25">
      <c r="A39976">
        <v>198337</v>
      </c>
      <c r="B39976">
        <v>11542</v>
      </c>
      <c r="C39976" s="69">
        <v>44124.355995370373</v>
      </c>
      <c r="D39976">
        <v>4339</v>
      </c>
      <c r="E39976" s="6">
        <v>1200</v>
      </c>
      <c r="F39976" s="4">
        <f t="shared" si="1251"/>
        <v>44045.000092592592</v>
      </c>
      <c r="G39976" s="5">
        <f t="shared" si="1252"/>
        <v>0</v>
      </c>
    </row>
    <row r="39977" spans="1:7" x14ac:dyDescent="0.25">
      <c r="A39977">
        <v>198339</v>
      </c>
      <c r="B39977">
        <v>6464</v>
      </c>
      <c r="C39977" s="69">
        <v>44124.366157407407</v>
      </c>
      <c r="D39977">
        <v>7990</v>
      </c>
      <c r="E39977" s="6">
        <v>1200</v>
      </c>
      <c r="F39977" s="4">
        <f t="shared" si="1251"/>
        <v>43953.033599537041</v>
      </c>
      <c r="G39977" s="5">
        <f t="shared" si="1252"/>
        <v>0</v>
      </c>
    </row>
    <row r="39978" spans="1:7" x14ac:dyDescent="0.25">
      <c r="A39978">
        <v>198343</v>
      </c>
      <c r="B39978">
        <v>12906</v>
      </c>
      <c r="C39978" s="69">
        <v>44124.366226851853</v>
      </c>
      <c r="D39978">
        <v>1416</v>
      </c>
      <c r="E39978" s="6">
        <v>1200</v>
      </c>
      <c r="F39978" s="4">
        <f t="shared" si="1251"/>
        <v>44075.540567129632</v>
      </c>
      <c r="G39978" s="5">
        <f t="shared" si="1252"/>
        <v>0</v>
      </c>
    </row>
    <row r="39979" spans="1:7" x14ac:dyDescent="0.25">
      <c r="A39979">
        <v>198345</v>
      </c>
      <c r="B39979">
        <v>5170</v>
      </c>
      <c r="C39979" s="69">
        <v>44124.366400462961</v>
      </c>
      <c r="D39979">
        <v>11922</v>
      </c>
      <c r="E39979" s="6">
        <v>960</v>
      </c>
      <c r="F39979" s="4">
        <f t="shared" si="1251"/>
        <v>44105.534861111111</v>
      </c>
      <c r="G39979" s="5">
        <f t="shared" si="1252"/>
        <v>0</v>
      </c>
    </row>
    <row r="39980" spans="1:7" x14ac:dyDescent="0.25">
      <c r="A39980">
        <v>198350</v>
      </c>
      <c r="B39980">
        <v>12173</v>
      </c>
      <c r="C39980" s="69">
        <v>44124.369976851849</v>
      </c>
      <c r="D39980">
        <v>12160</v>
      </c>
      <c r="E39980" s="6">
        <v>1200</v>
      </c>
      <c r="F39980" s="4">
        <f t="shared" si="1251"/>
        <v>43891.025983796295</v>
      </c>
      <c r="G39980" s="5">
        <f t="shared" si="1252"/>
        <v>0</v>
      </c>
    </row>
    <row r="39981" spans="1:7" x14ac:dyDescent="0.25">
      <c r="A39981">
        <v>198351</v>
      </c>
      <c r="B39981">
        <v>3590</v>
      </c>
      <c r="C39981" s="69">
        <v>44124.371168981481</v>
      </c>
      <c r="D39981">
        <v>6844</v>
      </c>
      <c r="E39981" s="6">
        <v>1200</v>
      </c>
      <c r="F39981" s="4">
        <f t="shared" si="1251"/>
        <v>43891.224456018521</v>
      </c>
      <c r="G39981" s="5">
        <f t="shared" si="1252"/>
        <v>0</v>
      </c>
    </row>
    <row r="39982" spans="1:7" x14ac:dyDescent="0.25">
      <c r="A39982">
        <v>198355</v>
      </c>
      <c r="B39982">
        <v>5354</v>
      </c>
      <c r="C39982" s="69">
        <v>44124.372106481482</v>
      </c>
      <c r="D39982">
        <v>4476</v>
      </c>
      <c r="E39982" s="6">
        <v>1200</v>
      </c>
      <c r="F39982" s="4">
        <f t="shared" si="1251"/>
        <v>44014.172569444447</v>
      </c>
      <c r="G39982" s="5">
        <f t="shared" si="1252"/>
        <v>0</v>
      </c>
    </row>
    <row r="39983" spans="1:7" x14ac:dyDescent="0.25">
      <c r="A39983">
        <v>198359</v>
      </c>
      <c r="B39983">
        <v>9733</v>
      </c>
      <c r="C39983" s="69">
        <v>44124.38422453704</v>
      </c>
      <c r="D39983">
        <v>13184</v>
      </c>
      <c r="E39983" s="6">
        <v>1200</v>
      </c>
      <c r="F39983" s="4">
        <f t="shared" si="1251"/>
        <v>43832.858287037037</v>
      </c>
      <c r="G39983" s="5">
        <f t="shared" si="1252"/>
        <v>0</v>
      </c>
    </row>
    <row r="39984" spans="1:7" x14ac:dyDescent="0.25">
      <c r="A39984">
        <v>198363</v>
      </c>
      <c r="B39984">
        <v>3524</v>
      </c>
      <c r="C39984" s="69">
        <v>44124.386782407397</v>
      </c>
      <c r="D39984">
        <v>3085</v>
      </c>
      <c r="E39984" s="6">
        <v>1200</v>
      </c>
      <c r="F39984" s="4">
        <f t="shared" si="1251"/>
        <v>43984.614733796298</v>
      </c>
      <c r="G39984" s="5">
        <f t="shared" si="1252"/>
        <v>0</v>
      </c>
    </row>
    <row r="39985" spans="1:7" x14ac:dyDescent="0.25">
      <c r="A39985">
        <v>198365</v>
      </c>
      <c r="B39985">
        <v>13764</v>
      </c>
      <c r="C39985" s="69">
        <v>44124.391539351847</v>
      </c>
      <c r="D39985">
        <v>6631</v>
      </c>
      <c r="E39985" s="6">
        <v>1200</v>
      </c>
      <c r="F39985" s="4">
        <f t="shared" si="1251"/>
        <v>43952.977141203701</v>
      </c>
      <c r="G39985" s="5">
        <f t="shared" si="1252"/>
        <v>0</v>
      </c>
    </row>
    <row r="39986" spans="1:7" x14ac:dyDescent="0.25">
      <c r="A39986">
        <v>198370</v>
      </c>
      <c r="B39986">
        <v>6839</v>
      </c>
      <c r="C39986" s="69">
        <v>44124.392222222217</v>
      </c>
      <c r="D39986">
        <v>11325</v>
      </c>
      <c r="E39986" s="6">
        <v>1200</v>
      </c>
      <c r="F39986" s="4">
        <f t="shared" si="1251"/>
        <v>43952.918958333335</v>
      </c>
      <c r="G39986" s="5">
        <f t="shared" si="1252"/>
        <v>0</v>
      </c>
    </row>
    <row r="39987" spans="1:7" x14ac:dyDescent="0.25">
      <c r="A39987">
        <v>198377</v>
      </c>
      <c r="B39987">
        <v>9196</v>
      </c>
      <c r="C39987" s="69">
        <v>44124.393773148149</v>
      </c>
      <c r="D39987">
        <v>294</v>
      </c>
      <c r="E39987" s="6">
        <v>1200</v>
      </c>
      <c r="F39987" s="4">
        <f t="shared" si="1251"/>
        <v>44105.146458333336</v>
      </c>
      <c r="G39987" s="5">
        <f t="shared" si="1252"/>
        <v>0</v>
      </c>
    </row>
    <row r="39988" spans="1:7" x14ac:dyDescent="0.25">
      <c r="A39988">
        <v>198384</v>
      </c>
      <c r="B39988">
        <v>8233</v>
      </c>
      <c r="C39988" s="69">
        <v>44124.400104166663</v>
      </c>
      <c r="D39988">
        <v>2780</v>
      </c>
      <c r="E39988" s="6">
        <v>1200</v>
      </c>
      <c r="F39988" s="4">
        <f t="shared" si="1251"/>
        <v>44044.350624999999</v>
      </c>
      <c r="G39988" s="5">
        <f t="shared" si="1252"/>
        <v>0</v>
      </c>
    </row>
    <row r="39989" spans="1:7" x14ac:dyDescent="0.25">
      <c r="A39989">
        <v>198387</v>
      </c>
      <c r="B39989">
        <v>8220</v>
      </c>
      <c r="C39989" s="69">
        <v>44124.405555555553</v>
      </c>
      <c r="D39989">
        <v>3318</v>
      </c>
      <c r="E39989" s="6">
        <v>960</v>
      </c>
      <c r="F39989" s="4">
        <f t="shared" si="1251"/>
        <v>43923.46261574074</v>
      </c>
      <c r="G39989" s="5">
        <f t="shared" si="1252"/>
        <v>0</v>
      </c>
    </row>
    <row r="39990" spans="1:7" x14ac:dyDescent="0.25">
      <c r="A39990">
        <v>198391</v>
      </c>
      <c r="B39990">
        <v>106</v>
      </c>
      <c r="C39990" s="69">
        <v>44124.413472222222</v>
      </c>
      <c r="D39990">
        <v>6669</v>
      </c>
      <c r="E39990" s="6">
        <v>1200</v>
      </c>
      <c r="F39990" s="4">
        <f t="shared" si="1251"/>
        <v>44105.00309027778</v>
      </c>
      <c r="G39990" s="5">
        <f t="shared" si="1252"/>
        <v>0</v>
      </c>
    </row>
    <row r="39991" spans="1:7" x14ac:dyDescent="0.25">
      <c r="A39991">
        <v>198395</v>
      </c>
      <c r="B39991">
        <v>10510</v>
      </c>
      <c r="C39991" s="69">
        <v>44124.416273148148</v>
      </c>
      <c r="D39991">
        <v>9467</v>
      </c>
      <c r="E39991" s="6">
        <v>1200</v>
      </c>
      <c r="F39991" s="4">
        <f t="shared" si="1251"/>
        <v>44105.524699074071</v>
      </c>
      <c r="G39991" s="5">
        <f t="shared" si="1252"/>
        <v>0</v>
      </c>
    </row>
    <row r="39992" spans="1:7" x14ac:dyDescent="0.25">
      <c r="A39992">
        <v>198401</v>
      </c>
      <c r="B39992">
        <v>8087</v>
      </c>
      <c r="C39992" s="69">
        <v>44124.419074074067</v>
      </c>
      <c r="D39992">
        <v>1181</v>
      </c>
      <c r="E39992" s="6">
        <v>1200</v>
      </c>
      <c r="F39992" s="4">
        <f t="shared" si="1251"/>
        <v>43985.458460648151</v>
      </c>
      <c r="G39992" s="5">
        <f t="shared" si="1252"/>
        <v>0</v>
      </c>
    </row>
    <row r="39993" spans="1:7" x14ac:dyDescent="0.25">
      <c r="A39993">
        <v>198404</v>
      </c>
      <c r="B39993">
        <v>9050</v>
      </c>
      <c r="C39993" s="69">
        <v>44124.420266203713</v>
      </c>
      <c r="D39993">
        <v>7978</v>
      </c>
      <c r="E39993" s="6">
        <v>1200</v>
      </c>
      <c r="F39993" s="4">
        <f t="shared" si="1251"/>
        <v>44076.571203703701</v>
      </c>
      <c r="G39993" s="5">
        <f t="shared" si="1252"/>
        <v>0</v>
      </c>
    </row>
    <row r="39994" spans="1:7" x14ac:dyDescent="0.25">
      <c r="A39994">
        <v>198409</v>
      </c>
      <c r="B39994">
        <v>3334</v>
      </c>
      <c r="C39994" s="69">
        <v>44124.424027777779</v>
      </c>
      <c r="D39994">
        <v>9193</v>
      </c>
      <c r="E39994" s="6">
        <v>1200</v>
      </c>
      <c r="F39994" s="4">
        <f t="shared" si="1251"/>
        <v>43922.429456018515</v>
      </c>
      <c r="G39994" s="5">
        <f t="shared" si="1252"/>
        <v>0</v>
      </c>
    </row>
    <row r="39995" spans="1:7" x14ac:dyDescent="0.25">
      <c r="A39995">
        <v>198413</v>
      </c>
      <c r="B39995">
        <v>9733</v>
      </c>
      <c r="C39995" s="69">
        <v>44124.428807870368</v>
      </c>
      <c r="D39995">
        <v>7990</v>
      </c>
      <c r="E39995" s="6">
        <v>0</v>
      </c>
      <c r="F39995" s="4">
        <f t="shared" si="1251"/>
        <v>43953.033599537041</v>
      </c>
      <c r="G39995" s="5">
        <f t="shared" si="1252"/>
        <v>0</v>
      </c>
    </row>
    <row r="39996" spans="1:7" x14ac:dyDescent="0.25">
      <c r="A39996">
        <v>198420</v>
      </c>
      <c r="B39996">
        <v>6321</v>
      </c>
      <c r="C39996" s="69">
        <v>44124.43513888889</v>
      </c>
      <c r="D39996">
        <v>4782</v>
      </c>
      <c r="E39996" s="6">
        <v>1200</v>
      </c>
      <c r="F39996" s="4">
        <f t="shared" si="1251"/>
        <v>44105.143101851849</v>
      </c>
      <c r="G39996" s="5">
        <f t="shared" si="1252"/>
        <v>0</v>
      </c>
    </row>
    <row r="39997" spans="1:7" x14ac:dyDescent="0.25">
      <c r="A39997">
        <v>198425</v>
      </c>
      <c r="B39997">
        <v>11769</v>
      </c>
      <c r="C39997" s="69">
        <v>44124.436018518521</v>
      </c>
      <c r="D39997">
        <v>1670</v>
      </c>
      <c r="E39997" s="6">
        <v>1200</v>
      </c>
      <c r="F39997" s="4">
        <f t="shared" si="1251"/>
        <v>43952.049432870372</v>
      </c>
      <c r="G39997" s="5">
        <f t="shared" si="1252"/>
        <v>0</v>
      </c>
    </row>
    <row r="39998" spans="1:7" x14ac:dyDescent="0.25">
      <c r="A39998">
        <v>198428</v>
      </c>
      <c r="B39998">
        <v>1684</v>
      </c>
      <c r="C39998" s="69">
        <v>44124.438738425917</v>
      </c>
      <c r="D39998">
        <v>13853</v>
      </c>
      <c r="E39998" s="6">
        <v>1200</v>
      </c>
      <c r="F39998" s="4">
        <f t="shared" si="1251"/>
        <v>44075.264965277776</v>
      </c>
      <c r="G39998" s="5">
        <f t="shared" si="1252"/>
        <v>0</v>
      </c>
    </row>
    <row r="39999" spans="1:7" x14ac:dyDescent="0.25">
      <c r="A39999">
        <v>198431</v>
      </c>
      <c r="B39999">
        <v>12294</v>
      </c>
      <c r="C39999" s="69">
        <v>44124.440474537027</v>
      </c>
      <c r="D39999">
        <v>12036</v>
      </c>
      <c r="E39999" s="6">
        <v>1200</v>
      </c>
      <c r="F39999" s="4">
        <f t="shared" si="1251"/>
        <v>44105.626203703701</v>
      </c>
      <c r="G39999" s="5">
        <f t="shared" si="1252"/>
        <v>0</v>
      </c>
    </row>
    <row r="40000" spans="1:7" x14ac:dyDescent="0.25">
      <c r="A40000">
        <v>198435</v>
      </c>
      <c r="B40000">
        <v>13656</v>
      </c>
      <c r="C40000" s="69">
        <v>44124.441400462973</v>
      </c>
      <c r="D40000">
        <v>3506</v>
      </c>
      <c r="E40000" s="6">
        <v>1200</v>
      </c>
      <c r="F40000" s="4">
        <f t="shared" si="1251"/>
        <v>44044.029652777775</v>
      </c>
      <c r="G40000" s="5">
        <f t="shared" si="1252"/>
        <v>0</v>
      </c>
    </row>
    <row r="40001" spans="1:7" x14ac:dyDescent="0.25">
      <c r="A40001">
        <v>198436</v>
      </c>
      <c r="B40001">
        <v>7920</v>
      </c>
      <c r="C40001" s="69">
        <v>44124.441481481481</v>
      </c>
      <c r="D40001">
        <v>13853</v>
      </c>
      <c r="E40001" s="6">
        <v>1200</v>
      </c>
      <c r="F40001" s="4">
        <f t="shared" si="1251"/>
        <v>44075.264965277776</v>
      </c>
      <c r="G40001" s="5">
        <f t="shared" si="1252"/>
        <v>0</v>
      </c>
    </row>
    <row r="40002" spans="1:7" x14ac:dyDescent="0.25">
      <c r="A40002">
        <v>198437</v>
      </c>
      <c r="B40002">
        <v>8906</v>
      </c>
      <c r="C40002" s="69">
        <v>44124.441817129627</v>
      </c>
      <c r="D40002">
        <v>7990</v>
      </c>
      <c r="E40002" s="6">
        <v>1200</v>
      </c>
      <c r="F40002" s="4">
        <f t="shared" ref="F40002:F40065" si="1253">VLOOKUP(D40002,J:K,2,0)</f>
        <v>43953.033599537041</v>
      </c>
      <c r="G40002" s="5">
        <f t="shared" si="1252"/>
        <v>0</v>
      </c>
    </row>
    <row r="40003" spans="1:7" x14ac:dyDescent="0.25">
      <c r="A40003">
        <v>198443</v>
      </c>
      <c r="B40003">
        <v>2541</v>
      </c>
      <c r="C40003" s="69">
        <v>44124.445405092592</v>
      </c>
      <c r="D40003">
        <v>10968</v>
      </c>
      <c r="E40003" s="6">
        <v>1200</v>
      </c>
      <c r="F40003" s="4">
        <f t="shared" si="1253"/>
        <v>44044.127384259256</v>
      </c>
      <c r="G40003" s="5">
        <f t="shared" ref="G40003:G40066" si="1254">IF(F40003=C40003, 1, 0)</f>
        <v>0</v>
      </c>
    </row>
    <row r="40004" spans="1:7" x14ac:dyDescent="0.25">
      <c r="A40004">
        <v>198448</v>
      </c>
      <c r="B40004">
        <v>9681</v>
      </c>
      <c r="C40004" s="69">
        <v>44124.45584490741</v>
      </c>
      <c r="D40004">
        <v>4236</v>
      </c>
      <c r="E40004" s="6">
        <v>1200</v>
      </c>
      <c r="F40004" s="4">
        <f t="shared" si="1253"/>
        <v>44013.682164351849</v>
      </c>
      <c r="G40004" s="5">
        <f t="shared" si="1254"/>
        <v>0</v>
      </c>
    </row>
    <row r="40005" spans="1:7" x14ac:dyDescent="0.25">
      <c r="A40005">
        <v>198451</v>
      </c>
      <c r="B40005">
        <v>3558</v>
      </c>
      <c r="C40005" s="69">
        <v>44124.462905092587</v>
      </c>
      <c r="D40005">
        <v>831</v>
      </c>
      <c r="E40005" s="6">
        <v>960</v>
      </c>
      <c r="F40005" s="4">
        <f t="shared" si="1253"/>
        <v>43952.334629629629</v>
      </c>
      <c r="G40005" s="5">
        <f t="shared" si="1254"/>
        <v>0</v>
      </c>
    </row>
    <row r="40006" spans="1:7" x14ac:dyDescent="0.25">
      <c r="A40006">
        <v>198458</v>
      </c>
      <c r="B40006">
        <v>2073</v>
      </c>
      <c r="C40006" s="69">
        <v>44124.471388888887</v>
      </c>
      <c r="D40006">
        <v>13817</v>
      </c>
      <c r="E40006" s="6">
        <v>1200</v>
      </c>
      <c r="F40006" s="4">
        <f t="shared" si="1253"/>
        <v>43891.131111111114</v>
      </c>
      <c r="G40006" s="5">
        <f t="shared" si="1254"/>
        <v>0</v>
      </c>
    </row>
    <row r="40007" spans="1:7" x14ac:dyDescent="0.25">
      <c r="A40007">
        <v>198459</v>
      </c>
      <c r="B40007">
        <v>13606</v>
      </c>
      <c r="C40007" s="69">
        <v>44124.472974537042</v>
      </c>
      <c r="D40007">
        <v>6962</v>
      </c>
      <c r="E40007" s="6">
        <v>1200</v>
      </c>
      <c r="F40007" s="4">
        <f t="shared" si="1253"/>
        <v>43922.213738425926</v>
      </c>
      <c r="G40007" s="5">
        <f t="shared" si="1254"/>
        <v>0</v>
      </c>
    </row>
    <row r="40008" spans="1:7" x14ac:dyDescent="0.25">
      <c r="A40008">
        <v>198464</v>
      </c>
      <c r="B40008">
        <v>5420</v>
      </c>
      <c r="C40008" s="69">
        <v>44124.474479166667</v>
      </c>
      <c r="D40008">
        <v>3821</v>
      </c>
      <c r="E40008" s="6">
        <v>1200</v>
      </c>
      <c r="F40008" s="4">
        <f t="shared" si="1253"/>
        <v>43835.019953703704</v>
      </c>
      <c r="G40008" s="5">
        <f t="shared" si="1254"/>
        <v>0</v>
      </c>
    </row>
    <row r="40009" spans="1:7" x14ac:dyDescent="0.25">
      <c r="A40009">
        <v>198467</v>
      </c>
      <c r="B40009">
        <v>8530</v>
      </c>
      <c r="C40009" s="69">
        <v>44124.476168981477</v>
      </c>
      <c r="D40009">
        <v>5204</v>
      </c>
      <c r="E40009" s="6">
        <v>1200</v>
      </c>
      <c r="F40009" s="4">
        <f t="shared" si="1253"/>
        <v>43922.600034722222</v>
      </c>
      <c r="G40009" s="5">
        <f t="shared" si="1254"/>
        <v>0</v>
      </c>
    </row>
    <row r="40010" spans="1:7" x14ac:dyDescent="0.25">
      <c r="A40010">
        <v>198472</v>
      </c>
      <c r="B40010">
        <v>7392</v>
      </c>
      <c r="C40010" s="69">
        <v>44124.480520833327</v>
      </c>
      <c r="D40010">
        <v>4758</v>
      </c>
      <c r="E40010" s="6">
        <v>1200</v>
      </c>
      <c r="F40010" s="4">
        <f t="shared" si="1253"/>
        <v>43838.476377314815</v>
      </c>
      <c r="G40010" s="5">
        <f t="shared" si="1254"/>
        <v>0</v>
      </c>
    </row>
    <row r="40011" spans="1:7" x14ac:dyDescent="0.25">
      <c r="A40011">
        <v>198474</v>
      </c>
      <c r="B40011">
        <v>1313</v>
      </c>
      <c r="C40011" s="69">
        <v>44124.485358796293</v>
      </c>
      <c r="D40011">
        <v>2780</v>
      </c>
      <c r="E40011" s="6">
        <v>1200</v>
      </c>
      <c r="F40011" s="4">
        <f t="shared" si="1253"/>
        <v>44044.350624999999</v>
      </c>
      <c r="G40011" s="5">
        <f t="shared" si="1254"/>
        <v>0</v>
      </c>
    </row>
    <row r="40012" spans="1:7" x14ac:dyDescent="0.25">
      <c r="A40012">
        <v>198478</v>
      </c>
      <c r="B40012">
        <v>3966</v>
      </c>
      <c r="C40012" s="69">
        <v>44124.496319444443</v>
      </c>
      <c r="D40012">
        <v>7990</v>
      </c>
      <c r="E40012" s="6">
        <v>1200</v>
      </c>
      <c r="F40012" s="4">
        <f t="shared" si="1253"/>
        <v>43953.033599537041</v>
      </c>
      <c r="G40012" s="5">
        <f t="shared" si="1254"/>
        <v>0</v>
      </c>
    </row>
    <row r="40013" spans="1:7" x14ac:dyDescent="0.25">
      <c r="A40013">
        <v>198484</v>
      </c>
      <c r="B40013">
        <v>2462</v>
      </c>
      <c r="C40013" s="69">
        <v>44124.499432870369</v>
      </c>
      <c r="D40013">
        <v>6353</v>
      </c>
      <c r="E40013" s="6">
        <v>1200</v>
      </c>
      <c r="F40013" s="4">
        <f t="shared" si="1253"/>
        <v>43891.160011574073</v>
      </c>
      <c r="G40013" s="5">
        <f t="shared" si="1254"/>
        <v>0</v>
      </c>
    </row>
    <row r="40014" spans="1:7" x14ac:dyDescent="0.25">
      <c r="A40014">
        <v>198485</v>
      </c>
      <c r="B40014">
        <v>1002</v>
      </c>
      <c r="C40014" s="69">
        <v>44124.501481481479</v>
      </c>
      <c r="D40014">
        <v>10968</v>
      </c>
      <c r="E40014" s="6">
        <v>1200</v>
      </c>
      <c r="F40014" s="4">
        <f t="shared" si="1253"/>
        <v>44044.127384259256</v>
      </c>
      <c r="G40014" s="5">
        <f t="shared" si="1254"/>
        <v>0</v>
      </c>
    </row>
    <row r="40015" spans="1:7" x14ac:dyDescent="0.25">
      <c r="A40015">
        <v>198492</v>
      </c>
      <c r="B40015">
        <v>13855</v>
      </c>
      <c r="C40015" s="69">
        <v>44124.508645833332</v>
      </c>
      <c r="D40015">
        <v>10897</v>
      </c>
      <c r="E40015" s="6">
        <v>1200</v>
      </c>
      <c r="F40015" s="4">
        <f t="shared" si="1253"/>
        <v>44105.438530092593</v>
      </c>
      <c r="G40015" s="5">
        <f t="shared" si="1254"/>
        <v>0</v>
      </c>
    </row>
    <row r="40016" spans="1:7" x14ac:dyDescent="0.25">
      <c r="A40016">
        <v>198498</v>
      </c>
      <c r="B40016">
        <v>12515</v>
      </c>
      <c r="C40016" s="69">
        <v>44124.519085648149</v>
      </c>
      <c r="D40016">
        <v>10681</v>
      </c>
      <c r="E40016" s="6">
        <v>1200</v>
      </c>
      <c r="F40016" s="4">
        <f t="shared" si="1253"/>
        <v>43984.759155092594</v>
      </c>
      <c r="G40016" s="5">
        <f t="shared" si="1254"/>
        <v>0</v>
      </c>
    </row>
    <row r="40017" spans="1:7" x14ac:dyDescent="0.25">
      <c r="A40017">
        <v>198500</v>
      </c>
      <c r="B40017">
        <v>6632</v>
      </c>
      <c r="C40017" s="69">
        <v>44124.524178240739</v>
      </c>
      <c r="D40017">
        <v>2167</v>
      </c>
      <c r="E40017" s="6">
        <v>1200</v>
      </c>
      <c r="F40017" s="4">
        <f t="shared" si="1253"/>
        <v>43983.320763888885</v>
      </c>
      <c r="G40017" s="5">
        <f t="shared" si="1254"/>
        <v>0</v>
      </c>
    </row>
    <row r="40018" spans="1:7" x14ac:dyDescent="0.25">
      <c r="A40018">
        <v>198507</v>
      </c>
      <c r="B40018">
        <v>423</v>
      </c>
      <c r="C40018" s="69">
        <v>44124.53701388889</v>
      </c>
      <c r="D40018">
        <v>8064</v>
      </c>
      <c r="E40018" s="6">
        <v>1200</v>
      </c>
      <c r="F40018" s="4">
        <f t="shared" si="1253"/>
        <v>43832.876203703701</v>
      </c>
      <c r="G40018" s="5">
        <f t="shared" si="1254"/>
        <v>0</v>
      </c>
    </row>
    <row r="40019" spans="1:7" x14ac:dyDescent="0.25">
      <c r="A40019">
        <v>198511</v>
      </c>
      <c r="B40019">
        <v>13680</v>
      </c>
      <c r="C40019" s="69">
        <v>44124.538344907407</v>
      </c>
      <c r="D40019">
        <v>2271</v>
      </c>
      <c r="E40019" s="6">
        <v>0</v>
      </c>
      <c r="F40019" s="4">
        <f t="shared" si="1253"/>
        <v>43922.063993055555</v>
      </c>
      <c r="G40019" s="5">
        <f t="shared" si="1254"/>
        <v>0</v>
      </c>
    </row>
    <row r="40020" spans="1:7" x14ac:dyDescent="0.25">
      <c r="A40020">
        <v>198512</v>
      </c>
      <c r="B40020">
        <v>13764</v>
      </c>
      <c r="C40020" s="69">
        <v>44124.539178240739</v>
      </c>
      <c r="D40020">
        <v>5952</v>
      </c>
      <c r="E40020" s="6">
        <v>1200</v>
      </c>
      <c r="F40020" s="4">
        <f t="shared" si="1253"/>
        <v>44013.2809837963</v>
      </c>
      <c r="G40020" s="5">
        <f t="shared" si="1254"/>
        <v>0</v>
      </c>
    </row>
    <row r="40021" spans="1:7" x14ac:dyDescent="0.25">
      <c r="A40021">
        <v>198518</v>
      </c>
      <c r="B40021">
        <v>218</v>
      </c>
      <c r="C40021" s="69">
        <v>44124.541238425933</v>
      </c>
      <c r="D40021">
        <v>6721</v>
      </c>
      <c r="E40021" s="6">
        <v>0</v>
      </c>
      <c r="F40021" s="4">
        <f t="shared" si="1253"/>
        <v>44075.447638888887</v>
      </c>
      <c r="G40021" s="5">
        <f t="shared" si="1254"/>
        <v>0</v>
      </c>
    </row>
    <row r="40022" spans="1:7" x14ac:dyDescent="0.25">
      <c r="A40022">
        <v>198523</v>
      </c>
      <c r="B40022">
        <v>9495</v>
      </c>
      <c r="C40022" s="69">
        <v>44124.541875000003</v>
      </c>
      <c r="D40022">
        <v>11922</v>
      </c>
      <c r="E40022" s="6">
        <v>1200</v>
      </c>
      <c r="F40022" s="4">
        <f t="shared" si="1253"/>
        <v>44105.534861111111</v>
      </c>
      <c r="G40022" s="5">
        <f t="shared" si="1254"/>
        <v>0</v>
      </c>
    </row>
    <row r="40023" spans="1:7" x14ac:dyDescent="0.25">
      <c r="A40023">
        <v>198526</v>
      </c>
      <c r="B40023">
        <v>6732</v>
      </c>
      <c r="C40023" s="69">
        <v>44124.542928240742</v>
      </c>
      <c r="D40023">
        <v>10807</v>
      </c>
      <c r="E40023" s="6">
        <v>1200</v>
      </c>
      <c r="F40023" s="4">
        <f t="shared" si="1253"/>
        <v>43953.841516203705</v>
      </c>
      <c r="G40023" s="5">
        <f t="shared" si="1254"/>
        <v>0</v>
      </c>
    </row>
    <row r="40024" spans="1:7" x14ac:dyDescent="0.25">
      <c r="A40024">
        <v>198530</v>
      </c>
      <c r="B40024">
        <v>9333</v>
      </c>
      <c r="C40024" s="69">
        <v>44124.543298611112</v>
      </c>
      <c r="D40024">
        <v>1181</v>
      </c>
      <c r="E40024" s="6">
        <v>1200</v>
      </c>
      <c r="F40024" s="4">
        <f t="shared" si="1253"/>
        <v>43985.458460648151</v>
      </c>
      <c r="G40024" s="5">
        <f t="shared" si="1254"/>
        <v>0</v>
      </c>
    </row>
    <row r="40025" spans="1:7" x14ac:dyDescent="0.25">
      <c r="A40025">
        <v>198532</v>
      </c>
      <c r="B40025">
        <v>12959</v>
      </c>
      <c r="C40025" s="69">
        <v>44124.545555555553</v>
      </c>
      <c r="D40025">
        <v>7990</v>
      </c>
      <c r="E40025" s="6">
        <v>1200</v>
      </c>
      <c r="F40025" s="4">
        <f t="shared" si="1253"/>
        <v>43953.033599537041</v>
      </c>
      <c r="G40025" s="5">
        <f t="shared" si="1254"/>
        <v>0</v>
      </c>
    </row>
    <row r="40026" spans="1:7" x14ac:dyDescent="0.25">
      <c r="A40026">
        <v>198535</v>
      </c>
      <c r="B40026">
        <v>9804</v>
      </c>
      <c r="C40026" s="69">
        <v>44124.547638888893</v>
      </c>
      <c r="D40026">
        <v>1065</v>
      </c>
      <c r="E40026" s="6">
        <v>1200</v>
      </c>
      <c r="F40026" s="4">
        <f t="shared" si="1253"/>
        <v>44105.011678240742</v>
      </c>
      <c r="G40026" s="5">
        <f t="shared" si="1254"/>
        <v>0</v>
      </c>
    </row>
    <row r="40027" spans="1:7" x14ac:dyDescent="0.25">
      <c r="A40027">
        <v>198542</v>
      </c>
      <c r="B40027">
        <v>682</v>
      </c>
      <c r="C40027" s="69">
        <v>44124.551319444443</v>
      </c>
      <c r="D40027">
        <v>7978</v>
      </c>
      <c r="E40027" s="6">
        <v>1200</v>
      </c>
      <c r="F40027" s="4">
        <f t="shared" si="1253"/>
        <v>44076.571203703701</v>
      </c>
      <c r="G40027" s="5">
        <f t="shared" si="1254"/>
        <v>0</v>
      </c>
    </row>
    <row r="40028" spans="1:7" x14ac:dyDescent="0.25">
      <c r="A40028">
        <v>198548</v>
      </c>
      <c r="B40028">
        <v>1778</v>
      </c>
      <c r="C40028" s="69">
        <v>44124.553229166668</v>
      </c>
      <c r="D40028">
        <v>12798</v>
      </c>
      <c r="E40028" s="6">
        <v>1200</v>
      </c>
      <c r="F40028" s="4">
        <f t="shared" si="1253"/>
        <v>44045.843321759261</v>
      </c>
      <c r="G40028" s="5">
        <f t="shared" si="1254"/>
        <v>0</v>
      </c>
    </row>
    <row r="40029" spans="1:7" x14ac:dyDescent="0.25">
      <c r="A40029">
        <v>198550</v>
      </c>
      <c r="B40029">
        <v>7679</v>
      </c>
      <c r="C40029" s="69">
        <v>44124.553333333337</v>
      </c>
      <c r="D40029">
        <v>11562</v>
      </c>
      <c r="E40029" s="6">
        <v>1200</v>
      </c>
      <c r="F40029" s="4">
        <f t="shared" si="1253"/>
        <v>44076.770902777775</v>
      </c>
      <c r="G40029" s="5">
        <f t="shared" si="1254"/>
        <v>0</v>
      </c>
    </row>
    <row r="40030" spans="1:7" x14ac:dyDescent="0.25">
      <c r="A40030">
        <v>198555</v>
      </c>
      <c r="B40030">
        <v>9630</v>
      </c>
      <c r="C40030" s="69">
        <v>44124.555127314823</v>
      </c>
      <c r="D40030">
        <v>831</v>
      </c>
      <c r="E40030" s="6">
        <v>1200</v>
      </c>
      <c r="F40030" s="4">
        <f t="shared" si="1253"/>
        <v>43952.334629629629</v>
      </c>
      <c r="G40030" s="5">
        <f t="shared" si="1254"/>
        <v>0</v>
      </c>
    </row>
    <row r="40031" spans="1:7" x14ac:dyDescent="0.25">
      <c r="A40031">
        <v>198562</v>
      </c>
      <c r="B40031">
        <v>1471</v>
      </c>
      <c r="C40031" s="69">
        <v>44124.558136574073</v>
      </c>
      <c r="D40031">
        <v>104</v>
      </c>
      <c r="E40031" s="6">
        <v>960</v>
      </c>
      <c r="F40031" s="4">
        <f t="shared" si="1253"/>
        <v>44013.286412037036</v>
      </c>
      <c r="G40031" s="5">
        <f t="shared" si="1254"/>
        <v>0</v>
      </c>
    </row>
    <row r="40032" spans="1:7" x14ac:dyDescent="0.25">
      <c r="A40032">
        <v>198565</v>
      </c>
      <c r="B40032">
        <v>10791</v>
      </c>
      <c r="C40032" s="69">
        <v>44124.558576388888</v>
      </c>
      <c r="D40032">
        <v>6721</v>
      </c>
      <c r="E40032" s="6">
        <v>1200</v>
      </c>
      <c r="F40032" s="4">
        <f t="shared" si="1253"/>
        <v>44075.447638888887</v>
      </c>
      <c r="G40032" s="5">
        <f t="shared" si="1254"/>
        <v>0</v>
      </c>
    </row>
    <row r="40033" spans="1:7" x14ac:dyDescent="0.25">
      <c r="A40033">
        <v>198571</v>
      </c>
      <c r="B40033">
        <v>2346</v>
      </c>
      <c r="C40033" s="69">
        <v>44124.558749999997</v>
      </c>
      <c r="D40033">
        <v>13853</v>
      </c>
      <c r="E40033" s="6">
        <v>0</v>
      </c>
      <c r="F40033" s="4">
        <f t="shared" si="1253"/>
        <v>44075.264965277776</v>
      </c>
      <c r="G40033" s="5">
        <f t="shared" si="1254"/>
        <v>0</v>
      </c>
    </row>
    <row r="40034" spans="1:7" x14ac:dyDescent="0.25">
      <c r="A40034">
        <v>198573</v>
      </c>
      <c r="B40034">
        <v>13691</v>
      </c>
      <c r="C40034" s="69">
        <v>44124.569814814808</v>
      </c>
      <c r="D40034">
        <v>1834</v>
      </c>
      <c r="E40034" s="6">
        <v>1200</v>
      </c>
      <c r="F40034" s="4">
        <f t="shared" si="1253"/>
        <v>44045.603078703702</v>
      </c>
      <c r="G40034" s="5">
        <f t="shared" si="1254"/>
        <v>0</v>
      </c>
    </row>
    <row r="40035" spans="1:7" x14ac:dyDescent="0.25">
      <c r="A40035">
        <v>198580</v>
      </c>
      <c r="B40035">
        <v>6239</v>
      </c>
      <c r="C40035" s="69">
        <v>44124.575046296297</v>
      </c>
      <c r="D40035">
        <v>1305</v>
      </c>
      <c r="E40035" s="6">
        <v>1200</v>
      </c>
      <c r="F40035" s="4">
        <f t="shared" si="1253"/>
        <v>43922.021249999998</v>
      </c>
      <c r="G40035" s="5">
        <f t="shared" si="1254"/>
        <v>0</v>
      </c>
    </row>
    <row r="40036" spans="1:7" x14ac:dyDescent="0.25">
      <c r="A40036">
        <v>198582</v>
      </c>
      <c r="B40036">
        <v>8868</v>
      </c>
      <c r="C40036" s="69">
        <v>44124.582638888889</v>
      </c>
      <c r="D40036">
        <v>6844</v>
      </c>
      <c r="E40036" s="6">
        <v>1200</v>
      </c>
      <c r="F40036" s="4">
        <f t="shared" si="1253"/>
        <v>43891.224456018521</v>
      </c>
      <c r="G40036" s="5">
        <f t="shared" si="1254"/>
        <v>0</v>
      </c>
    </row>
    <row r="40037" spans="1:7" x14ac:dyDescent="0.25">
      <c r="A40037">
        <v>198584</v>
      </c>
      <c r="B40037">
        <v>11346</v>
      </c>
      <c r="C40037" s="69">
        <v>44124.583749999998</v>
      </c>
      <c r="D40037">
        <v>7878</v>
      </c>
      <c r="E40037" s="6">
        <v>1200</v>
      </c>
      <c r="F40037" s="4">
        <f t="shared" si="1253"/>
        <v>43891.070462962962</v>
      </c>
      <c r="G40037" s="5">
        <f t="shared" si="1254"/>
        <v>0</v>
      </c>
    </row>
    <row r="40038" spans="1:7" x14ac:dyDescent="0.25">
      <c r="A40038">
        <v>198591</v>
      </c>
      <c r="B40038">
        <v>1876</v>
      </c>
      <c r="C40038" s="69">
        <v>44124.584803240738</v>
      </c>
      <c r="D40038">
        <v>2421</v>
      </c>
      <c r="E40038" s="6">
        <v>1200</v>
      </c>
      <c r="F40038" s="4">
        <f t="shared" si="1253"/>
        <v>44044.368518518517</v>
      </c>
      <c r="G40038" s="5">
        <f t="shared" si="1254"/>
        <v>0</v>
      </c>
    </row>
    <row r="40039" spans="1:7" x14ac:dyDescent="0.25">
      <c r="A40039">
        <v>198597</v>
      </c>
      <c r="B40039">
        <v>8664</v>
      </c>
      <c r="C40039" s="69">
        <v>44124.585381944453</v>
      </c>
      <c r="D40039">
        <v>3788</v>
      </c>
      <c r="E40039" s="6">
        <v>1200</v>
      </c>
      <c r="F40039" s="4">
        <f t="shared" si="1253"/>
        <v>44075.480567129627</v>
      </c>
      <c r="G40039" s="5">
        <f t="shared" si="1254"/>
        <v>0</v>
      </c>
    </row>
    <row r="40040" spans="1:7" x14ac:dyDescent="0.25">
      <c r="A40040">
        <v>198600</v>
      </c>
      <c r="B40040">
        <v>10408</v>
      </c>
      <c r="C40040" s="69">
        <v>44124.588576388887</v>
      </c>
      <c r="D40040">
        <v>7978</v>
      </c>
      <c r="E40040" s="6">
        <v>960</v>
      </c>
      <c r="F40040" s="4">
        <f t="shared" si="1253"/>
        <v>44076.571203703701</v>
      </c>
      <c r="G40040" s="5">
        <f t="shared" si="1254"/>
        <v>0</v>
      </c>
    </row>
    <row r="40041" spans="1:7" x14ac:dyDescent="0.25">
      <c r="A40041">
        <v>198601</v>
      </c>
      <c r="B40041">
        <v>12078</v>
      </c>
      <c r="C40041" s="69">
        <v>44124.591215277767</v>
      </c>
      <c r="D40041">
        <v>11700</v>
      </c>
      <c r="E40041" s="6">
        <v>1200</v>
      </c>
      <c r="F40041" s="4">
        <f t="shared" si="1253"/>
        <v>43833.01934027778</v>
      </c>
      <c r="G40041" s="5">
        <f t="shared" si="1254"/>
        <v>0</v>
      </c>
    </row>
    <row r="40042" spans="1:7" x14ac:dyDescent="0.25">
      <c r="A40042">
        <v>198604</v>
      </c>
      <c r="B40042">
        <v>2004</v>
      </c>
      <c r="C40042" s="69">
        <v>44124.597534722219</v>
      </c>
      <c r="D40042">
        <v>2096</v>
      </c>
      <c r="E40042" s="6">
        <v>1200</v>
      </c>
      <c r="F40042" s="4">
        <f t="shared" si="1253"/>
        <v>44044.189236111109</v>
      </c>
      <c r="G40042" s="5">
        <f t="shared" si="1254"/>
        <v>0</v>
      </c>
    </row>
    <row r="40043" spans="1:7" x14ac:dyDescent="0.25">
      <c r="A40043">
        <v>198607</v>
      </c>
      <c r="B40043">
        <v>2573</v>
      </c>
      <c r="C40043" s="69">
        <v>44124.598009259258</v>
      </c>
      <c r="D40043">
        <v>11726</v>
      </c>
      <c r="E40043" s="6">
        <v>960</v>
      </c>
      <c r="F40043" s="4">
        <f t="shared" si="1253"/>
        <v>43835.526423611111</v>
      </c>
      <c r="G40043" s="5">
        <f t="shared" si="1254"/>
        <v>0</v>
      </c>
    </row>
    <row r="40044" spans="1:7" x14ac:dyDescent="0.25">
      <c r="A40044">
        <v>198614</v>
      </c>
      <c r="B40044">
        <v>9215</v>
      </c>
      <c r="C40044" s="69">
        <v>44124.602719907409</v>
      </c>
      <c r="D40044">
        <v>5927</v>
      </c>
      <c r="E40044" s="6">
        <v>1200</v>
      </c>
      <c r="F40044" s="4">
        <f t="shared" si="1253"/>
        <v>43862.03502314815</v>
      </c>
      <c r="G40044" s="5">
        <f t="shared" si="1254"/>
        <v>0</v>
      </c>
    </row>
    <row r="40045" spans="1:7" x14ac:dyDescent="0.25">
      <c r="A40045">
        <v>198616</v>
      </c>
      <c r="B40045">
        <v>11995</v>
      </c>
      <c r="C40045" s="69">
        <v>44124.6091087963</v>
      </c>
      <c r="D40045">
        <v>10869</v>
      </c>
      <c r="E40045" s="6">
        <v>1200</v>
      </c>
      <c r="F40045" s="4">
        <f t="shared" si="1253"/>
        <v>44105.638993055552</v>
      </c>
      <c r="G40045" s="5">
        <f t="shared" si="1254"/>
        <v>0</v>
      </c>
    </row>
    <row r="40046" spans="1:7" x14ac:dyDescent="0.25">
      <c r="A40046">
        <v>198618</v>
      </c>
      <c r="B40046">
        <v>6763</v>
      </c>
      <c r="C40046" s="69">
        <v>44124.623796296299</v>
      </c>
      <c r="D40046">
        <v>4797</v>
      </c>
      <c r="E40046" s="6">
        <v>1200</v>
      </c>
      <c r="F40046" s="4">
        <f t="shared" si="1253"/>
        <v>44075.110925925925</v>
      </c>
      <c r="G40046" s="5">
        <f t="shared" si="1254"/>
        <v>0</v>
      </c>
    </row>
    <row r="40047" spans="1:7" x14ac:dyDescent="0.25">
      <c r="A40047">
        <v>198621</v>
      </c>
      <c r="B40047">
        <v>9406</v>
      </c>
      <c r="C40047" s="69">
        <v>44124.631435185183</v>
      </c>
      <c r="D40047">
        <v>4236</v>
      </c>
      <c r="E40047" s="6">
        <v>1200</v>
      </c>
      <c r="F40047" s="4">
        <f t="shared" si="1253"/>
        <v>44013.682164351849</v>
      </c>
      <c r="G40047" s="5">
        <f t="shared" si="1254"/>
        <v>0</v>
      </c>
    </row>
    <row r="40048" spans="1:7" x14ac:dyDescent="0.25">
      <c r="A40048">
        <v>198628</v>
      </c>
      <c r="B40048">
        <v>1152</v>
      </c>
      <c r="C40048" s="69">
        <v>44124.632662037038</v>
      </c>
      <c r="D40048">
        <v>4797</v>
      </c>
      <c r="E40048" s="6">
        <v>1200</v>
      </c>
      <c r="F40048" s="4">
        <f t="shared" si="1253"/>
        <v>44075.110925925925</v>
      </c>
      <c r="G40048" s="5">
        <f t="shared" si="1254"/>
        <v>0</v>
      </c>
    </row>
    <row r="40049" spans="1:7" x14ac:dyDescent="0.25">
      <c r="A40049">
        <v>198634</v>
      </c>
      <c r="B40049">
        <v>11454</v>
      </c>
      <c r="C40049" s="69">
        <v>44124.634097222217</v>
      </c>
      <c r="D40049">
        <v>2271</v>
      </c>
      <c r="E40049" s="6">
        <v>1200</v>
      </c>
      <c r="F40049" s="4">
        <f t="shared" si="1253"/>
        <v>43922.063993055555</v>
      </c>
      <c r="G40049" s="5">
        <f t="shared" si="1254"/>
        <v>0</v>
      </c>
    </row>
    <row r="40050" spans="1:7" x14ac:dyDescent="0.25">
      <c r="A40050">
        <v>198635</v>
      </c>
      <c r="B40050">
        <v>10605</v>
      </c>
      <c r="C40050" s="69">
        <v>44124.641689814824</v>
      </c>
      <c r="D40050">
        <v>10526</v>
      </c>
      <c r="E40050" s="6">
        <v>1200</v>
      </c>
      <c r="F40050" s="4">
        <f t="shared" si="1253"/>
        <v>43922.45652777778</v>
      </c>
      <c r="G40050" s="5">
        <f t="shared" si="1254"/>
        <v>0</v>
      </c>
    </row>
    <row r="40051" spans="1:7" x14ac:dyDescent="0.25">
      <c r="A40051">
        <v>198640</v>
      </c>
      <c r="B40051">
        <v>6013</v>
      </c>
      <c r="C40051" s="69">
        <v>44124.642800925933</v>
      </c>
      <c r="D40051">
        <v>4284</v>
      </c>
      <c r="E40051" s="6">
        <v>1200</v>
      </c>
      <c r="F40051" s="4">
        <f t="shared" si="1253"/>
        <v>43922.838472222225</v>
      </c>
      <c r="G40051" s="5">
        <f t="shared" si="1254"/>
        <v>0</v>
      </c>
    </row>
    <row r="40052" spans="1:7" x14ac:dyDescent="0.25">
      <c r="A40052">
        <v>198645</v>
      </c>
      <c r="B40052">
        <v>6013</v>
      </c>
      <c r="C40052" s="69">
        <v>44124.645925925928</v>
      </c>
      <c r="D40052">
        <v>13702</v>
      </c>
      <c r="E40052" s="6">
        <v>1200</v>
      </c>
      <c r="F40052" s="4">
        <f t="shared" si="1253"/>
        <v>43983.591724537036</v>
      </c>
      <c r="G40052" s="5">
        <f t="shared" si="1254"/>
        <v>0</v>
      </c>
    </row>
    <row r="40053" spans="1:7" x14ac:dyDescent="0.25">
      <c r="A40053">
        <v>198650</v>
      </c>
      <c r="B40053">
        <v>9954</v>
      </c>
      <c r="C40053" s="69">
        <v>44124.646550925929</v>
      </c>
      <c r="D40053">
        <v>2167</v>
      </c>
      <c r="E40053" s="6">
        <v>1200</v>
      </c>
      <c r="F40053" s="4">
        <f t="shared" si="1253"/>
        <v>43983.320763888885</v>
      </c>
      <c r="G40053" s="5">
        <f t="shared" si="1254"/>
        <v>0</v>
      </c>
    </row>
    <row r="40054" spans="1:7" x14ac:dyDescent="0.25">
      <c r="A40054">
        <v>198654</v>
      </c>
      <c r="B40054">
        <v>3709</v>
      </c>
      <c r="C40054" s="69">
        <v>44124.648946759262</v>
      </c>
      <c r="D40054">
        <v>13813</v>
      </c>
      <c r="E40054" s="6">
        <v>1200</v>
      </c>
      <c r="F40054" s="4">
        <f t="shared" si="1253"/>
        <v>43923.310972222222</v>
      </c>
      <c r="G40054" s="5">
        <f t="shared" si="1254"/>
        <v>0</v>
      </c>
    </row>
    <row r="40055" spans="1:7" x14ac:dyDescent="0.25">
      <c r="A40055">
        <v>198661</v>
      </c>
      <c r="B40055">
        <v>9059</v>
      </c>
      <c r="C40055" s="69">
        <v>44124.649097222216</v>
      </c>
      <c r="D40055">
        <v>10781</v>
      </c>
      <c r="E40055" s="6">
        <v>1200</v>
      </c>
      <c r="F40055" s="4">
        <f t="shared" si="1253"/>
        <v>44076.168495370373</v>
      </c>
      <c r="G40055" s="5">
        <f t="shared" si="1254"/>
        <v>0</v>
      </c>
    </row>
    <row r="40056" spans="1:7" x14ac:dyDescent="0.25">
      <c r="A40056">
        <v>198663</v>
      </c>
      <c r="B40056">
        <v>10273</v>
      </c>
      <c r="C40056" s="69">
        <v>44124.650613425933</v>
      </c>
      <c r="D40056">
        <v>3528</v>
      </c>
      <c r="E40056" s="6">
        <v>960</v>
      </c>
      <c r="F40056" s="4">
        <f t="shared" si="1253"/>
        <v>43832.253541666665</v>
      </c>
      <c r="G40056" s="5">
        <f t="shared" si="1254"/>
        <v>0</v>
      </c>
    </row>
    <row r="40057" spans="1:7" x14ac:dyDescent="0.25">
      <c r="A40057">
        <v>198665</v>
      </c>
      <c r="B40057">
        <v>5541</v>
      </c>
      <c r="C40057" s="69">
        <v>44124.651655092603</v>
      </c>
      <c r="D40057">
        <v>10693</v>
      </c>
      <c r="E40057" s="6">
        <v>1200</v>
      </c>
      <c r="F40057" s="4">
        <f t="shared" si="1253"/>
        <v>43983.321377314816</v>
      </c>
      <c r="G40057" s="5">
        <f t="shared" si="1254"/>
        <v>0</v>
      </c>
    </row>
    <row r="40058" spans="1:7" x14ac:dyDescent="0.25">
      <c r="A40058">
        <v>198670</v>
      </c>
      <c r="B40058">
        <v>11692</v>
      </c>
      <c r="C40058" s="69">
        <v>44124.655624999999</v>
      </c>
      <c r="D40058">
        <v>12030</v>
      </c>
      <c r="E40058" s="6">
        <v>1200</v>
      </c>
      <c r="F40058" s="4">
        <f t="shared" si="1253"/>
        <v>43832.412627314814</v>
      </c>
      <c r="G40058" s="5">
        <f t="shared" si="1254"/>
        <v>0</v>
      </c>
    </row>
    <row r="40059" spans="1:7" x14ac:dyDescent="0.25">
      <c r="A40059">
        <v>198674</v>
      </c>
      <c r="B40059">
        <v>1532</v>
      </c>
      <c r="C40059" s="69">
        <v>44124.656458333331</v>
      </c>
      <c r="D40059">
        <v>10783</v>
      </c>
      <c r="E40059" s="6">
        <v>1200</v>
      </c>
      <c r="F40059" s="4">
        <f t="shared" si="1253"/>
        <v>43862.838495370372</v>
      </c>
      <c r="G40059" s="5">
        <f t="shared" si="1254"/>
        <v>0</v>
      </c>
    </row>
    <row r="40060" spans="1:7" x14ac:dyDescent="0.25">
      <c r="A40060">
        <v>198681</v>
      </c>
      <c r="B40060">
        <v>3093</v>
      </c>
      <c r="C40060" s="69">
        <v>44124.657986111109</v>
      </c>
      <c r="D40060">
        <v>2338</v>
      </c>
      <c r="E40060" s="6">
        <v>1200</v>
      </c>
      <c r="F40060" s="4">
        <f t="shared" si="1253"/>
        <v>43952.015902777777</v>
      </c>
      <c r="G40060" s="5">
        <f t="shared" si="1254"/>
        <v>0</v>
      </c>
    </row>
    <row r="40061" spans="1:7" x14ac:dyDescent="0.25">
      <c r="A40061">
        <v>198692</v>
      </c>
      <c r="B40061">
        <v>5420</v>
      </c>
      <c r="C40061" s="69">
        <v>44124.660370370373</v>
      </c>
      <c r="D40061">
        <v>13690</v>
      </c>
      <c r="E40061" s="6">
        <v>1200</v>
      </c>
      <c r="F40061" s="4">
        <f t="shared" si="1253"/>
        <v>44044.347037037034</v>
      </c>
      <c r="G40061" s="5">
        <f t="shared" si="1254"/>
        <v>0</v>
      </c>
    </row>
    <row r="40062" spans="1:7" x14ac:dyDescent="0.25">
      <c r="A40062">
        <v>198698</v>
      </c>
      <c r="B40062">
        <v>404</v>
      </c>
      <c r="C40062" s="69">
        <v>44124.665486111109</v>
      </c>
      <c r="D40062">
        <v>4236</v>
      </c>
      <c r="E40062" s="6">
        <v>1200</v>
      </c>
      <c r="F40062" s="4">
        <f t="shared" si="1253"/>
        <v>44013.682164351849</v>
      </c>
      <c r="G40062" s="5">
        <f t="shared" si="1254"/>
        <v>0</v>
      </c>
    </row>
    <row r="40063" spans="1:7" x14ac:dyDescent="0.25">
      <c r="A40063">
        <v>198702</v>
      </c>
      <c r="B40063">
        <v>9170</v>
      </c>
      <c r="C40063" s="69">
        <v>44124.669618055559</v>
      </c>
      <c r="D40063">
        <v>7990</v>
      </c>
      <c r="E40063" s="6">
        <v>960</v>
      </c>
      <c r="F40063" s="4">
        <f t="shared" si="1253"/>
        <v>43953.033599537041</v>
      </c>
      <c r="G40063" s="5">
        <f t="shared" si="1254"/>
        <v>0</v>
      </c>
    </row>
    <row r="40064" spans="1:7" x14ac:dyDescent="0.25">
      <c r="A40064">
        <v>198706</v>
      </c>
      <c r="B40064">
        <v>1342</v>
      </c>
      <c r="C40064" s="69">
        <v>44124.679166666669</v>
      </c>
      <c r="D40064">
        <v>5204</v>
      </c>
      <c r="E40064" s="6">
        <v>1200</v>
      </c>
      <c r="F40064" s="4">
        <f t="shared" si="1253"/>
        <v>43922.600034722222</v>
      </c>
      <c r="G40064" s="5">
        <f t="shared" si="1254"/>
        <v>0</v>
      </c>
    </row>
    <row r="40065" spans="1:7" x14ac:dyDescent="0.25">
      <c r="A40065">
        <v>198710</v>
      </c>
      <c r="B40065">
        <v>10906</v>
      </c>
      <c r="C40065" s="69">
        <v>44124.686064814807</v>
      </c>
      <c r="D40065">
        <v>7878</v>
      </c>
      <c r="E40065" s="6">
        <v>0</v>
      </c>
      <c r="F40065" s="4">
        <f t="shared" si="1253"/>
        <v>43891.070462962962</v>
      </c>
      <c r="G40065" s="5">
        <f t="shared" si="1254"/>
        <v>0</v>
      </c>
    </row>
    <row r="40066" spans="1:7" x14ac:dyDescent="0.25">
      <c r="A40066">
        <v>198714</v>
      </c>
      <c r="B40066">
        <v>12341</v>
      </c>
      <c r="C40066" s="69">
        <v>44124.691944444443</v>
      </c>
      <c r="D40066">
        <v>10803</v>
      </c>
      <c r="E40066" s="6">
        <v>1200</v>
      </c>
      <c r="F40066" s="4">
        <f t="shared" ref="F40066:F40129" si="1255">VLOOKUP(D40066,J:K,2,0)</f>
        <v>44044.362303240741</v>
      </c>
      <c r="G40066" s="5">
        <f t="shared" si="1254"/>
        <v>0</v>
      </c>
    </row>
    <row r="40067" spans="1:7" x14ac:dyDescent="0.25">
      <c r="A40067">
        <v>198716</v>
      </c>
      <c r="B40067">
        <v>7858</v>
      </c>
      <c r="C40067" s="69">
        <v>44124.699490740742</v>
      </c>
      <c r="D40067">
        <v>3850</v>
      </c>
      <c r="E40067" s="6">
        <v>0</v>
      </c>
      <c r="F40067" s="4">
        <f t="shared" si="1255"/>
        <v>44044.450995370367</v>
      </c>
      <c r="G40067" s="5">
        <f t="shared" ref="G40067:G40130" si="1256">IF(F40067=C40067, 1, 0)</f>
        <v>0</v>
      </c>
    </row>
    <row r="40068" spans="1:7" x14ac:dyDescent="0.25">
      <c r="A40068">
        <v>198722</v>
      </c>
      <c r="B40068">
        <v>10273</v>
      </c>
      <c r="C40068" s="69">
        <v>44124.712500000001</v>
      </c>
      <c r="D40068">
        <v>12504</v>
      </c>
      <c r="E40068" s="6">
        <v>1200</v>
      </c>
      <c r="F40068" s="4">
        <f t="shared" si="1255"/>
        <v>43833.397569444445</v>
      </c>
      <c r="G40068" s="5">
        <f t="shared" si="1256"/>
        <v>0</v>
      </c>
    </row>
    <row r="40069" spans="1:7" x14ac:dyDescent="0.25">
      <c r="A40069">
        <v>198726</v>
      </c>
      <c r="B40069">
        <v>9333</v>
      </c>
      <c r="C40069" s="69">
        <v>44124.712685185194</v>
      </c>
      <c r="D40069">
        <v>10803</v>
      </c>
      <c r="E40069" s="6">
        <v>1200</v>
      </c>
      <c r="F40069" s="4">
        <f t="shared" si="1255"/>
        <v>44044.362303240741</v>
      </c>
      <c r="G40069" s="5">
        <f t="shared" si="1256"/>
        <v>0</v>
      </c>
    </row>
    <row r="40070" spans="1:7" x14ac:dyDescent="0.25">
      <c r="A40070">
        <v>198727</v>
      </c>
      <c r="B40070">
        <v>11987</v>
      </c>
      <c r="C40070" s="69">
        <v>44124.717256944437</v>
      </c>
      <c r="D40070">
        <v>3850</v>
      </c>
      <c r="E40070" s="6">
        <v>1200</v>
      </c>
      <c r="F40070" s="4">
        <f t="shared" si="1255"/>
        <v>44044.450995370367</v>
      </c>
      <c r="G40070" s="5">
        <f t="shared" si="1256"/>
        <v>0</v>
      </c>
    </row>
    <row r="40071" spans="1:7" x14ac:dyDescent="0.25">
      <c r="A40071">
        <v>198729</v>
      </c>
      <c r="B40071">
        <v>1325</v>
      </c>
      <c r="C40071" s="69">
        <v>44124.722395833327</v>
      </c>
      <c r="D40071">
        <v>2387</v>
      </c>
      <c r="E40071" s="6">
        <v>1200</v>
      </c>
      <c r="F40071" s="4">
        <f t="shared" si="1255"/>
        <v>43836.127511574072</v>
      </c>
      <c r="G40071" s="5">
        <f t="shared" si="1256"/>
        <v>0</v>
      </c>
    </row>
    <row r="40072" spans="1:7" x14ac:dyDescent="0.25">
      <c r="A40072">
        <v>198736</v>
      </c>
      <c r="B40072">
        <v>8877</v>
      </c>
      <c r="C40072" s="69">
        <v>44124.724317129629</v>
      </c>
      <c r="D40072">
        <v>4808</v>
      </c>
      <c r="E40072" s="6">
        <v>1200</v>
      </c>
      <c r="F40072" s="4">
        <f t="shared" si="1255"/>
        <v>43835.220995370371</v>
      </c>
      <c r="G40072" s="5">
        <f t="shared" si="1256"/>
        <v>0</v>
      </c>
    </row>
    <row r="40073" spans="1:7" x14ac:dyDescent="0.25">
      <c r="A40073">
        <v>198746</v>
      </c>
      <c r="B40073">
        <v>476</v>
      </c>
      <c r="C40073" s="69">
        <v>44124.740613425929</v>
      </c>
      <c r="D40073">
        <v>963</v>
      </c>
      <c r="E40073" s="6">
        <v>1200</v>
      </c>
      <c r="F40073" s="4">
        <f t="shared" si="1255"/>
        <v>44044.170370370368</v>
      </c>
      <c r="G40073" s="5">
        <f t="shared" si="1256"/>
        <v>0</v>
      </c>
    </row>
    <row r="40074" spans="1:7" x14ac:dyDescent="0.25">
      <c r="A40074">
        <v>198753</v>
      </c>
      <c r="B40074">
        <v>11238</v>
      </c>
      <c r="C40074" s="69">
        <v>44124.752245370371</v>
      </c>
      <c r="D40074">
        <v>4782</v>
      </c>
      <c r="E40074" s="6">
        <v>1200</v>
      </c>
      <c r="F40074" s="4">
        <f t="shared" si="1255"/>
        <v>44105.143101851849</v>
      </c>
      <c r="G40074" s="5">
        <f t="shared" si="1256"/>
        <v>0</v>
      </c>
    </row>
    <row r="40075" spans="1:7" x14ac:dyDescent="0.25">
      <c r="A40075">
        <v>198756</v>
      </c>
      <c r="B40075">
        <v>6790</v>
      </c>
      <c r="C40075" s="69">
        <v>44124.752326388887</v>
      </c>
      <c r="D40075">
        <v>5537</v>
      </c>
      <c r="E40075" s="6">
        <v>1200</v>
      </c>
      <c r="F40075" s="4">
        <f t="shared" si="1255"/>
        <v>43984.405729166669</v>
      </c>
      <c r="G40075" s="5">
        <f t="shared" si="1256"/>
        <v>0</v>
      </c>
    </row>
    <row r="40076" spans="1:7" x14ac:dyDescent="0.25">
      <c r="A40076">
        <v>198757</v>
      </c>
      <c r="B40076">
        <v>2968</v>
      </c>
      <c r="C40076" s="69">
        <v>44124.753935185188</v>
      </c>
      <c r="D40076">
        <v>1737</v>
      </c>
      <c r="E40076" s="6">
        <v>1200</v>
      </c>
      <c r="F40076" s="4">
        <f t="shared" si="1255"/>
        <v>43923.047071759262</v>
      </c>
      <c r="G40076" s="5">
        <f t="shared" si="1256"/>
        <v>0</v>
      </c>
    </row>
    <row r="40077" spans="1:7" x14ac:dyDescent="0.25">
      <c r="A40077">
        <v>198759</v>
      </c>
      <c r="B40077">
        <v>8678</v>
      </c>
      <c r="C40077" s="69">
        <v>44124.757071759261</v>
      </c>
      <c r="D40077">
        <v>13110</v>
      </c>
      <c r="E40077" s="6">
        <v>1200</v>
      </c>
      <c r="F40077" s="4">
        <f t="shared" si="1255"/>
        <v>43831.863842592589</v>
      </c>
      <c r="G40077" s="5">
        <f t="shared" si="1256"/>
        <v>0</v>
      </c>
    </row>
    <row r="40078" spans="1:7" x14ac:dyDescent="0.25">
      <c r="A40078">
        <v>198765</v>
      </c>
      <c r="B40078">
        <v>2626</v>
      </c>
      <c r="C40078" s="69">
        <v>44124.770046296297</v>
      </c>
      <c r="D40078">
        <v>5355</v>
      </c>
      <c r="E40078" s="6">
        <v>1200</v>
      </c>
      <c r="F40078" s="4">
        <f t="shared" si="1255"/>
        <v>43985.126192129632</v>
      </c>
      <c r="G40078" s="5">
        <f t="shared" si="1256"/>
        <v>0</v>
      </c>
    </row>
    <row r="40079" spans="1:7" x14ac:dyDescent="0.25">
      <c r="A40079">
        <v>198772</v>
      </c>
      <c r="B40079">
        <v>4267</v>
      </c>
      <c r="C40079" s="69">
        <v>44124.780127314807</v>
      </c>
      <c r="D40079">
        <v>878</v>
      </c>
      <c r="E40079" s="6">
        <v>1200</v>
      </c>
      <c r="F40079" s="4">
        <f t="shared" si="1255"/>
        <v>43922.969097222223</v>
      </c>
      <c r="G40079" s="5">
        <f t="shared" si="1256"/>
        <v>0</v>
      </c>
    </row>
    <row r="40080" spans="1:7" x14ac:dyDescent="0.25">
      <c r="A40080">
        <v>198779</v>
      </c>
      <c r="B40080">
        <v>10170</v>
      </c>
      <c r="C40080" s="69">
        <v>44124.792384259257</v>
      </c>
      <c r="D40080">
        <v>2343</v>
      </c>
      <c r="E40080" s="6">
        <v>1200</v>
      </c>
      <c r="F40080" s="4">
        <f t="shared" si="1255"/>
        <v>43952.033032407409</v>
      </c>
      <c r="G40080" s="5">
        <f t="shared" si="1256"/>
        <v>0</v>
      </c>
    </row>
    <row r="40081" spans="1:7" x14ac:dyDescent="0.25">
      <c r="A40081">
        <v>198782</v>
      </c>
      <c r="B40081">
        <v>1342</v>
      </c>
      <c r="C40081" s="69">
        <v>44124.798043981478</v>
      </c>
      <c r="D40081">
        <v>10897</v>
      </c>
      <c r="E40081" s="6">
        <v>1200</v>
      </c>
      <c r="F40081" s="4">
        <f t="shared" si="1255"/>
        <v>44105.438530092593</v>
      </c>
      <c r="G40081" s="5">
        <f t="shared" si="1256"/>
        <v>0</v>
      </c>
    </row>
    <row r="40082" spans="1:7" x14ac:dyDescent="0.25">
      <c r="A40082">
        <v>198787</v>
      </c>
      <c r="B40082">
        <v>11995</v>
      </c>
      <c r="C40082" s="69">
        <v>44124.802974537037</v>
      </c>
      <c r="D40082">
        <v>10080</v>
      </c>
      <c r="E40082" s="6">
        <v>1200</v>
      </c>
      <c r="F40082" s="4">
        <f t="shared" si="1255"/>
        <v>44044.264340277776</v>
      </c>
      <c r="G40082" s="5">
        <f t="shared" si="1256"/>
        <v>0</v>
      </c>
    </row>
    <row r="40083" spans="1:7" x14ac:dyDescent="0.25">
      <c r="A40083">
        <v>198789</v>
      </c>
      <c r="B40083">
        <v>6464</v>
      </c>
      <c r="C40083" s="69">
        <v>44124.806087962963</v>
      </c>
      <c r="D40083">
        <v>2251</v>
      </c>
      <c r="E40083" s="6">
        <v>1200</v>
      </c>
      <c r="F40083" s="4">
        <f t="shared" si="1255"/>
        <v>43923.152268518519</v>
      </c>
      <c r="G40083" s="5">
        <f t="shared" si="1256"/>
        <v>0</v>
      </c>
    </row>
    <row r="40084" spans="1:7" x14ac:dyDescent="0.25">
      <c r="A40084">
        <v>198795</v>
      </c>
      <c r="B40084">
        <v>5852</v>
      </c>
      <c r="C40084" s="69">
        <v>44124.80846064815</v>
      </c>
      <c r="D40084">
        <v>10192</v>
      </c>
      <c r="E40084" s="6">
        <v>1200</v>
      </c>
      <c r="F40084" s="4">
        <f t="shared" si="1255"/>
        <v>44013.023599537039</v>
      </c>
      <c r="G40084" s="5">
        <f t="shared" si="1256"/>
        <v>0</v>
      </c>
    </row>
    <row r="40085" spans="1:7" x14ac:dyDescent="0.25">
      <c r="A40085">
        <v>198799</v>
      </c>
      <c r="B40085">
        <v>10510</v>
      </c>
      <c r="C40085" s="69">
        <v>44124.809664351851</v>
      </c>
      <c r="D40085">
        <v>3850</v>
      </c>
      <c r="E40085" s="6">
        <v>1200</v>
      </c>
      <c r="F40085" s="4">
        <f t="shared" si="1255"/>
        <v>44044.450995370367</v>
      </c>
      <c r="G40085" s="5">
        <f t="shared" si="1256"/>
        <v>0</v>
      </c>
    </row>
    <row r="40086" spans="1:7" x14ac:dyDescent="0.25">
      <c r="A40086">
        <v>198801</v>
      </c>
      <c r="B40086">
        <v>12150</v>
      </c>
      <c r="C40086" s="69">
        <v>44124.813414351847</v>
      </c>
      <c r="D40086">
        <v>11325</v>
      </c>
      <c r="E40086" s="6">
        <v>1200</v>
      </c>
      <c r="F40086" s="4">
        <f t="shared" si="1255"/>
        <v>43952.918958333335</v>
      </c>
      <c r="G40086" s="5">
        <f t="shared" si="1256"/>
        <v>0</v>
      </c>
    </row>
    <row r="40087" spans="1:7" x14ac:dyDescent="0.25">
      <c r="A40087">
        <v>198805</v>
      </c>
      <c r="B40087">
        <v>4090</v>
      </c>
      <c r="C40087" s="69">
        <v>44124.814641203702</v>
      </c>
      <c r="D40087">
        <v>4499</v>
      </c>
      <c r="E40087" s="6">
        <v>1200</v>
      </c>
      <c r="F40087" s="4">
        <f t="shared" si="1255"/>
        <v>44015.753518518519</v>
      </c>
      <c r="G40087" s="5">
        <f t="shared" si="1256"/>
        <v>0</v>
      </c>
    </row>
    <row r="40088" spans="1:7" x14ac:dyDescent="0.25">
      <c r="A40088">
        <v>198811</v>
      </c>
      <c r="B40088">
        <v>8943</v>
      </c>
      <c r="C40088" s="69">
        <v>44124.820671296293</v>
      </c>
      <c r="D40088">
        <v>13184</v>
      </c>
      <c r="E40088" s="6">
        <v>1200</v>
      </c>
      <c r="F40088" s="4">
        <f t="shared" si="1255"/>
        <v>43832.858287037037</v>
      </c>
      <c r="G40088" s="5">
        <f t="shared" si="1256"/>
        <v>0</v>
      </c>
    </row>
    <row r="40089" spans="1:7" x14ac:dyDescent="0.25">
      <c r="A40089">
        <v>198813</v>
      </c>
      <c r="B40089">
        <v>7802</v>
      </c>
      <c r="C40089" s="69">
        <v>44124.823645833327</v>
      </c>
      <c r="D40089">
        <v>12504</v>
      </c>
      <c r="E40089" s="6">
        <v>1200</v>
      </c>
      <c r="F40089" s="4">
        <f t="shared" si="1255"/>
        <v>43833.397569444445</v>
      </c>
      <c r="G40089" s="5">
        <f t="shared" si="1256"/>
        <v>0</v>
      </c>
    </row>
    <row r="40090" spans="1:7" x14ac:dyDescent="0.25">
      <c r="A40090">
        <v>198814</v>
      </c>
      <c r="B40090">
        <v>3693</v>
      </c>
      <c r="C40090" s="69">
        <v>44124.831990740742</v>
      </c>
      <c r="D40090">
        <v>3506</v>
      </c>
      <c r="E40090" s="6">
        <v>1200</v>
      </c>
      <c r="F40090" s="4">
        <f t="shared" si="1255"/>
        <v>44044.029652777775</v>
      </c>
      <c r="G40090" s="5">
        <f t="shared" si="1256"/>
        <v>0</v>
      </c>
    </row>
    <row r="40091" spans="1:7" x14ac:dyDescent="0.25">
      <c r="A40091">
        <v>198819</v>
      </c>
      <c r="B40091">
        <v>2227</v>
      </c>
      <c r="C40091" s="69">
        <v>44124.832314814812</v>
      </c>
      <c r="D40091">
        <v>13817</v>
      </c>
      <c r="E40091" s="6">
        <v>1200</v>
      </c>
      <c r="F40091" s="4">
        <f t="shared" si="1255"/>
        <v>43891.131111111114</v>
      </c>
      <c r="G40091" s="5">
        <f t="shared" si="1256"/>
        <v>0</v>
      </c>
    </row>
    <row r="40092" spans="1:7" x14ac:dyDescent="0.25">
      <c r="A40092">
        <v>198826</v>
      </c>
      <c r="B40092">
        <v>7654</v>
      </c>
      <c r="C40092" s="69">
        <v>44124.833020833343</v>
      </c>
      <c r="D40092">
        <v>2780</v>
      </c>
      <c r="E40092" s="6">
        <v>1200</v>
      </c>
      <c r="F40092" s="4">
        <f t="shared" si="1255"/>
        <v>44044.350624999999</v>
      </c>
      <c r="G40092" s="5">
        <f t="shared" si="1256"/>
        <v>0</v>
      </c>
    </row>
    <row r="40093" spans="1:7" x14ac:dyDescent="0.25">
      <c r="A40093">
        <v>198831</v>
      </c>
      <c r="B40093">
        <v>9132</v>
      </c>
      <c r="C40093" s="69">
        <v>44124.850300925929</v>
      </c>
      <c r="D40093">
        <v>3085</v>
      </c>
      <c r="E40093" s="6">
        <v>960</v>
      </c>
      <c r="F40093" s="4">
        <f t="shared" si="1255"/>
        <v>43984.614733796298</v>
      </c>
      <c r="G40093" s="5">
        <f t="shared" si="1256"/>
        <v>0</v>
      </c>
    </row>
    <row r="40094" spans="1:7" x14ac:dyDescent="0.25">
      <c r="A40094">
        <v>198837</v>
      </c>
      <c r="B40094">
        <v>9654</v>
      </c>
      <c r="C40094" s="69">
        <v>44124.854884259257</v>
      </c>
      <c r="D40094">
        <v>8508</v>
      </c>
      <c r="E40094" s="6">
        <v>1200</v>
      </c>
      <c r="F40094" s="4">
        <f t="shared" si="1255"/>
        <v>43831.426666666666</v>
      </c>
      <c r="G40094" s="5">
        <f t="shared" si="1256"/>
        <v>0</v>
      </c>
    </row>
    <row r="40095" spans="1:7" x14ac:dyDescent="0.25">
      <c r="A40095">
        <v>198842</v>
      </c>
      <c r="B40095">
        <v>4594</v>
      </c>
      <c r="C40095" s="69">
        <v>44124.856504629628</v>
      </c>
      <c r="D40095">
        <v>8508</v>
      </c>
      <c r="E40095" s="6">
        <v>1200</v>
      </c>
      <c r="F40095" s="4">
        <f t="shared" si="1255"/>
        <v>43831.426666666666</v>
      </c>
      <c r="G40095" s="5">
        <f t="shared" si="1256"/>
        <v>0</v>
      </c>
    </row>
    <row r="40096" spans="1:7" x14ac:dyDescent="0.25">
      <c r="A40096">
        <v>198843</v>
      </c>
      <c r="B40096">
        <v>6013</v>
      </c>
      <c r="C40096" s="69">
        <v>44124.857361111113</v>
      </c>
      <c r="D40096">
        <v>1416</v>
      </c>
      <c r="E40096" s="6">
        <v>1200</v>
      </c>
      <c r="F40096" s="4">
        <f t="shared" si="1255"/>
        <v>44075.540567129632</v>
      </c>
      <c r="G40096" s="5">
        <f t="shared" si="1256"/>
        <v>0</v>
      </c>
    </row>
    <row r="40097" spans="1:7" x14ac:dyDescent="0.25">
      <c r="A40097">
        <v>198850</v>
      </c>
      <c r="B40097">
        <v>2238</v>
      </c>
      <c r="C40097" s="69">
        <v>44124.861712962957</v>
      </c>
      <c r="D40097">
        <v>11325</v>
      </c>
      <c r="E40097" s="6">
        <v>1200</v>
      </c>
      <c r="F40097" s="4">
        <f t="shared" si="1255"/>
        <v>43952.918958333335</v>
      </c>
      <c r="G40097" s="5">
        <f t="shared" si="1256"/>
        <v>0</v>
      </c>
    </row>
    <row r="40098" spans="1:7" x14ac:dyDescent="0.25">
      <c r="A40098">
        <v>198855</v>
      </c>
      <c r="B40098">
        <v>5705</v>
      </c>
      <c r="C40098" s="69">
        <v>44124.868530092594</v>
      </c>
      <c r="D40098">
        <v>4972</v>
      </c>
      <c r="E40098" s="6">
        <v>1200</v>
      </c>
      <c r="F40098" s="4">
        <f t="shared" si="1255"/>
        <v>43952.029305555552</v>
      </c>
      <c r="G40098" s="5">
        <f t="shared" si="1256"/>
        <v>0</v>
      </c>
    </row>
    <row r="40099" spans="1:7" x14ac:dyDescent="0.25">
      <c r="A40099">
        <v>198860</v>
      </c>
      <c r="B40099">
        <v>1576</v>
      </c>
      <c r="C40099" s="69">
        <v>44124.870185185187</v>
      </c>
      <c r="D40099">
        <v>6204</v>
      </c>
      <c r="E40099" s="6">
        <v>1200</v>
      </c>
      <c r="F40099" s="4">
        <f t="shared" si="1255"/>
        <v>43983.43540509259</v>
      </c>
      <c r="G40099" s="5">
        <f t="shared" si="1256"/>
        <v>0</v>
      </c>
    </row>
    <row r="40100" spans="1:7" x14ac:dyDescent="0.25">
      <c r="A40100">
        <v>198865</v>
      </c>
      <c r="B40100">
        <v>10563</v>
      </c>
      <c r="C40100" s="69">
        <v>44124.872152777767</v>
      </c>
      <c r="D40100">
        <v>8103</v>
      </c>
      <c r="E40100" s="6">
        <v>1200</v>
      </c>
      <c r="F40100" s="4">
        <f t="shared" si="1255"/>
        <v>44105.618298611109</v>
      </c>
      <c r="G40100" s="5">
        <f t="shared" si="1256"/>
        <v>0</v>
      </c>
    </row>
    <row r="40101" spans="1:7" x14ac:dyDescent="0.25">
      <c r="A40101">
        <v>198869</v>
      </c>
      <c r="B40101">
        <v>6731</v>
      </c>
      <c r="C40101" s="69">
        <v>44124.875844907408</v>
      </c>
      <c r="D40101">
        <v>11954</v>
      </c>
      <c r="E40101" s="6">
        <v>960</v>
      </c>
      <c r="F40101" s="4">
        <f t="shared" si="1255"/>
        <v>43922.163784722223</v>
      </c>
      <c r="G40101" s="5">
        <f t="shared" si="1256"/>
        <v>0</v>
      </c>
    </row>
    <row r="40102" spans="1:7" x14ac:dyDescent="0.25">
      <c r="A40102">
        <v>198870</v>
      </c>
      <c r="B40102">
        <v>8815</v>
      </c>
      <c r="C40102" s="69">
        <v>44124.878483796303</v>
      </c>
      <c r="D40102">
        <v>6844</v>
      </c>
      <c r="E40102" s="6">
        <v>1200</v>
      </c>
      <c r="F40102" s="4">
        <f t="shared" si="1255"/>
        <v>43891.224456018521</v>
      </c>
      <c r="G40102" s="5">
        <f t="shared" si="1256"/>
        <v>0</v>
      </c>
    </row>
    <row r="40103" spans="1:7" x14ac:dyDescent="0.25">
      <c r="A40103">
        <v>198873</v>
      </c>
      <c r="B40103">
        <v>1763</v>
      </c>
      <c r="C40103" s="69">
        <v>44124.87945601852</v>
      </c>
      <c r="D40103">
        <v>10587</v>
      </c>
      <c r="E40103" s="6">
        <v>1200</v>
      </c>
      <c r="F40103" s="4">
        <f t="shared" si="1255"/>
        <v>44013.007175925923</v>
      </c>
      <c r="G40103" s="5">
        <f t="shared" si="1256"/>
        <v>0</v>
      </c>
    </row>
    <row r="40104" spans="1:7" x14ac:dyDescent="0.25">
      <c r="A40104">
        <v>198875</v>
      </c>
      <c r="B40104">
        <v>2639</v>
      </c>
      <c r="C40104" s="69">
        <v>44124.887175925927</v>
      </c>
      <c r="D40104">
        <v>4758</v>
      </c>
      <c r="E40104" s="6">
        <v>1200</v>
      </c>
      <c r="F40104" s="4">
        <f t="shared" si="1255"/>
        <v>43838.476377314815</v>
      </c>
      <c r="G40104" s="5">
        <f t="shared" si="1256"/>
        <v>0</v>
      </c>
    </row>
    <row r="40105" spans="1:7" x14ac:dyDescent="0.25">
      <c r="A40105">
        <v>198882</v>
      </c>
      <c r="B40105">
        <v>6652</v>
      </c>
      <c r="C40105" s="69">
        <v>44124.887187499997</v>
      </c>
      <c r="D40105">
        <v>1305</v>
      </c>
      <c r="E40105" s="6">
        <v>1200</v>
      </c>
      <c r="F40105" s="4">
        <f t="shared" si="1255"/>
        <v>43922.021249999998</v>
      </c>
      <c r="G40105" s="5">
        <f t="shared" si="1256"/>
        <v>0</v>
      </c>
    </row>
    <row r="40106" spans="1:7" x14ac:dyDescent="0.25">
      <c r="A40106">
        <v>198885</v>
      </c>
      <c r="B40106">
        <v>13327</v>
      </c>
      <c r="C40106" s="69">
        <v>44124.88957175926</v>
      </c>
      <c r="D40106">
        <v>6631</v>
      </c>
      <c r="E40106" s="6">
        <v>1200</v>
      </c>
      <c r="F40106" s="4">
        <f t="shared" si="1255"/>
        <v>43952.977141203701</v>
      </c>
      <c r="G40106" s="5">
        <f t="shared" si="1256"/>
        <v>0</v>
      </c>
    </row>
    <row r="40107" spans="1:7" x14ac:dyDescent="0.25">
      <c r="A40107">
        <v>198890</v>
      </c>
      <c r="B40107">
        <v>12276</v>
      </c>
      <c r="C40107" s="69">
        <v>44124.891041666669</v>
      </c>
      <c r="D40107">
        <v>11437</v>
      </c>
      <c r="E40107" s="6">
        <v>1200</v>
      </c>
      <c r="F40107" s="4">
        <f t="shared" si="1255"/>
        <v>43923.125856481478</v>
      </c>
      <c r="G40107" s="5">
        <f t="shared" si="1256"/>
        <v>0</v>
      </c>
    </row>
    <row r="40108" spans="1:7" x14ac:dyDescent="0.25">
      <c r="A40108">
        <v>198897</v>
      </c>
      <c r="B40108">
        <v>3334</v>
      </c>
      <c r="C40108" s="69">
        <v>44124.898275462961</v>
      </c>
      <c r="D40108">
        <v>2421</v>
      </c>
      <c r="E40108" s="6">
        <v>960</v>
      </c>
      <c r="F40108" s="4">
        <f t="shared" si="1255"/>
        <v>44044.368518518517</v>
      </c>
      <c r="G40108" s="5">
        <f t="shared" si="1256"/>
        <v>0</v>
      </c>
    </row>
    <row r="40109" spans="1:7" x14ac:dyDescent="0.25">
      <c r="A40109">
        <v>198898</v>
      </c>
      <c r="B40109">
        <v>10406</v>
      </c>
      <c r="C40109" s="69">
        <v>44124.898530092592</v>
      </c>
      <c r="D40109">
        <v>11664</v>
      </c>
      <c r="E40109" s="6">
        <v>1200</v>
      </c>
      <c r="F40109" s="4">
        <f t="shared" si="1255"/>
        <v>44105.660173611112</v>
      </c>
      <c r="G40109" s="5">
        <f t="shared" si="1256"/>
        <v>0</v>
      </c>
    </row>
    <row r="40110" spans="1:7" x14ac:dyDescent="0.25">
      <c r="A40110">
        <v>198900</v>
      </c>
      <c r="B40110">
        <v>6013</v>
      </c>
      <c r="C40110" s="69">
        <v>44124.898622685178</v>
      </c>
      <c r="D40110">
        <v>1670</v>
      </c>
      <c r="E40110" s="6">
        <v>1200</v>
      </c>
      <c r="F40110" s="4">
        <f t="shared" si="1255"/>
        <v>43952.049432870372</v>
      </c>
      <c r="G40110" s="5">
        <f t="shared" si="1256"/>
        <v>0</v>
      </c>
    </row>
    <row r="40111" spans="1:7" x14ac:dyDescent="0.25">
      <c r="A40111">
        <v>198906</v>
      </c>
      <c r="B40111">
        <v>9793</v>
      </c>
      <c r="C40111" s="69">
        <v>44124.899236111109</v>
      </c>
      <c r="D40111">
        <v>1849</v>
      </c>
      <c r="E40111" s="6">
        <v>1200</v>
      </c>
      <c r="F40111" s="4">
        <f t="shared" si="1255"/>
        <v>44013.146064814813</v>
      </c>
      <c r="G40111" s="5">
        <f t="shared" si="1256"/>
        <v>0</v>
      </c>
    </row>
    <row r="40112" spans="1:7" x14ac:dyDescent="0.25">
      <c r="A40112">
        <v>198912</v>
      </c>
      <c r="B40112">
        <v>3236</v>
      </c>
      <c r="C40112" s="69">
        <v>44124.899375000001</v>
      </c>
      <c r="D40112">
        <v>3528</v>
      </c>
      <c r="E40112" s="6">
        <v>1200</v>
      </c>
      <c r="F40112" s="4">
        <f t="shared" si="1255"/>
        <v>43832.253541666665</v>
      </c>
      <c r="G40112" s="5">
        <f t="shared" si="1256"/>
        <v>0</v>
      </c>
    </row>
    <row r="40113" spans="1:7" x14ac:dyDescent="0.25">
      <c r="A40113">
        <v>198917</v>
      </c>
      <c r="B40113">
        <v>7293</v>
      </c>
      <c r="C40113" s="69">
        <v>44124.902465277781</v>
      </c>
      <c r="D40113">
        <v>878</v>
      </c>
      <c r="E40113" s="6">
        <v>1200</v>
      </c>
      <c r="F40113" s="4">
        <f t="shared" si="1255"/>
        <v>43922.969097222223</v>
      </c>
      <c r="G40113" s="5">
        <f t="shared" si="1256"/>
        <v>0</v>
      </c>
    </row>
    <row r="40114" spans="1:7" x14ac:dyDescent="0.25">
      <c r="A40114">
        <v>198923</v>
      </c>
      <c r="B40114">
        <v>2633</v>
      </c>
      <c r="C40114" s="69">
        <v>44124.902604166673</v>
      </c>
      <c r="D40114">
        <v>10111</v>
      </c>
      <c r="E40114" s="6">
        <v>1200</v>
      </c>
      <c r="F40114" s="4">
        <f t="shared" si="1255"/>
        <v>43891.165625000001</v>
      </c>
      <c r="G40114" s="5">
        <f t="shared" si="1256"/>
        <v>0</v>
      </c>
    </row>
    <row r="40115" spans="1:7" x14ac:dyDescent="0.25">
      <c r="A40115">
        <v>198929</v>
      </c>
      <c r="B40115">
        <v>3158</v>
      </c>
      <c r="C40115" s="69">
        <v>44124.903796296298</v>
      </c>
      <c r="D40115">
        <v>6508</v>
      </c>
      <c r="E40115" s="6">
        <v>1200</v>
      </c>
      <c r="F40115" s="4">
        <f t="shared" si="1255"/>
        <v>43922.195034722223</v>
      </c>
      <c r="G40115" s="5">
        <f t="shared" si="1256"/>
        <v>0</v>
      </c>
    </row>
    <row r="40116" spans="1:7" x14ac:dyDescent="0.25">
      <c r="A40116">
        <v>198932</v>
      </c>
      <c r="B40116">
        <v>396</v>
      </c>
      <c r="C40116" s="69">
        <v>44124.910092592603</v>
      </c>
      <c r="D40116">
        <v>11835</v>
      </c>
      <c r="E40116" s="6">
        <v>1200</v>
      </c>
      <c r="F40116" s="4">
        <f t="shared" si="1255"/>
        <v>43922.844085648147</v>
      </c>
      <c r="G40116" s="5">
        <f t="shared" si="1256"/>
        <v>0</v>
      </c>
    </row>
    <row r="40117" spans="1:7" x14ac:dyDescent="0.25">
      <c r="A40117">
        <v>198934</v>
      </c>
      <c r="B40117">
        <v>8412</v>
      </c>
      <c r="C40117" s="69">
        <v>44124.910532407397</v>
      </c>
      <c r="D40117">
        <v>4236</v>
      </c>
      <c r="E40117" s="6">
        <v>1200</v>
      </c>
      <c r="F40117" s="4">
        <f t="shared" si="1255"/>
        <v>44013.682164351849</v>
      </c>
      <c r="G40117" s="5">
        <f t="shared" si="1256"/>
        <v>0</v>
      </c>
    </row>
    <row r="40118" spans="1:7" x14ac:dyDescent="0.25">
      <c r="A40118">
        <v>198937</v>
      </c>
      <c r="B40118">
        <v>5010</v>
      </c>
      <c r="C40118" s="69">
        <v>44124.913344907407</v>
      </c>
      <c r="D40118">
        <v>13033</v>
      </c>
      <c r="E40118" s="6">
        <v>1200</v>
      </c>
      <c r="F40118" s="4">
        <f t="shared" si="1255"/>
        <v>44075.387592592589</v>
      </c>
      <c r="G40118" s="5">
        <f t="shared" si="1256"/>
        <v>0</v>
      </c>
    </row>
    <row r="40119" spans="1:7" x14ac:dyDescent="0.25">
      <c r="A40119">
        <v>198938</v>
      </c>
      <c r="B40119">
        <v>2546</v>
      </c>
      <c r="C40119" s="69">
        <v>44124.915833333333</v>
      </c>
      <c r="D40119">
        <v>12036</v>
      </c>
      <c r="E40119" s="6">
        <v>1200</v>
      </c>
      <c r="F40119" s="4">
        <f t="shared" si="1255"/>
        <v>44105.626203703701</v>
      </c>
      <c r="G40119" s="5">
        <f t="shared" si="1256"/>
        <v>0</v>
      </c>
    </row>
    <row r="40120" spans="1:7" x14ac:dyDescent="0.25">
      <c r="A40120">
        <v>198943</v>
      </c>
      <c r="B40120">
        <v>8096</v>
      </c>
      <c r="C40120" s="69">
        <v>44124.918055555558</v>
      </c>
      <c r="D40120">
        <v>13184</v>
      </c>
      <c r="E40120" s="6">
        <v>1200</v>
      </c>
      <c r="F40120" s="4">
        <f t="shared" si="1255"/>
        <v>43832.858287037037</v>
      </c>
      <c r="G40120" s="5">
        <f t="shared" si="1256"/>
        <v>0</v>
      </c>
    </row>
    <row r="40121" spans="1:7" x14ac:dyDescent="0.25">
      <c r="A40121">
        <v>198949</v>
      </c>
      <c r="B40121">
        <v>12441</v>
      </c>
      <c r="C40121" s="69">
        <v>44124.918657407397</v>
      </c>
      <c r="D40121">
        <v>9193</v>
      </c>
      <c r="E40121" s="6">
        <v>960</v>
      </c>
      <c r="F40121" s="4">
        <f t="shared" si="1255"/>
        <v>43922.429456018515</v>
      </c>
      <c r="G40121" s="5">
        <f t="shared" si="1256"/>
        <v>0</v>
      </c>
    </row>
    <row r="40122" spans="1:7" x14ac:dyDescent="0.25">
      <c r="A40122">
        <v>198953</v>
      </c>
      <c r="B40122">
        <v>4695</v>
      </c>
      <c r="C40122" s="69">
        <v>44124.922025462962</v>
      </c>
      <c r="D40122">
        <v>1329</v>
      </c>
      <c r="E40122" s="6">
        <v>1200</v>
      </c>
      <c r="F40122" s="4">
        <f t="shared" si="1255"/>
        <v>44075.264363425929</v>
      </c>
      <c r="G40122" s="5">
        <f t="shared" si="1256"/>
        <v>0</v>
      </c>
    </row>
    <row r="40123" spans="1:7" x14ac:dyDescent="0.25">
      <c r="A40123">
        <v>198959</v>
      </c>
      <c r="B40123">
        <v>4975</v>
      </c>
      <c r="C40123" s="69">
        <v>44124.923773148148</v>
      </c>
      <c r="D40123">
        <v>3318</v>
      </c>
      <c r="E40123" s="6">
        <v>1200</v>
      </c>
      <c r="F40123" s="4">
        <f t="shared" si="1255"/>
        <v>43923.46261574074</v>
      </c>
      <c r="G40123" s="5">
        <f t="shared" si="1256"/>
        <v>0</v>
      </c>
    </row>
    <row r="40124" spans="1:7" x14ac:dyDescent="0.25">
      <c r="A40124">
        <v>198961</v>
      </c>
      <c r="B40124">
        <v>5159</v>
      </c>
      <c r="C40124" s="69">
        <v>44124.924953703703</v>
      </c>
      <c r="D40124">
        <v>5849</v>
      </c>
      <c r="E40124" s="6">
        <v>1200</v>
      </c>
      <c r="F40124" s="4">
        <f t="shared" si="1255"/>
        <v>44013.745717592596</v>
      </c>
      <c r="G40124" s="5">
        <f t="shared" si="1256"/>
        <v>0</v>
      </c>
    </row>
    <row r="40125" spans="1:7" x14ac:dyDescent="0.25">
      <c r="A40125">
        <v>198964</v>
      </c>
      <c r="B40125">
        <v>8530</v>
      </c>
      <c r="C40125" s="69">
        <v>44124.932916666658</v>
      </c>
      <c r="D40125">
        <v>12156</v>
      </c>
      <c r="E40125" s="6">
        <v>1200</v>
      </c>
      <c r="F40125" s="4">
        <f t="shared" si="1255"/>
        <v>43922.017361111109</v>
      </c>
      <c r="G40125" s="5">
        <f t="shared" si="1256"/>
        <v>0</v>
      </c>
    </row>
    <row r="40126" spans="1:7" x14ac:dyDescent="0.25">
      <c r="A40126">
        <v>198969</v>
      </c>
      <c r="B40126">
        <v>9238</v>
      </c>
      <c r="C40126" s="69">
        <v>44124.935266203713</v>
      </c>
      <c r="D40126">
        <v>10968</v>
      </c>
      <c r="E40126" s="6">
        <v>1200</v>
      </c>
      <c r="F40126" s="4">
        <f t="shared" si="1255"/>
        <v>44044.127384259256</v>
      </c>
      <c r="G40126" s="5">
        <f t="shared" si="1256"/>
        <v>0</v>
      </c>
    </row>
    <row r="40127" spans="1:7" x14ac:dyDescent="0.25">
      <c r="A40127">
        <v>198974</v>
      </c>
      <c r="B40127">
        <v>5529</v>
      </c>
      <c r="C40127" s="69">
        <v>44124.937314814822</v>
      </c>
      <c r="D40127">
        <v>13813</v>
      </c>
      <c r="E40127" s="6">
        <v>1200</v>
      </c>
      <c r="F40127" s="4">
        <f t="shared" si="1255"/>
        <v>43923.310972222222</v>
      </c>
      <c r="G40127" s="5">
        <f t="shared" si="1256"/>
        <v>0</v>
      </c>
    </row>
    <row r="40128" spans="1:7" x14ac:dyDescent="0.25">
      <c r="A40128">
        <v>198976</v>
      </c>
      <c r="B40128">
        <v>3421</v>
      </c>
      <c r="C40128" s="69">
        <v>44124.940034722233</v>
      </c>
      <c r="D40128">
        <v>1181</v>
      </c>
      <c r="E40128" s="6">
        <v>0</v>
      </c>
      <c r="F40128" s="4">
        <f t="shared" si="1255"/>
        <v>43985.458460648151</v>
      </c>
      <c r="G40128" s="5">
        <f t="shared" si="1256"/>
        <v>0</v>
      </c>
    </row>
    <row r="40129" spans="1:7" x14ac:dyDescent="0.25">
      <c r="A40129">
        <v>198982</v>
      </c>
      <c r="B40129">
        <v>2764</v>
      </c>
      <c r="C40129" s="69">
        <v>44124.94091435185</v>
      </c>
      <c r="D40129">
        <v>2421</v>
      </c>
      <c r="E40129" s="6">
        <v>1200</v>
      </c>
      <c r="F40129" s="4">
        <f t="shared" si="1255"/>
        <v>44044.368518518517</v>
      </c>
      <c r="G40129" s="5">
        <f t="shared" si="1256"/>
        <v>0</v>
      </c>
    </row>
    <row r="40130" spans="1:7" x14ac:dyDescent="0.25">
      <c r="A40130">
        <v>198989</v>
      </c>
      <c r="B40130">
        <v>8614</v>
      </c>
      <c r="C40130" s="69">
        <v>44124.942175925928</v>
      </c>
      <c r="D40130">
        <v>13702</v>
      </c>
      <c r="E40130" s="6">
        <v>1200</v>
      </c>
      <c r="F40130" s="4">
        <f t="shared" ref="F40130:F40193" si="1257">VLOOKUP(D40130,J:K,2,0)</f>
        <v>43983.591724537036</v>
      </c>
      <c r="G40130" s="5">
        <f t="shared" si="1256"/>
        <v>0</v>
      </c>
    </row>
    <row r="40131" spans="1:7" x14ac:dyDescent="0.25">
      <c r="A40131">
        <v>198999</v>
      </c>
      <c r="B40131">
        <v>9594</v>
      </c>
      <c r="C40131" s="69">
        <v>44124.972766203697</v>
      </c>
      <c r="D40131">
        <v>13813</v>
      </c>
      <c r="E40131" s="6">
        <v>0</v>
      </c>
      <c r="F40131" s="4">
        <f t="shared" si="1257"/>
        <v>43923.310972222222</v>
      </c>
      <c r="G40131" s="5">
        <f t="shared" ref="G40131:G40194" si="1258">IF(F40131=C40131, 1, 0)</f>
        <v>0</v>
      </c>
    </row>
    <row r="40132" spans="1:7" x14ac:dyDescent="0.25">
      <c r="A40132">
        <v>199000</v>
      </c>
      <c r="B40132">
        <v>10978</v>
      </c>
      <c r="C40132" s="69">
        <v>44124.973981481482</v>
      </c>
      <c r="D40132">
        <v>2387</v>
      </c>
      <c r="E40132" s="6">
        <v>1200</v>
      </c>
      <c r="F40132" s="4">
        <f t="shared" si="1257"/>
        <v>43836.127511574072</v>
      </c>
      <c r="G40132" s="5">
        <f t="shared" si="1258"/>
        <v>0</v>
      </c>
    </row>
    <row r="40133" spans="1:7" x14ac:dyDescent="0.25">
      <c r="A40133">
        <v>199001</v>
      </c>
      <c r="B40133">
        <v>10360</v>
      </c>
      <c r="C40133" s="69">
        <v>44124.975486111107</v>
      </c>
      <c r="D40133">
        <v>11325</v>
      </c>
      <c r="E40133" s="6">
        <v>1200</v>
      </c>
      <c r="F40133" s="4">
        <f t="shared" si="1257"/>
        <v>43952.918958333335</v>
      </c>
      <c r="G40133" s="5">
        <f t="shared" si="1258"/>
        <v>0</v>
      </c>
    </row>
    <row r="40134" spans="1:7" x14ac:dyDescent="0.25">
      <c r="A40134">
        <v>199008</v>
      </c>
      <c r="B40134">
        <v>13851</v>
      </c>
      <c r="C40134" s="69">
        <v>44124.982685185183</v>
      </c>
      <c r="D40134">
        <v>10607</v>
      </c>
      <c r="E40134" s="6">
        <v>1200</v>
      </c>
      <c r="F40134" s="4">
        <f t="shared" si="1257"/>
        <v>44106.289375</v>
      </c>
      <c r="G40134" s="5">
        <f t="shared" si="1258"/>
        <v>0</v>
      </c>
    </row>
    <row r="40135" spans="1:7" x14ac:dyDescent="0.25">
      <c r="A40135">
        <v>199011</v>
      </c>
      <c r="B40135">
        <v>10297</v>
      </c>
      <c r="C40135" s="69">
        <v>44124.984317129631</v>
      </c>
      <c r="D40135">
        <v>12036</v>
      </c>
      <c r="E40135" s="6">
        <v>1200</v>
      </c>
      <c r="F40135" s="4">
        <f t="shared" si="1257"/>
        <v>44105.626203703701</v>
      </c>
      <c r="G40135" s="5">
        <f t="shared" si="1258"/>
        <v>0</v>
      </c>
    </row>
    <row r="40136" spans="1:7" x14ac:dyDescent="0.25">
      <c r="A40136">
        <v>199018</v>
      </c>
      <c r="B40136">
        <v>11492</v>
      </c>
      <c r="C40136" s="69">
        <v>44124.987708333327</v>
      </c>
      <c r="D40136">
        <v>2343</v>
      </c>
      <c r="E40136" s="6">
        <v>1200</v>
      </c>
      <c r="F40136" s="4">
        <f t="shared" si="1257"/>
        <v>43952.033032407409</v>
      </c>
      <c r="G40136" s="5">
        <f t="shared" si="1258"/>
        <v>0</v>
      </c>
    </row>
    <row r="40137" spans="1:7" x14ac:dyDescent="0.25">
      <c r="A40137">
        <v>199023</v>
      </c>
      <c r="B40137">
        <v>6795</v>
      </c>
      <c r="C40137" s="69">
        <v>44124.988333333327</v>
      </c>
      <c r="D40137">
        <v>3850</v>
      </c>
      <c r="E40137" s="6">
        <v>1200</v>
      </c>
      <c r="F40137" s="4">
        <f t="shared" si="1257"/>
        <v>44044.450995370367</v>
      </c>
      <c r="G40137" s="5">
        <f t="shared" si="1258"/>
        <v>0</v>
      </c>
    </row>
    <row r="40138" spans="1:7" x14ac:dyDescent="0.25">
      <c r="A40138">
        <v>199026</v>
      </c>
      <c r="B40138">
        <v>2149</v>
      </c>
      <c r="C40138" s="69">
        <v>44124.993784722217</v>
      </c>
      <c r="D40138">
        <v>1329</v>
      </c>
      <c r="E40138" s="6">
        <v>1200</v>
      </c>
      <c r="F40138" s="4">
        <f t="shared" si="1257"/>
        <v>44075.264363425929</v>
      </c>
      <c r="G40138" s="5">
        <f t="shared" si="1258"/>
        <v>0</v>
      </c>
    </row>
    <row r="40139" spans="1:7" x14ac:dyDescent="0.25">
      <c r="A40139">
        <v>199027</v>
      </c>
      <c r="B40139">
        <v>1342</v>
      </c>
      <c r="C40139" s="69">
        <v>44124.99763888889</v>
      </c>
      <c r="D40139">
        <v>13853</v>
      </c>
      <c r="E40139" s="6">
        <v>1200</v>
      </c>
      <c r="F40139" s="4">
        <f t="shared" si="1257"/>
        <v>44075.264965277776</v>
      </c>
      <c r="G40139" s="5">
        <f t="shared" si="1258"/>
        <v>0</v>
      </c>
    </row>
    <row r="40140" spans="1:7" x14ac:dyDescent="0.25">
      <c r="A40140">
        <v>199031</v>
      </c>
      <c r="B40140">
        <v>4267</v>
      </c>
      <c r="C40140" s="69">
        <v>44124.997974537036</v>
      </c>
      <c r="D40140">
        <v>5893</v>
      </c>
      <c r="E40140" s="6">
        <v>1200</v>
      </c>
      <c r="F40140" s="4">
        <f t="shared" si="1257"/>
        <v>44075.811689814815</v>
      </c>
      <c r="G40140" s="5">
        <f t="shared" si="1258"/>
        <v>0</v>
      </c>
    </row>
    <row r="40141" spans="1:7" x14ac:dyDescent="0.25">
      <c r="A40141">
        <v>199035</v>
      </c>
      <c r="B40141">
        <v>8287</v>
      </c>
      <c r="C40141" s="69">
        <v>44125.003159722219</v>
      </c>
      <c r="D40141">
        <v>9086</v>
      </c>
      <c r="E40141" s="6">
        <v>1200</v>
      </c>
      <c r="F40141" s="4">
        <f t="shared" si="1257"/>
        <v>43952.751793981479</v>
      </c>
      <c r="G40141" s="5">
        <f t="shared" si="1258"/>
        <v>0</v>
      </c>
    </row>
    <row r="40142" spans="1:7" x14ac:dyDescent="0.25">
      <c r="A40142">
        <v>199037</v>
      </c>
      <c r="B40142">
        <v>10212</v>
      </c>
      <c r="C40142" s="69">
        <v>44125.009976851848</v>
      </c>
      <c r="D40142">
        <v>7370</v>
      </c>
      <c r="E40142" s="6">
        <v>1200</v>
      </c>
      <c r="F40142" s="4">
        <f t="shared" si="1257"/>
        <v>43983.502604166664</v>
      </c>
      <c r="G40142" s="5">
        <f t="shared" si="1258"/>
        <v>0</v>
      </c>
    </row>
    <row r="40143" spans="1:7" x14ac:dyDescent="0.25">
      <c r="A40143">
        <v>199047</v>
      </c>
      <c r="B40143">
        <v>5098</v>
      </c>
      <c r="C40143" s="69">
        <v>44125.023159722223</v>
      </c>
      <c r="D40143">
        <v>7062</v>
      </c>
      <c r="E40143" s="6">
        <v>1200</v>
      </c>
      <c r="F40143" s="4">
        <f t="shared" si="1257"/>
        <v>43832.040196759262</v>
      </c>
      <c r="G40143" s="5">
        <f t="shared" si="1258"/>
        <v>0</v>
      </c>
    </row>
    <row r="40144" spans="1:7" x14ac:dyDescent="0.25">
      <c r="A40144">
        <v>199056</v>
      </c>
      <c r="B40144">
        <v>9029</v>
      </c>
      <c r="C40144" s="69">
        <v>44125.031840277778</v>
      </c>
      <c r="D40144">
        <v>4621</v>
      </c>
      <c r="E40144" s="6">
        <v>1200</v>
      </c>
      <c r="F40144" s="4">
        <f t="shared" si="1257"/>
        <v>44075.263368055559</v>
      </c>
      <c r="G40144" s="5">
        <f t="shared" si="1258"/>
        <v>0</v>
      </c>
    </row>
    <row r="40145" spans="1:7" x14ac:dyDescent="0.25">
      <c r="A40145">
        <v>199063</v>
      </c>
      <c r="B40145">
        <v>9733</v>
      </c>
      <c r="C40145" s="69">
        <v>44125.031944444447</v>
      </c>
      <c r="D40145">
        <v>10607</v>
      </c>
      <c r="E40145" s="6">
        <v>1200</v>
      </c>
      <c r="F40145" s="4">
        <f t="shared" si="1257"/>
        <v>44106.289375</v>
      </c>
      <c r="G40145" s="5">
        <f t="shared" si="1258"/>
        <v>0</v>
      </c>
    </row>
    <row r="40146" spans="1:7" x14ac:dyDescent="0.25">
      <c r="A40146">
        <v>199064</v>
      </c>
      <c r="B40146">
        <v>423</v>
      </c>
      <c r="C40146" s="69">
        <v>44125.032048611109</v>
      </c>
      <c r="D40146">
        <v>6204</v>
      </c>
      <c r="E40146" s="6">
        <v>1200</v>
      </c>
      <c r="F40146" s="4">
        <f t="shared" si="1257"/>
        <v>43983.43540509259</v>
      </c>
      <c r="G40146" s="5">
        <f t="shared" si="1258"/>
        <v>0</v>
      </c>
    </row>
    <row r="40147" spans="1:7" x14ac:dyDescent="0.25">
      <c r="A40147">
        <v>199070</v>
      </c>
      <c r="B40147">
        <v>2091</v>
      </c>
      <c r="C40147" s="69">
        <v>44125.032164351847</v>
      </c>
      <c r="D40147">
        <v>9309</v>
      </c>
      <c r="E40147" s="6">
        <v>1200</v>
      </c>
      <c r="F40147" s="4">
        <f t="shared" si="1257"/>
        <v>43862.647430555553</v>
      </c>
      <c r="G40147" s="5">
        <f t="shared" si="1258"/>
        <v>0</v>
      </c>
    </row>
    <row r="40148" spans="1:7" x14ac:dyDescent="0.25">
      <c r="A40148">
        <v>199074</v>
      </c>
      <c r="B40148">
        <v>4389</v>
      </c>
      <c r="C40148" s="69">
        <v>44125.03534722222</v>
      </c>
      <c r="D40148">
        <v>11954</v>
      </c>
      <c r="E40148" s="6">
        <v>1200</v>
      </c>
      <c r="F40148" s="4">
        <f t="shared" si="1257"/>
        <v>43922.163784722223</v>
      </c>
      <c r="G40148" s="5">
        <f t="shared" si="1258"/>
        <v>0</v>
      </c>
    </row>
    <row r="40149" spans="1:7" x14ac:dyDescent="0.25">
      <c r="A40149">
        <v>199076</v>
      </c>
      <c r="B40149">
        <v>9804</v>
      </c>
      <c r="C40149" s="69">
        <v>44125.037939814807</v>
      </c>
      <c r="D40149">
        <v>5355</v>
      </c>
      <c r="E40149" s="6">
        <v>1200</v>
      </c>
      <c r="F40149" s="4">
        <f t="shared" si="1257"/>
        <v>43985.126192129632</v>
      </c>
      <c r="G40149" s="5">
        <f t="shared" si="1258"/>
        <v>0</v>
      </c>
    </row>
    <row r="40150" spans="1:7" x14ac:dyDescent="0.25">
      <c r="A40150">
        <v>199079</v>
      </c>
      <c r="B40150">
        <v>4993</v>
      </c>
      <c r="C40150" s="69">
        <v>44125.038483796299</v>
      </c>
      <c r="D40150">
        <v>6844</v>
      </c>
      <c r="E40150" s="6">
        <v>0</v>
      </c>
      <c r="F40150" s="4">
        <f t="shared" si="1257"/>
        <v>43891.224456018521</v>
      </c>
      <c r="G40150" s="5">
        <f t="shared" si="1258"/>
        <v>0</v>
      </c>
    </row>
    <row r="40151" spans="1:7" x14ac:dyDescent="0.25">
      <c r="A40151">
        <v>199084</v>
      </c>
      <c r="B40151">
        <v>11708</v>
      </c>
      <c r="C40151" s="69">
        <v>44125.039571759262</v>
      </c>
      <c r="D40151">
        <v>4283</v>
      </c>
      <c r="E40151" s="6">
        <v>1200</v>
      </c>
      <c r="F40151" s="4">
        <f t="shared" si="1257"/>
        <v>43983.649594907409</v>
      </c>
      <c r="G40151" s="5">
        <f t="shared" si="1258"/>
        <v>0</v>
      </c>
    </row>
    <row r="40152" spans="1:7" x14ac:dyDescent="0.25">
      <c r="A40152">
        <v>199090</v>
      </c>
      <c r="B40152">
        <v>4167</v>
      </c>
      <c r="C40152" s="69">
        <v>44125.044178240743</v>
      </c>
      <c r="D40152">
        <v>7990</v>
      </c>
      <c r="E40152" s="6">
        <v>1200</v>
      </c>
      <c r="F40152" s="4">
        <f t="shared" si="1257"/>
        <v>43953.033599537041</v>
      </c>
      <c r="G40152" s="5">
        <f t="shared" si="1258"/>
        <v>0</v>
      </c>
    </row>
    <row r="40153" spans="1:7" x14ac:dyDescent="0.25">
      <c r="A40153">
        <v>199093</v>
      </c>
      <c r="B40153">
        <v>11205</v>
      </c>
      <c r="C40153" s="69">
        <v>44125.045555555553</v>
      </c>
      <c r="D40153">
        <v>11285</v>
      </c>
      <c r="E40153" s="6">
        <v>1200</v>
      </c>
      <c r="F40153" s="4">
        <f t="shared" si="1257"/>
        <v>43833.440925925926</v>
      </c>
      <c r="G40153" s="5">
        <f t="shared" si="1258"/>
        <v>0</v>
      </c>
    </row>
    <row r="40154" spans="1:7" x14ac:dyDescent="0.25">
      <c r="A40154">
        <v>199096</v>
      </c>
      <c r="B40154">
        <v>4134</v>
      </c>
      <c r="C40154" s="69">
        <v>44125.046678240738</v>
      </c>
      <c r="D40154">
        <v>6721</v>
      </c>
      <c r="E40154" s="6">
        <v>1200</v>
      </c>
      <c r="F40154" s="4">
        <f t="shared" si="1257"/>
        <v>44075.447638888887</v>
      </c>
      <c r="G40154" s="5">
        <f t="shared" si="1258"/>
        <v>0</v>
      </c>
    </row>
    <row r="40155" spans="1:7" x14ac:dyDescent="0.25">
      <c r="A40155">
        <v>199103</v>
      </c>
      <c r="B40155">
        <v>4254</v>
      </c>
      <c r="C40155" s="69">
        <v>44125.053333333337</v>
      </c>
      <c r="D40155">
        <v>4339</v>
      </c>
      <c r="E40155" s="6">
        <v>1200</v>
      </c>
      <c r="F40155" s="4">
        <f t="shared" si="1257"/>
        <v>44045.000092592592</v>
      </c>
      <c r="G40155" s="5">
        <f t="shared" si="1258"/>
        <v>0</v>
      </c>
    </row>
    <row r="40156" spans="1:7" x14ac:dyDescent="0.25">
      <c r="A40156">
        <v>199109</v>
      </c>
      <c r="B40156">
        <v>12048</v>
      </c>
      <c r="C40156" s="69">
        <v>44125.056979166657</v>
      </c>
      <c r="D40156">
        <v>5537</v>
      </c>
      <c r="E40156" s="6">
        <v>1200</v>
      </c>
      <c r="F40156" s="4">
        <f t="shared" si="1257"/>
        <v>43984.405729166669</v>
      </c>
      <c r="G40156" s="5">
        <f t="shared" si="1258"/>
        <v>0</v>
      </c>
    </row>
    <row r="40157" spans="1:7" x14ac:dyDescent="0.25">
      <c r="A40157">
        <v>199113</v>
      </c>
      <c r="B40157">
        <v>5420</v>
      </c>
      <c r="C40157" s="69">
        <v>44125.060231481482</v>
      </c>
      <c r="D40157">
        <v>12030</v>
      </c>
      <c r="E40157" s="6">
        <v>1200</v>
      </c>
      <c r="F40157" s="4">
        <f t="shared" si="1257"/>
        <v>43832.412627314814</v>
      </c>
      <c r="G40157" s="5">
        <f t="shared" si="1258"/>
        <v>0</v>
      </c>
    </row>
    <row r="40158" spans="1:7" x14ac:dyDescent="0.25">
      <c r="A40158">
        <v>199118</v>
      </c>
      <c r="B40158">
        <v>5832</v>
      </c>
      <c r="C40158" s="69">
        <v>44125.060243055559</v>
      </c>
      <c r="D40158">
        <v>10347</v>
      </c>
      <c r="E40158" s="6">
        <v>1200</v>
      </c>
      <c r="F40158" s="4">
        <f t="shared" si="1257"/>
        <v>44076.1249537037</v>
      </c>
      <c r="G40158" s="5">
        <f t="shared" si="1258"/>
        <v>0</v>
      </c>
    </row>
    <row r="40159" spans="1:7" x14ac:dyDescent="0.25">
      <c r="A40159">
        <v>199123</v>
      </c>
      <c r="B40159">
        <v>13427</v>
      </c>
      <c r="C40159" s="69">
        <v>44125.062326388892</v>
      </c>
      <c r="D40159">
        <v>10681</v>
      </c>
      <c r="E40159" s="6">
        <v>1200</v>
      </c>
      <c r="F40159" s="4">
        <f t="shared" si="1257"/>
        <v>43984.759155092594</v>
      </c>
      <c r="G40159" s="5">
        <f t="shared" si="1258"/>
        <v>0</v>
      </c>
    </row>
    <row r="40160" spans="1:7" x14ac:dyDescent="0.25">
      <c r="A40160">
        <v>199129</v>
      </c>
      <c r="B40160">
        <v>8624</v>
      </c>
      <c r="C40160" s="69">
        <v>44125.064039351862</v>
      </c>
      <c r="D40160">
        <v>13702</v>
      </c>
      <c r="E40160" s="6">
        <v>0</v>
      </c>
      <c r="F40160" s="4">
        <f t="shared" si="1257"/>
        <v>43983.591724537036</v>
      </c>
      <c r="G40160" s="5">
        <f t="shared" si="1258"/>
        <v>0</v>
      </c>
    </row>
    <row r="40161" spans="1:7" x14ac:dyDescent="0.25">
      <c r="A40161">
        <v>199133</v>
      </c>
      <c r="B40161">
        <v>9723</v>
      </c>
      <c r="C40161" s="69">
        <v>44125.067361111112</v>
      </c>
      <c r="D40161">
        <v>3850</v>
      </c>
      <c r="E40161" s="6">
        <v>1200</v>
      </c>
      <c r="F40161" s="4">
        <f t="shared" si="1257"/>
        <v>44044.450995370367</v>
      </c>
      <c r="G40161" s="5">
        <f t="shared" si="1258"/>
        <v>0</v>
      </c>
    </row>
    <row r="40162" spans="1:7" x14ac:dyDescent="0.25">
      <c r="A40162">
        <v>199137</v>
      </c>
      <c r="B40162">
        <v>12115</v>
      </c>
      <c r="C40162" s="69">
        <v>44125.079386574071</v>
      </c>
      <c r="D40162">
        <v>6351</v>
      </c>
      <c r="E40162" s="6">
        <v>1200</v>
      </c>
      <c r="F40162" s="4">
        <f t="shared" si="1257"/>
        <v>44045.819884259261</v>
      </c>
      <c r="G40162" s="5">
        <f t="shared" si="1258"/>
        <v>0</v>
      </c>
    </row>
    <row r="40163" spans="1:7" x14ac:dyDescent="0.25">
      <c r="A40163">
        <v>199144</v>
      </c>
      <c r="B40163">
        <v>2899</v>
      </c>
      <c r="C40163" s="69">
        <v>44125.094560185193</v>
      </c>
      <c r="D40163">
        <v>2096</v>
      </c>
      <c r="E40163" s="6">
        <v>1200</v>
      </c>
      <c r="F40163" s="4">
        <f t="shared" si="1257"/>
        <v>44044.189236111109</v>
      </c>
      <c r="G40163" s="5">
        <f t="shared" si="1258"/>
        <v>0</v>
      </c>
    </row>
    <row r="40164" spans="1:7" x14ac:dyDescent="0.25">
      <c r="A40164">
        <v>199146</v>
      </c>
      <c r="B40164">
        <v>10850</v>
      </c>
      <c r="C40164" s="69">
        <v>44125.09516203704</v>
      </c>
      <c r="D40164">
        <v>2387</v>
      </c>
      <c r="E40164" s="6">
        <v>1200</v>
      </c>
      <c r="F40164" s="4">
        <f t="shared" si="1257"/>
        <v>43836.127511574072</v>
      </c>
      <c r="G40164" s="5">
        <f t="shared" si="1258"/>
        <v>0</v>
      </c>
    </row>
    <row r="40165" spans="1:7" x14ac:dyDescent="0.25">
      <c r="A40165">
        <v>199153</v>
      </c>
      <c r="B40165">
        <v>8530</v>
      </c>
      <c r="C40165" s="69">
        <v>44125.09652777778</v>
      </c>
      <c r="D40165">
        <v>11285</v>
      </c>
      <c r="E40165" s="6">
        <v>1200</v>
      </c>
      <c r="F40165" s="4">
        <f t="shared" si="1257"/>
        <v>43833.440925925926</v>
      </c>
      <c r="G40165" s="5">
        <f t="shared" si="1258"/>
        <v>0</v>
      </c>
    </row>
    <row r="40166" spans="1:7" x14ac:dyDescent="0.25">
      <c r="A40166">
        <v>199157</v>
      </c>
      <c r="B40166">
        <v>710</v>
      </c>
      <c r="C40166" s="69">
        <v>44125.099895833337</v>
      </c>
      <c r="D40166">
        <v>2387</v>
      </c>
      <c r="E40166" s="6">
        <v>1200</v>
      </c>
      <c r="F40166" s="4">
        <f t="shared" si="1257"/>
        <v>43836.127511574072</v>
      </c>
      <c r="G40166" s="5">
        <f t="shared" si="1258"/>
        <v>0</v>
      </c>
    </row>
    <row r="40167" spans="1:7" x14ac:dyDescent="0.25">
      <c r="A40167">
        <v>199158</v>
      </c>
      <c r="B40167">
        <v>2235</v>
      </c>
      <c r="C40167" s="69">
        <v>44125.102754629632</v>
      </c>
      <c r="D40167">
        <v>11551</v>
      </c>
      <c r="E40167" s="6">
        <v>1200</v>
      </c>
      <c r="F40167" s="4">
        <f t="shared" si="1257"/>
        <v>43983.338842592595</v>
      </c>
      <c r="G40167" s="5">
        <f t="shared" si="1258"/>
        <v>0</v>
      </c>
    </row>
    <row r="40168" spans="1:7" x14ac:dyDescent="0.25">
      <c r="A40168">
        <v>199162</v>
      </c>
      <c r="B40168">
        <v>8220</v>
      </c>
      <c r="C40168" s="69">
        <v>44125.108657407407</v>
      </c>
      <c r="D40168">
        <v>10080</v>
      </c>
      <c r="E40168" s="6">
        <v>960</v>
      </c>
      <c r="F40168" s="4">
        <f t="shared" si="1257"/>
        <v>44044.264340277776</v>
      </c>
      <c r="G40168" s="5">
        <f t="shared" si="1258"/>
        <v>0</v>
      </c>
    </row>
    <row r="40169" spans="1:7" x14ac:dyDescent="0.25">
      <c r="A40169">
        <v>199169</v>
      </c>
      <c r="B40169">
        <v>8305</v>
      </c>
      <c r="C40169" s="69">
        <v>44125.110150462962</v>
      </c>
      <c r="D40169">
        <v>1329</v>
      </c>
      <c r="E40169" s="6">
        <v>1200</v>
      </c>
      <c r="F40169" s="4">
        <f t="shared" si="1257"/>
        <v>44075.264363425929</v>
      </c>
      <c r="G40169" s="5">
        <f t="shared" si="1258"/>
        <v>0</v>
      </c>
    </row>
    <row r="40170" spans="1:7" x14ac:dyDescent="0.25">
      <c r="A40170">
        <v>199175</v>
      </c>
      <c r="B40170">
        <v>4747</v>
      </c>
      <c r="C40170" s="69">
        <v>44125.119537037041</v>
      </c>
      <c r="D40170">
        <v>4758</v>
      </c>
      <c r="E40170" s="6">
        <v>1200</v>
      </c>
      <c r="F40170" s="4">
        <f t="shared" si="1257"/>
        <v>43838.476377314815</v>
      </c>
      <c r="G40170" s="5">
        <f t="shared" si="1258"/>
        <v>0</v>
      </c>
    </row>
    <row r="40171" spans="1:7" x14ac:dyDescent="0.25">
      <c r="A40171">
        <v>199180</v>
      </c>
      <c r="B40171">
        <v>7831</v>
      </c>
      <c r="C40171" s="69">
        <v>44125.126608796287</v>
      </c>
      <c r="D40171">
        <v>10805</v>
      </c>
      <c r="E40171" s="6">
        <v>1200</v>
      </c>
      <c r="F40171" s="4">
        <f t="shared" si="1257"/>
        <v>44075.547384259262</v>
      </c>
      <c r="G40171" s="5">
        <f t="shared" si="1258"/>
        <v>0</v>
      </c>
    </row>
    <row r="40172" spans="1:7" x14ac:dyDescent="0.25">
      <c r="A40172">
        <v>199183</v>
      </c>
      <c r="B40172">
        <v>8535</v>
      </c>
      <c r="C40172" s="69">
        <v>44125.128275462957</v>
      </c>
      <c r="D40172">
        <v>1849</v>
      </c>
      <c r="E40172" s="6">
        <v>960</v>
      </c>
      <c r="F40172" s="4">
        <f t="shared" si="1257"/>
        <v>44013.146064814813</v>
      </c>
      <c r="G40172" s="5">
        <f t="shared" si="1258"/>
        <v>0</v>
      </c>
    </row>
    <row r="40173" spans="1:7" x14ac:dyDescent="0.25">
      <c r="A40173">
        <v>199184</v>
      </c>
      <c r="B40173">
        <v>464</v>
      </c>
      <c r="C40173" s="69">
        <v>44125.131192129629</v>
      </c>
      <c r="D40173">
        <v>3528</v>
      </c>
      <c r="E40173" s="6">
        <v>1200</v>
      </c>
      <c r="F40173" s="4">
        <f t="shared" si="1257"/>
        <v>43832.253541666665</v>
      </c>
      <c r="G40173" s="5">
        <f t="shared" si="1258"/>
        <v>0</v>
      </c>
    </row>
    <row r="40174" spans="1:7" x14ac:dyDescent="0.25">
      <c r="A40174">
        <v>199186</v>
      </c>
      <c r="B40174">
        <v>10160</v>
      </c>
      <c r="C40174" s="69">
        <v>44125.134710648148</v>
      </c>
      <c r="D40174">
        <v>1329</v>
      </c>
      <c r="E40174" s="6">
        <v>1200</v>
      </c>
      <c r="F40174" s="4">
        <f t="shared" si="1257"/>
        <v>44075.264363425929</v>
      </c>
      <c r="G40174" s="5">
        <f t="shared" si="1258"/>
        <v>0</v>
      </c>
    </row>
    <row r="40175" spans="1:7" x14ac:dyDescent="0.25">
      <c r="A40175">
        <v>199191</v>
      </c>
      <c r="B40175">
        <v>7684</v>
      </c>
      <c r="C40175" s="69">
        <v>44125.141921296286</v>
      </c>
      <c r="D40175">
        <v>1181</v>
      </c>
      <c r="E40175" s="6">
        <v>1200</v>
      </c>
      <c r="F40175" s="4">
        <f t="shared" si="1257"/>
        <v>43985.458460648151</v>
      </c>
      <c r="G40175" s="5">
        <f t="shared" si="1258"/>
        <v>0</v>
      </c>
    </row>
    <row r="40176" spans="1:7" x14ac:dyDescent="0.25">
      <c r="A40176">
        <v>199196</v>
      </c>
      <c r="B40176">
        <v>4838</v>
      </c>
      <c r="C40176" s="69">
        <v>44125.142997685187</v>
      </c>
      <c r="D40176">
        <v>6470</v>
      </c>
      <c r="E40176" s="6">
        <v>960</v>
      </c>
      <c r="F40176" s="4">
        <f t="shared" si="1257"/>
        <v>44075.470451388886</v>
      </c>
      <c r="G40176" s="5">
        <f t="shared" si="1258"/>
        <v>0</v>
      </c>
    </row>
    <row r="40177" spans="1:7" x14ac:dyDescent="0.25">
      <c r="A40177">
        <v>199197</v>
      </c>
      <c r="B40177">
        <v>8094</v>
      </c>
      <c r="C40177" s="69">
        <v>44125.143842592603</v>
      </c>
      <c r="D40177">
        <v>13702</v>
      </c>
      <c r="E40177" s="6">
        <v>960</v>
      </c>
      <c r="F40177" s="4">
        <f t="shared" si="1257"/>
        <v>43983.591724537036</v>
      </c>
      <c r="G40177" s="5">
        <f t="shared" si="1258"/>
        <v>0</v>
      </c>
    </row>
    <row r="40178" spans="1:7" x14ac:dyDescent="0.25">
      <c r="A40178">
        <v>199202</v>
      </c>
      <c r="B40178">
        <v>6620</v>
      </c>
      <c r="C40178" s="69">
        <v>44125.144062500003</v>
      </c>
      <c r="D40178">
        <v>6721</v>
      </c>
      <c r="E40178" s="6">
        <v>960</v>
      </c>
      <c r="F40178" s="4">
        <f t="shared" si="1257"/>
        <v>44075.447638888887</v>
      </c>
      <c r="G40178" s="5">
        <f t="shared" si="1258"/>
        <v>0</v>
      </c>
    </row>
    <row r="40179" spans="1:7" x14ac:dyDescent="0.25">
      <c r="A40179">
        <v>199203</v>
      </c>
      <c r="B40179">
        <v>5832</v>
      </c>
      <c r="C40179" s="69">
        <v>44125.146168981482</v>
      </c>
      <c r="D40179">
        <v>7990</v>
      </c>
      <c r="E40179" s="6">
        <v>1200</v>
      </c>
      <c r="F40179" s="4">
        <f t="shared" si="1257"/>
        <v>43953.033599537041</v>
      </c>
      <c r="G40179" s="5">
        <f t="shared" si="1258"/>
        <v>0</v>
      </c>
    </row>
    <row r="40180" spans="1:7" x14ac:dyDescent="0.25">
      <c r="A40180">
        <v>199210</v>
      </c>
      <c r="B40180">
        <v>3334</v>
      </c>
      <c r="C40180" s="69">
        <v>44125.147256944438</v>
      </c>
      <c r="D40180">
        <v>2096</v>
      </c>
      <c r="E40180" s="6">
        <v>1200</v>
      </c>
      <c r="F40180" s="4">
        <f t="shared" si="1257"/>
        <v>44044.189236111109</v>
      </c>
      <c r="G40180" s="5">
        <f t="shared" si="1258"/>
        <v>0</v>
      </c>
    </row>
    <row r="40181" spans="1:7" x14ac:dyDescent="0.25">
      <c r="A40181">
        <v>199217</v>
      </c>
      <c r="B40181">
        <v>9289</v>
      </c>
      <c r="C40181" s="69">
        <v>44125.148090277777</v>
      </c>
      <c r="D40181">
        <v>1329</v>
      </c>
      <c r="E40181" s="6">
        <v>1200</v>
      </c>
      <c r="F40181" s="4">
        <f t="shared" si="1257"/>
        <v>44075.264363425929</v>
      </c>
      <c r="G40181" s="5">
        <f t="shared" si="1258"/>
        <v>0</v>
      </c>
    </row>
    <row r="40182" spans="1:7" x14ac:dyDescent="0.25">
      <c r="A40182">
        <v>199223</v>
      </c>
      <c r="B40182">
        <v>4747</v>
      </c>
      <c r="C40182" s="69">
        <v>44125.149375000001</v>
      </c>
      <c r="D40182">
        <v>1305</v>
      </c>
      <c r="E40182" s="6">
        <v>1200</v>
      </c>
      <c r="F40182" s="4">
        <f t="shared" si="1257"/>
        <v>43922.021249999998</v>
      </c>
      <c r="G40182" s="5">
        <f t="shared" si="1258"/>
        <v>0</v>
      </c>
    </row>
    <row r="40183" spans="1:7" x14ac:dyDescent="0.25">
      <c r="A40183">
        <v>199231</v>
      </c>
      <c r="B40183">
        <v>8220</v>
      </c>
      <c r="C40183" s="69">
        <v>44125.152245370373</v>
      </c>
      <c r="D40183">
        <v>13033</v>
      </c>
      <c r="E40183" s="6">
        <v>1200</v>
      </c>
      <c r="F40183" s="4">
        <f t="shared" si="1257"/>
        <v>44075.387592592589</v>
      </c>
      <c r="G40183" s="5">
        <f t="shared" si="1258"/>
        <v>0</v>
      </c>
    </row>
    <row r="40184" spans="1:7" x14ac:dyDescent="0.25">
      <c r="A40184">
        <v>199237</v>
      </c>
      <c r="B40184">
        <v>2165</v>
      </c>
      <c r="C40184" s="69">
        <v>44125.158125000002</v>
      </c>
      <c r="D40184">
        <v>9193</v>
      </c>
      <c r="E40184" s="6">
        <v>1200</v>
      </c>
      <c r="F40184" s="4">
        <f t="shared" si="1257"/>
        <v>43922.429456018515</v>
      </c>
      <c r="G40184" s="5">
        <f t="shared" si="1258"/>
        <v>0</v>
      </c>
    </row>
    <row r="40185" spans="1:7" x14ac:dyDescent="0.25">
      <c r="A40185">
        <v>199239</v>
      </c>
      <c r="B40185">
        <v>4824</v>
      </c>
      <c r="C40185" s="69">
        <v>44125.162314814806</v>
      </c>
      <c r="D40185">
        <v>11210</v>
      </c>
      <c r="E40185" s="6">
        <v>1200</v>
      </c>
      <c r="F40185" s="4">
        <f t="shared" si="1257"/>
        <v>43922.334780092591</v>
      </c>
      <c r="G40185" s="5">
        <f t="shared" si="1258"/>
        <v>0</v>
      </c>
    </row>
    <row r="40186" spans="1:7" x14ac:dyDescent="0.25">
      <c r="A40186">
        <v>199244</v>
      </c>
      <c r="B40186">
        <v>9238</v>
      </c>
      <c r="C40186" s="69">
        <v>44125.164293981477</v>
      </c>
      <c r="D40186">
        <v>8404</v>
      </c>
      <c r="E40186" s="6">
        <v>1200</v>
      </c>
      <c r="F40186" s="4">
        <f t="shared" si="1257"/>
        <v>43862.8516087963</v>
      </c>
      <c r="G40186" s="5">
        <f t="shared" si="1258"/>
        <v>0</v>
      </c>
    </row>
    <row r="40187" spans="1:7" x14ac:dyDescent="0.25">
      <c r="A40187">
        <v>199247</v>
      </c>
      <c r="B40187">
        <v>13100</v>
      </c>
      <c r="C40187" s="69">
        <v>44125.16505787037</v>
      </c>
      <c r="D40187">
        <v>2628</v>
      </c>
      <c r="E40187" s="6">
        <v>960</v>
      </c>
      <c r="F40187" s="4">
        <f t="shared" si="1257"/>
        <v>44077.032141203701</v>
      </c>
      <c r="G40187" s="5">
        <f t="shared" si="1258"/>
        <v>0</v>
      </c>
    </row>
    <row r="40188" spans="1:7" x14ac:dyDescent="0.25">
      <c r="A40188">
        <v>199251</v>
      </c>
      <c r="B40188">
        <v>10163</v>
      </c>
      <c r="C40188" s="69">
        <v>44125.166238425933</v>
      </c>
      <c r="D40188">
        <v>10869</v>
      </c>
      <c r="E40188" s="6">
        <v>1200</v>
      </c>
      <c r="F40188" s="4">
        <f t="shared" si="1257"/>
        <v>44105.638993055552</v>
      </c>
      <c r="G40188" s="5">
        <f t="shared" si="1258"/>
        <v>0</v>
      </c>
    </row>
    <row r="40189" spans="1:7" x14ac:dyDescent="0.25">
      <c r="A40189">
        <v>199252</v>
      </c>
      <c r="B40189">
        <v>4167</v>
      </c>
      <c r="C40189" s="69">
        <v>44125.167592592603</v>
      </c>
      <c r="D40189">
        <v>878</v>
      </c>
      <c r="E40189" s="6">
        <v>1200</v>
      </c>
      <c r="F40189" s="4">
        <f t="shared" si="1257"/>
        <v>43922.969097222223</v>
      </c>
      <c r="G40189" s="5">
        <f t="shared" si="1258"/>
        <v>0</v>
      </c>
    </row>
    <row r="40190" spans="1:7" x14ac:dyDescent="0.25">
      <c r="A40190">
        <v>199255</v>
      </c>
      <c r="B40190">
        <v>1915</v>
      </c>
      <c r="C40190" s="69">
        <v>44125.167743055557</v>
      </c>
      <c r="D40190">
        <v>4478</v>
      </c>
      <c r="E40190" s="6">
        <v>1200</v>
      </c>
      <c r="F40190" s="4">
        <f t="shared" si="1257"/>
        <v>43892.460312499999</v>
      </c>
      <c r="G40190" s="5">
        <f t="shared" si="1258"/>
        <v>0</v>
      </c>
    </row>
    <row r="40191" spans="1:7" x14ac:dyDescent="0.25">
      <c r="A40191">
        <v>199262</v>
      </c>
      <c r="B40191">
        <v>481</v>
      </c>
      <c r="C40191" s="69">
        <v>44125.169918981483</v>
      </c>
      <c r="D40191">
        <v>4797</v>
      </c>
      <c r="E40191" s="6">
        <v>1200</v>
      </c>
      <c r="F40191" s="4">
        <f t="shared" si="1257"/>
        <v>44075.110925925925</v>
      </c>
      <c r="G40191" s="5">
        <f t="shared" si="1258"/>
        <v>0</v>
      </c>
    </row>
    <row r="40192" spans="1:7" x14ac:dyDescent="0.25">
      <c r="A40192">
        <v>199265</v>
      </c>
      <c r="B40192">
        <v>10096</v>
      </c>
      <c r="C40192" s="69">
        <v>44125.172430555547</v>
      </c>
      <c r="D40192">
        <v>9086</v>
      </c>
      <c r="E40192" s="6">
        <v>1200</v>
      </c>
      <c r="F40192" s="4">
        <f t="shared" si="1257"/>
        <v>43952.751793981479</v>
      </c>
      <c r="G40192" s="5">
        <f t="shared" si="1258"/>
        <v>0</v>
      </c>
    </row>
    <row r="40193" spans="1:7" x14ac:dyDescent="0.25">
      <c r="A40193">
        <v>199268</v>
      </c>
      <c r="B40193">
        <v>10885</v>
      </c>
      <c r="C40193" s="69">
        <v>44125.174062500002</v>
      </c>
      <c r="D40193">
        <v>5193</v>
      </c>
      <c r="E40193" s="6">
        <v>1200</v>
      </c>
      <c r="F40193" s="4">
        <f t="shared" si="1257"/>
        <v>44013.102743055555</v>
      </c>
      <c r="G40193" s="5">
        <f t="shared" si="1258"/>
        <v>0</v>
      </c>
    </row>
    <row r="40194" spans="1:7" x14ac:dyDescent="0.25">
      <c r="A40194">
        <v>199272</v>
      </c>
      <c r="B40194">
        <v>7361</v>
      </c>
      <c r="C40194" s="69">
        <v>44125.176840277767</v>
      </c>
      <c r="D40194">
        <v>6470</v>
      </c>
      <c r="E40194" s="6">
        <v>1200</v>
      </c>
      <c r="F40194" s="4">
        <f t="shared" ref="F40194:F40257" si="1259">VLOOKUP(D40194,J:K,2,0)</f>
        <v>44075.470451388886</v>
      </c>
      <c r="G40194" s="5">
        <f t="shared" si="1258"/>
        <v>0</v>
      </c>
    </row>
    <row r="40195" spans="1:7" x14ac:dyDescent="0.25">
      <c r="A40195">
        <v>199277</v>
      </c>
      <c r="B40195">
        <v>11939</v>
      </c>
      <c r="C40195" s="69">
        <v>44125.179537037038</v>
      </c>
      <c r="D40195">
        <v>13702</v>
      </c>
      <c r="E40195" s="6">
        <v>1200</v>
      </c>
      <c r="F40195" s="4">
        <f t="shared" si="1259"/>
        <v>43983.591724537036</v>
      </c>
      <c r="G40195" s="5">
        <f t="shared" ref="G40195:G40258" si="1260">IF(F40195=C40195, 1, 0)</f>
        <v>0</v>
      </c>
    </row>
    <row r="40196" spans="1:7" x14ac:dyDescent="0.25">
      <c r="A40196">
        <v>199280</v>
      </c>
      <c r="B40196">
        <v>1688</v>
      </c>
      <c r="C40196" s="69">
        <v>44125.184629629628</v>
      </c>
      <c r="D40196">
        <v>4797</v>
      </c>
      <c r="E40196" s="6">
        <v>1200</v>
      </c>
      <c r="F40196" s="4">
        <f t="shared" si="1259"/>
        <v>44075.110925925925</v>
      </c>
      <c r="G40196" s="5">
        <f t="shared" si="1260"/>
        <v>0</v>
      </c>
    </row>
    <row r="40197" spans="1:7" x14ac:dyDescent="0.25">
      <c r="A40197">
        <v>199281</v>
      </c>
      <c r="B40197">
        <v>6583</v>
      </c>
      <c r="C40197" s="69">
        <v>44125.185416666667</v>
      </c>
      <c r="D40197">
        <v>4621</v>
      </c>
      <c r="E40197" s="6">
        <v>1200</v>
      </c>
      <c r="F40197" s="4">
        <f t="shared" si="1259"/>
        <v>44075.263368055559</v>
      </c>
      <c r="G40197" s="5">
        <f t="shared" si="1260"/>
        <v>0</v>
      </c>
    </row>
    <row r="40198" spans="1:7" x14ac:dyDescent="0.25">
      <c r="A40198">
        <v>199285</v>
      </c>
      <c r="B40198">
        <v>2586</v>
      </c>
      <c r="C40198" s="69">
        <v>44125.190821759257</v>
      </c>
      <c r="D40198">
        <v>12523</v>
      </c>
      <c r="E40198" s="6">
        <v>1200</v>
      </c>
      <c r="F40198" s="4">
        <f t="shared" si="1259"/>
        <v>44105.083819444444</v>
      </c>
      <c r="G40198" s="5">
        <f t="shared" si="1260"/>
        <v>0</v>
      </c>
    </row>
    <row r="40199" spans="1:7" x14ac:dyDescent="0.25">
      <c r="A40199">
        <v>199292</v>
      </c>
      <c r="B40199">
        <v>11723</v>
      </c>
      <c r="C40199" s="69">
        <v>44125.194490740738</v>
      </c>
      <c r="D40199">
        <v>3821</v>
      </c>
      <c r="E40199" s="6">
        <v>1200</v>
      </c>
      <c r="F40199" s="4">
        <f t="shared" si="1259"/>
        <v>43835.019953703704</v>
      </c>
      <c r="G40199" s="5">
        <f t="shared" si="1260"/>
        <v>0</v>
      </c>
    </row>
    <row r="40200" spans="1:7" x14ac:dyDescent="0.25">
      <c r="A40200">
        <v>199293</v>
      </c>
      <c r="B40200">
        <v>1790</v>
      </c>
      <c r="C40200" s="69">
        <v>44125.200358796297</v>
      </c>
      <c r="D40200">
        <v>12160</v>
      </c>
      <c r="E40200" s="6">
        <v>1200</v>
      </c>
      <c r="F40200" s="4">
        <f t="shared" si="1259"/>
        <v>43891.025983796295</v>
      </c>
      <c r="G40200" s="5">
        <f t="shared" si="1260"/>
        <v>0</v>
      </c>
    </row>
    <row r="40201" spans="1:7" x14ac:dyDescent="0.25">
      <c r="A40201">
        <v>199295</v>
      </c>
      <c r="B40201">
        <v>9439</v>
      </c>
      <c r="C40201" s="69">
        <v>44125.207708333342</v>
      </c>
      <c r="D40201">
        <v>12036</v>
      </c>
      <c r="E40201" s="6">
        <v>1200</v>
      </c>
      <c r="F40201" s="4">
        <f t="shared" si="1259"/>
        <v>44105.626203703701</v>
      </c>
      <c r="G40201" s="5">
        <f t="shared" si="1260"/>
        <v>0</v>
      </c>
    </row>
    <row r="40202" spans="1:7" x14ac:dyDescent="0.25">
      <c r="A40202">
        <v>199301</v>
      </c>
      <c r="B40202">
        <v>3670</v>
      </c>
      <c r="C40202" s="69">
        <v>44125.212337962963</v>
      </c>
      <c r="D40202">
        <v>12030</v>
      </c>
      <c r="E40202" s="6">
        <v>960</v>
      </c>
      <c r="F40202" s="4">
        <f t="shared" si="1259"/>
        <v>43832.412627314814</v>
      </c>
      <c r="G40202" s="5">
        <f t="shared" si="1260"/>
        <v>0</v>
      </c>
    </row>
    <row r="40203" spans="1:7" x14ac:dyDescent="0.25">
      <c r="A40203">
        <v>199302</v>
      </c>
      <c r="B40203">
        <v>2546</v>
      </c>
      <c r="C40203" s="69">
        <v>44125.214918981481</v>
      </c>
      <c r="D40203">
        <v>4236</v>
      </c>
      <c r="E40203" s="6">
        <v>1200</v>
      </c>
      <c r="F40203" s="4">
        <f t="shared" si="1259"/>
        <v>44013.682164351849</v>
      </c>
      <c r="G40203" s="5">
        <f t="shared" si="1260"/>
        <v>0</v>
      </c>
    </row>
    <row r="40204" spans="1:7" x14ac:dyDescent="0.25">
      <c r="A40204">
        <v>199305</v>
      </c>
      <c r="B40204">
        <v>3911</v>
      </c>
      <c r="C40204" s="69">
        <v>44125.216203703712</v>
      </c>
      <c r="D40204">
        <v>10607</v>
      </c>
      <c r="E40204" s="6">
        <v>1200</v>
      </c>
      <c r="F40204" s="4">
        <f t="shared" si="1259"/>
        <v>44106.289375</v>
      </c>
      <c r="G40204" s="5">
        <f t="shared" si="1260"/>
        <v>0</v>
      </c>
    </row>
    <row r="40205" spans="1:7" x14ac:dyDescent="0.25">
      <c r="A40205">
        <v>199311</v>
      </c>
      <c r="B40205">
        <v>8580</v>
      </c>
      <c r="C40205" s="69">
        <v>44125.216597222221</v>
      </c>
      <c r="D40205">
        <v>12030</v>
      </c>
      <c r="E40205" s="6">
        <v>960</v>
      </c>
      <c r="F40205" s="4">
        <f t="shared" si="1259"/>
        <v>43832.412627314814</v>
      </c>
      <c r="G40205" s="5">
        <f t="shared" si="1260"/>
        <v>0</v>
      </c>
    </row>
    <row r="40206" spans="1:7" x14ac:dyDescent="0.25">
      <c r="A40206">
        <v>199317</v>
      </c>
      <c r="B40206">
        <v>12390</v>
      </c>
      <c r="C40206" s="69">
        <v>44125.218680555547</v>
      </c>
      <c r="D40206">
        <v>8508</v>
      </c>
      <c r="E40206" s="6">
        <v>1200</v>
      </c>
      <c r="F40206" s="4">
        <f t="shared" si="1259"/>
        <v>43831.426666666666</v>
      </c>
      <c r="G40206" s="5">
        <f t="shared" si="1260"/>
        <v>0</v>
      </c>
    </row>
    <row r="40207" spans="1:7" x14ac:dyDescent="0.25">
      <c r="A40207">
        <v>199320</v>
      </c>
      <c r="B40207">
        <v>296</v>
      </c>
      <c r="C40207" s="69">
        <v>44125.224363425928</v>
      </c>
      <c r="D40207">
        <v>13033</v>
      </c>
      <c r="E40207" s="6">
        <v>1200</v>
      </c>
      <c r="F40207" s="4">
        <f t="shared" si="1259"/>
        <v>44075.387592592589</v>
      </c>
      <c r="G40207" s="5">
        <f t="shared" si="1260"/>
        <v>0</v>
      </c>
    </row>
    <row r="40208" spans="1:7" x14ac:dyDescent="0.25">
      <c r="A40208">
        <v>199324</v>
      </c>
      <c r="B40208">
        <v>2607</v>
      </c>
      <c r="C40208" s="69">
        <v>44125.227685185193</v>
      </c>
      <c r="D40208">
        <v>3085</v>
      </c>
      <c r="E40208" s="6">
        <v>1200</v>
      </c>
      <c r="F40208" s="4">
        <f t="shared" si="1259"/>
        <v>43984.614733796298</v>
      </c>
      <c r="G40208" s="5">
        <f t="shared" si="1260"/>
        <v>0</v>
      </c>
    </row>
    <row r="40209" spans="1:7" x14ac:dyDescent="0.25">
      <c r="A40209">
        <v>199328</v>
      </c>
      <c r="B40209">
        <v>9737</v>
      </c>
      <c r="C40209" s="69">
        <v>44125.228090277778</v>
      </c>
      <c r="D40209">
        <v>3005</v>
      </c>
      <c r="E40209" s="6">
        <v>1200</v>
      </c>
      <c r="F40209" s="4">
        <f t="shared" si="1259"/>
        <v>44044.76353009259</v>
      </c>
      <c r="G40209" s="5">
        <f t="shared" si="1260"/>
        <v>0</v>
      </c>
    </row>
    <row r="40210" spans="1:7" x14ac:dyDescent="0.25">
      <c r="A40210">
        <v>199331</v>
      </c>
      <c r="B40210">
        <v>12219</v>
      </c>
      <c r="C40210" s="69">
        <v>44125.231886574067</v>
      </c>
      <c r="D40210">
        <v>8662</v>
      </c>
      <c r="E40210" s="6">
        <v>1200</v>
      </c>
      <c r="F40210" s="4">
        <f t="shared" si="1259"/>
        <v>44044.306481481479</v>
      </c>
      <c r="G40210" s="5">
        <f t="shared" si="1260"/>
        <v>0</v>
      </c>
    </row>
    <row r="40211" spans="1:7" x14ac:dyDescent="0.25">
      <c r="A40211">
        <v>199332</v>
      </c>
      <c r="B40211">
        <v>7206</v>
      </c>
      <c r="C40211" s="69">
        <v>44125.232303240737</v>
      </c>
      <c r="D40211">
        <v>11210</v>
      </c>
      <c r="E40211" s="6">
        <v>960</v>
      </c>
      <c r="F40211" s="4">
        <f t="shared" si="1259"/>
        <v>43922.334780092591</v>
      </c>
      <c r="G40211" s="5">
        <f t="shared" si="1260"/>
        <v>0</v>
      </c>
    </row>
    <row r="40212" spans="1:7" x14ac:dyDescent="0.25">
      <c r="A40212">
        <v>199336</v>
      </c>
      <c r="B40212">
        <v>6919</v>
      </c>
      <c r="C40212" s="69">
        <v>44125.236319444448</v>
      </c>
      <c r="D40212">
        <v>2688</v>
      </c>
      <c r="E40212" s="6">
        <v>1200</v>
      </c>
      <c r="F40212" s="4">
        <f t="shared" si="1259"/>
        <v>44015.97284722222</v>
      </c>
      <c r="G40212" s="5">
        <f t="shared" si="1260"/>
        <v>0</v>
      </c>
    </row>
    <row r="40213" spans="1:7" x14ac:dyDescent="0.25">
      <c r="A40213">
        <v>199339</v>
      </c>
      <c r="B40213">
        <v>7489</v>
      </c>
      <c r="C40213" s="69">
        <v>44125.245081018518</v>
      </c>
      <c r="D40213">
        <v>310</v>
      </c>
      <c r="E40213" s="6">
        <v>1200</v>
      </c>
      <c r="F40213" s="4">
        <f t="shared" si="1259"/>
        <v>44105.154143518521</v>
      </c>
      <c r="G40213" s="5">
        <f t="shared" si="1260"/>
        <v>0</v>
      </c>
    </row>
    <row r="40214" spans="1:7" x14ac:dyDescent="0.25">
      <c r="A40214">
        <v>199341</v>
      </c>
      <c r="B40214">
        <v>985</v>
      </c>
      <c r="C40214" s="69">
        <v>44125.247604166667</v>
      </c>
      <c r="D40214">
        <v>6962</v>
      </c>
      <c r="E40214" s="6">
        <v>1200</v>
      </c>
      <c r="F40214" s="4">
        <f t="shared" si="1259"/>
        <v>43922.213738425926</v>
      </c>
      <c r="G40214" s="5">
        <f t="shared" si="1260"/>
        <v>0</v>
      </c>
    </row>
    <row r="40215" spans="1:7" x14ac:dyDescent="0.25">
      <c r="A40215">
        <v>199348</v>
      </c>
      <c r="B40215">
        <v>3948</v>
      </c>
      <c r="C40215" s="69">
        <v>44125.251192129632</v>
      </c>
      <c r="D40215">
        <v>10587</v>
      </c>
      <c r="E40215" s="6">
        <v>1200</v>
      </c>
      <c r="F40215" s="4">
        <f t="shared" si="1259"/>
        <v>44013.007175925923</v>
      </c>
      <c r="G40215" s="5">
        <f t="shared" si="1260"/>
        <v>0</v>
      </c>
    </row>
    <row r="40216" spans="1:7" x14ac:dyDescent="0.25">
      <c r="A40216">
        <v>199352</v>
      </c>
      <c r="B40216">
        <v>10205</v>
      </c>
      <c r="C40216" s="69">
        <v>44125.255208333343</v>
      </c>
      <c r="D40216">
        <v>4621</v>
      </c>
      <c r="E40216" s="6">
        <v>1200</v>
      </c>
      <c r="F40216" s="4">
        <f t="shared" si="1259"/>
        <v>44075.263368055559</v>
      </c>
      <c r="G40216" s="5">
        <f t="shared" si="1260"/>
        <v>0</v>
      </c>
    </row>
    <row r="40217" spans="1:7" x14ac:dyDescent="0.25">
      <c r="A40217">
        <v>199354</v>
      </c>
      <c r="B40217">
        <v>9073</v>
      </c>
      <c r="C40217" s="69">
        <v>44125.255844907413</v>
      </c>
      <c r="D40217">
        <v>5893</v>
      </c>
      <c r="E40217" s="6">
        <v>1200</v>
      </c>
      <c r="F40217" s="4">
        <f t="shared" si="1259"/>
        <v>44075.811689814815</v>
      </c>
      <c r="G40217" s="5">
        <f t="shared" si="1260"/>
        <v>0</v>
      </c>
    </row>
    <row r="40218" spans="1:7" x14ac:dyDescent="0.25">
      <c r="A40218">
        <v>199355</v>
      </c>
      <c r="B40218">
        <v>7389</v>
      </c>
      <c r="C40218" s="69">
        <v>44125.258136574077</v>
      </c>
      <c r="D40218">
        <v>11664</v>
      </c>
      <c r="E40218" s="6">
        <v>1200</v>
      </c>
      <c r="F40218" s="4">
        <f t="shared" si="1259"/>
        <v>44105.660173611112</v>
      </c>
      <c r="G40218" s="5">
        <f t="shared" si="1260"/>
        <v>0</v>
      </c>
    </row>
    <row r="40219" spans="1:7" x14ac:dyDescent="0.25">
      <c r="A40219">
        <v>199358</v>
      </c>
      <c r="B40219">
        <v>2421</v>
      </c>
      <c r="C40219" s="69">
        <v>44125.25885416667</v>
      </c>
      <c r="D40219">
        <v>4499</v>
      </c>
      <c r="E40219" s="6">
        <v>0</v>
      </c>
      <c r="F40219" s="4">
        <f t="shared" si="1259"/>
        <v>44015.753518518519</v>
      </c>
      <c r="G40219" s="5">
        <f t="shared" si="1260"/>
        <v>0</v>
      </c>
    </row>
    <row r="40220" spans="1:7" x14ac:dyDescent="0.25">
      <c r="A40220">
        <v>199360</v>
      </c>
      <c r="B40220">
        <v>6550</v>
      </c>
      <c r="C40220" s="69">
        <v>44125.265729166669</v>
      </c>
      <c r="D40220">
        <v>8404</v>
      </c>
      <c r="E40220" s="6">
        <v>960</v>
      </c>
      <c r="F40220" s="4">
        <f t="shared" si="1259"/>
        <v>43862.8516087963</v>
      </c>
      <c r="G40220" s="5">
        <f t="shared" si="1260"/>
        <v>0</v>
      </c>
    </row>
    <row r="40221" spans="1:7" x14ac:dyDescent="0.25">
      <c r="A40221">
        <v>199364</v>
      </c>
      <c r="B40221">
        <v>6864</v>
      </c>
      <c r="C40221" s="69">
        <v>44125.267280092587</v>
      </c>
      <c r="D40221">
        <v>8508</v>
      </c>
      <c r="E40221" s="6">
        <v>1200</v>
      </c>
      <c r="F40221" s="4">
        <f t="shared" si="1259"/>
        <v>43831.426666666666</v>
      </c>
      <c r="G40221" s="5">
        <f t="shared" si="1260"/>
        <v>0</v>
      </c>
    </row>
    <row r="40222" spans="1:7" x14ac:dyDescent="0.25">
      <c r="A40222">
        <v>199371</v>
      </c>
      <c r="B40222">
        <v>8483</v>
      </c>
      <c r="C40222" s="69">
        <v>44125.270289351851</v>
      </c>
      <c r="D40222">
        <v>6631</v>
      </c>
      <c r="E40222" s="6">
        <v>1200</v>
      </c>
      <c r="F40222" s="4">
        <f t="shared" si="1259"/>
        <v>43952.977141203701</v>
      </c>
      <c r="G40222" s="5">
        <f t="shared" si="1260"/>
        <v>0</v>
      </c>
    </row>
    <row r="40223" spans="1:7" x14ac:dyDescent="0.25">
      <c r="A40223">
        <v>199373</v>
      </c>
      <c r="B40223">
        <v>8560</v>
      </c>
      <c r="C40223" s="69">
        <v>44125.27375</v>
      </c>
      <c r="D40223">
        <v>10111</v>
      </c>
      <c r="E40223" s="6">
        <v>1200</v>
      </c>
      <c r="F40223" s="4">
        <f t="shared" si="1259"/>
        <v>43891.165625000001</v>
      </c>
      <c r="G40223" s="5">
        <f t="shared" si="1260"/>
        <v>0</v>
      </c>
    </row>
    <row r="40224" spans="1:7" x14ac:dyDescent="0.25">
      <c r="A40224">
        <v>199380</v>
      </c>
      <c r="B40224">
        <v>3911</v>
      </c>
      <c r="C40224" s="69">
        <v>44125.274039351847</v>
      </c>
      <c r="D40224">
        <v>6204</v>
      </c>
      <c r="E40224" s="6">
        <v>1200</v>
      </c>
      <c r="F40224" s="4">
        <f t="shared" si="1259"/>
        <v>43983.43540509259</v>
      </c>
      <c r="G40224" s="5">
        <f t="shared" si="1260"/>
        <v>0</v>
      </c>
    </row>
    <row r="40225" spans="1:7" x14ac:dyDescent="0.25">
      <c r="A40225">
        <v>199386</v>
      </c>
      <c r="B40225">
        <v>13606</v>
      </c>
      <c r="C40225" s="69">
        <v>44125.277291666673</v>
      </c>
      <c r="D40225">
        <v>9193</v>
      </c>
      <c r="E40225" s="6">
        <v>1200</v>
      </c>
      <c r="F40225" s="4">
        <f t="shared" si="1259"/>
        <v>43922.429456018515</v>
      </c>
      <c r="G40225" s="5">
        <f t="shared" si="1260"/>
        <v>0</v>
      </c>
    </row>
    <row r="40226" spans="1:7" x14ac:dyDescent="0.25">
      <c r="A40226">
        <v>199389</v>
      </c>
      <c r="B40226">
        <v>11254</v>
      </c>
      <c r="C40226" s="69">
        <v>44125.283067129632</v>
      </c>
      <c r="D40226">
        <v>11700</v>
      </c>
      <c r="E40226" s="6">
        <v>1200</v>
      </c>
      <c r="F40226" s="4">
        <f t="shared" si="1259"/>
        <v>43833.01934027778</v>
      </c>
      <c r="G40226" s="5">
        <f t="shared" si="1260"/>
        <v>0</v>
      </c>
    </row>
    <row r="40227" spans="1:7" x14ac:dyDescent="0.25">
      <c r="A40227">
        <v>199392</v>
      </c>
      <c r="B40227">
        <v>9170</v>
      </c>
      <c r="C40227" s="69">
        <v>44125.284375000003</v>
      </c>
      <c r="D40227">
        <v>5318</v>
      </c>
      <c r="E40227" s="6">
        <v>1200</v>
      </c>
      <c r="F40227" s="4">
        <f t="shared" si="1259"/>
        <v>43891.637048611112</v>
      </c>
      <c r="G40227" s="5">
        <f t="shared" si="1260"/>
        <v>0</v>
      </c>
    </row>
    <row r="40228" spans="1:7" x14ac:dyDescent="0.25">
      <c r="A40228">
        <v>199394</v>
      </c>
      <c r="B40228">
        <v>13606</v>
      </c>
      <c r="C40228" s="69">
        <v>44125.285092592603</v>
      </c>
      <c r="D40228">
        <v>3085</v>
      </c>
      <c r="E40228" s="6">
        <v>1200</v>
      </c>
      <c r="F40228" s="4">
        <f t="shared" si="1259"/>
        <v>43984.614733796298</v>
      </c>
      <c r="G40228" s="5">
        <f t="shared" si="1260"/>
        <v>0</v>
      </c>
    </row>
    <row r="40229" spans="1:7" x14ac:dyDescent="0.25">
      <c r="A40229">
        <v>199397</v>
      </c>
      <c r="B40229">
        <v>3499</v>
      </c>
      <c r="C40229" s="69">
        <v>44125.289756944447</v>
      </c>
      <c r="D40229">
        <v>4120</v>
      </c>
      <c r="E40229" s="6">
        <v>1200</v>
      </c>
      <c r="F40229" s="4">
        <f t="shared" si="1259"/>
        <v>43952.016840277778</v>
      </c>
      <c r="G40229" s="5">
        <f t="shared" si="1260"/>
        <v>0</v>
      </c>
    </row>
    <row r="40230" spans="1:7" x14ac:dyDescent="0.25">
      <c r="A40230">
        <v>199401</v>
      </c>
      <c r="B40230">
        <v>10872</v>
      </c>
      <c r="C40230" s="69">
        <v>44125.290358796286</v>
      </c>
      <c r="D40230">
        <v>5537</v>
      </c>
      <c r="E40230" s="6">
        <v>960</v>
      </c>
      <c r="F40230" s="4">
        <f t="shared" si="1259"/>
        <v>43984.405729166669</v>
      </c>
      <c r="G40230" s="5">
        <f t="shared" si="1260"/>
        <v>0</v>
      </c>
    </row>
    <row r="40231" spans="1:7" x14ac:dyDescent="0.25">
      <c r="A40231">
        <v>199408</v>
      </c>
      <c r="B40231">
        <v>1503</v>
      </c>
      <c r="C40231" s="69">
        <v>44125.294895833344</v>
      </c>
      <c r="D40231">
        <v>5927</v>
      </c>
      <c r="E40231" s="6">
        <v>1200</v>
      </c>
      <c r="F40231" s="4">
        <f t="shared" si="1259"/>
        <v>43862.03502314815</v>
      </c>
      <c r="G40231" s="5">
        <f t="shared" si="1260"/>
        <v>0</v>
      </c>
    </row>
    <row r="40232" spans="1:7" x14ac:dyDescent="0.25">
      <c r="A40232">
        <v>199410</v>
      </c>
      <c r="B40232">
        <v>5487</v>
      </c>
      <c r="C40232" s="69">
        <v>44125.3044212963</v>
      </c>
      <c r="D40232">
        <v>13184</v>
      </c>
      <c r="E40232" s="6">
        <v>0</v>
      </c>
      <c r="F40232" s="4">
        <f t="shared" si="1259"/>
        <v>43832.858287037037</v>
      </c>
      <c r="G40232" s="5">
        <f t="shared" si="1260"/>
        <v>0</v>
      </c>
    </row>
    <row r="40233" spans="1:7" x14ac:dyDescent="0.25">
      <c r="A40233">
        <v>199412</v>
      </c>
      <c r="B40233">
        <v>11960</v>
      </c>
      <c r="C40233" s="69">
        <v>44125.311226851853</v>
      </c>
      <c r="D40233">
        <v>1737</v>
      </c>
      <c r="E40233" s="6">
        <v>1200</v>
      </c>
      <c r="F40233" s="4">
        <f t="shared" si="1259"/>
        <v>43923.047071759262</v>
      </c>
      <c r="G40233" s="5">
        <f t="shared" si="1260"/>
        <v>0</v>
      </c>
    </row>
    <row r="40234" spans="1:7" x14ac:dyDescent="0.25">
      <c r="A40234">
        <v>199417</v>
      </c>
      <c r="B40234">
        <v>3911</v>
      </c>
      <c r="C40234" s="69">
        <v>44125.314722222232</v>
      </c>
      <c r="D40234">
        <v>7990</v>
      </c>
      <c r="E40234" s="6">
        <v>1200</v>
      </c>
      <c r="F40234" s="4">
        <f t="shared" si="1259"/>
        <v>43953.033599537041</v>
      </c>
      <c r="G40234" s="5">
        <f t="shared" si="1260"/>
        <v>0</v>
      </c>
    </row>
    <row r="40235" spans="1:7" x14ac:dyDescent="0.25">
      <c r="A40235">
        <v>199421</v>
      </c>
      <c r="B40235">
        <v>1923</v>
      </c>
      <c r="C40235" s="69">
        <v>44125.316261574073</v>
      </c>
      <c r="D40235">
        <v>13817</v>
      </c>
      <c r="E40235" s="6">
        <v>1200</v>
      </c>
      <c r="F40235" s="4">
        <f t="shared" si="1259"/>
        <v>43891.131111111114</v>
      </c>
      <c r="G40235" s="5">
        <f t="shared" si="1260"/>
        <v>0</v>
      </c>
    </row>
    <row r="40236" spans="1:7" x14ac:dyDescent="0.25">
      <c r="A40236">
        <v>199426</v>
      </c>
      <c r="B40236">
        <v>13230</v>
      </c>
      <c r="C40236" s="69">
        <v>44125.319548611107</v>
      </c>
      <c r="D40236">
        <v>9650</v>
      </c>
      <c r="E40236" s="6">
        <v>1200</v>
      </c>
      <c r="F40236" s="4">
        <f t="shared" si="1259"/>
        <v>44106.247627314813</v>
      </c>
      <c r="G40236" s="5">
        <f t="shared" si="1260"/>
        <v>0</v>
      </c>
    </row>
    <row r="40237" spans="1:7" x14ac:dyDescent="0.25">
      <c r="A40237">
        <v>199433</v>
      </c>
      <c r="B40237">
        <v>3365</v>
      </c>
      <c r="C40237" s="69">
        <v>44125.322962962957</v>
      </c>
      <c r="D40237">
        <v>2807</v>
      </c>
      <c r="E40237" s="6">
        <v>1200</v>
      </c>
      <c r="F40237" s="4">
        <f t="shared" si="1259"/>
        <v>44044.635451388887</v>
      </c>
      <c r="G40237" s="5">
        <f t="shared" si="1260"/>
        <v>0</v>
      </c>
    </row>
    <row r="40238" spans="1:7" x14ac:dyDescent="0.25">
      <c r="A40238">
        <v>199435</v>
      </c>
      <c r="B40238">
        <v>13436</v>
      </c>
      <c r="C40238" s="69">
        <v>44125.332094907397</v>
      </c>
      <c r="D40238">
        <v>2167</v>
      </c>
      <c r="E40238" s="6">
        <v>1200</v>
      </c>
      <c r="F40238" s="4">
        <f t="shared" si="1259"/>
        <v>43983.320763888885</v>
      </c>
      <c r="G40238" s="5">
        <f t="shared" si="1260"/>
        <v>0</v>
      </c>
    </row>
    <row r="40239" spans="1:7" x14ac:dyDescent="0.25">
      <c r="A40239">
        <v>199437</v>
      </c>
      <c r="B40239">
        <v>13404</v>
      </c>
      <c r="C40239" s="69">
        <v>44125.33525462963</v>
      </c>
      <c r="D40239">
        <v>2167</v>
      </c>
      <c r="E40239" s="6">
        <v>0</v>
      </c>
      <c r="F40239" s="4">
        <f t="shared" si="1259"/>
        <v>43983.320763888885</v>
      </c>
      <c r="G40239" s="5">
        <f t="shared" si="1260"/>
        <v>0</v>
      </c>
    </row>
    <row r="40240" spans="1:7" x14ac:dyDescent="0.25">
      <c r="A40240">
        <v>199438</v>
      </c>
      <c r="B40240">
        <v>5139</v>
      </c>
      <c r="C40240" s="69">
        <v>44125.340011574073</v>
      </c>
      <c r="D40240">
        <v>8508</v>
      </c>
      <c r="E40240" s="6">
        <v>1200</v>
      </c>
      <c r="F40240" s="4">
        <f t="shared" si="1259"/>
        <v>43831.426666666666</v>
      </c>
      <c r="G40240" s="5">
        <f t="shared" si="1260"/>
        <v>0</v>
      </c>
    </row>
    <row r="40241" spans="1:7" x14ac:dyDescent="0.25">
      <c r="A40241">
        <v>199445</v>
      </c>
      <c r="B40241">
        <v>2227</v>
      </c>
      <c r="C40241" s="69">
        <v>44125.342604166668</v>
      </c>
      <c r="D40241">
        <v>831</v>
      </c>
      <c r="E40241" s="6">
        <v>1200</v>
      </c>
      <c r="F40241" s="4">
        <f t="shared" si="1259"/>
        <v>43952.334629629629</v>
      </c>
      <c r="G40241" s="5">
        <f t="shared" si="1260"/>
        <v>0</v>
      </c>
    </row>
    <row r="40242" spans="1:7" x14ac:dyDescent="0.25">
      <c r="A40242">
        <v>199451</v>
      </c>
      <c r="B40242">
        <v>12300</v>
      </c>
      <c r="C40242" s="69">
        <v>44125.346296296288</v>
      </c>
      <c r="D40242">
        <v>5204</v>
      </c>
      <c r="E40242" s="6">
        <v>1200</v>
      </c>
      <c r="F40242" s="4">
        <f t="shared" si="1259"/>
        <v>43922.600034722222</v>
      </c>
      <c r="G40242" s="5">
        <f t="shared" si="1260"/>
        <v>0</v>
      </c>
    </row>
    <row r="40243" spans="1:7" x14ac:dyDescent="0.25">
      <c r="A40243">
        <v>199457</v>
      </c>
      <c r="B40243">
        <v>9474</v>
      </c>
      <c r="C40243" s="69">
        <v>44125.346504629633</v>
      </c>
      <c r="D40243">
        <v>10783</v>
      </c>
      <c r="E40243" s="6">
        <v>1200</v>
      </c>
      <c r="F40243" s="4">
        <f t="shared" si="1259"/>
        <v>43862.838495370372</v>
      </c>
      <c r="G40243" s="5">
        <f t="shared" si="1260"/>
        <v>0</v>
      </c>
    </row>
    <row r="40244" spans="1:7" x14ac:dyDescent="0.25">
      <c r="A40244">
        <v>199458</v>
      </c>
      <c r="B40244">
        <v>6252</v>
      </c>
      <c r="C40244" s="69">
        <v>44125.348217592589</v>
      </c>
      <c r="D40244">
        <v>3788</v>
      </c>
      <c r="E40244" s="6">
        <v>1200</v>
      </c>
      <c r="F40244" s="4">
        <f t="shared" si="1259"/>
        <v>44075.480567129627</v>
      </c>
      <c r="G40244" s="5">
        <f t="shared" si="1260"/>
        <v>0</v>
      </c>
    </row>
    <row r="40245" spans="1:7" x14ac:dyDescent="0.25">
      <c r="A40245">
        <v>199463</v>
      </c>
      <c r="B40245">
        <v>12515</v>
      </c>
      <c r="C40245" s="69">
        <v>44125.350370370368</v>
      </c>
      <c r="D40245">
        <v>7990</v>
      </c>
      <c r="E40245" s="6">
        <v>1200</v>
      </c>
      <c r="F40245" s="4">
        <f t="shared" si="1259"/>
        <v>43953.033599537041</v>
      </c>
      <c r="G40245" s="5">
        <f t="shared" si="1260"/>
        <v>0</v>
      </c>
    </row>
    <row r="40246" spans="1:7" x14ac:dyDescent="0.25">
      <c r="A40246">
        <v>199466</v>
      </c>
      <c r="B40246">
        <v>8814</v>
      </c>
      <c r="C40246" s="69">
        <v>44125.354895833327</v>
      </c>
      <c r="D40246">
        <v>11329</v>
      </c>
      <c r="E40246" s="6">
        <v>1200</v>
      </c>
      <c r="F40246" s="4">
        <f t="shared" si="1259"/>
        <v>43983.596550925926</v>
      </c>
      <c r="G40246" s="5">
        <f t="shared" si="1260"/>
        <v>0</v>
      </c>
    </row>
    <row r="40247" spans="1:7" x14ac:dyDescent="0.25">
      <c r="A40247">
        <v>199470</v>
      </c>
      <c r="B40247">
        <v>9595</v>
      </c>
      <c r="C40247" s="69">
        <v>44125.356793981482</v>
      </c>
      <c r="D40247">
        <v>4283</v>
      </c>
      <c r="E40247" s="6">
        <v>1200</v>
      </c>
      <c r="F40247" s="4">
        <f t="shared" si="1259"/>
        <v>43983.649594907409</v>
      </c>
      <c r="G40247" s="5">
        <f t="shared" si="1260"/>
        <v>0</v>
      </c>
    </row>
    <row r="40248" spans="1:7" x14ac:dyDescent="0.25">
      <c r="A40248">
        <v>199473</v>
      </c>
      <c r="B40248">
        <v>1294</v>
      </c>
      <c r="C40248" s="69">
        <v>44125.357303240737</v>
      </c>
      <c r="D40248">
        <v>8404</v>
      </c>
      <c r="E40248" s="6">
        <v>1200</v>
      </c>
      <c r="F40248" s="4">
        <f t="shared" si="1259"/>
        <v>43862.8516087963</v>
      </c>
      <c r="G40248" s="5">
        <f t="shared" si="1260"/>
        <v>0</v>
      </c>
    </row>
    <row r="40249" spans="1:7" x14ac:dyDescent="0.25">
      <c r="A40249">
        <v>199484</v>
      </c>
      <c r="B40249">
        <v>13689</v>
      </c>
      <c r="C40249" s="69">
        <v>44125.365752314807</v>
      </c>
      <c r="D40249">
        <v>9086</v>
      </c>
      <c r="E40249" s="6">
        <v>1200</v>
      </c>
      <c r="F40249" s="4">
        <f t="shared" si="1259"/>
        <v>43952.751793981479</v>
      </c>
      <c r="G40249" s="5">
        <f t="shared" si="1260"/>
        <v>0</v>
      </c>
    </row>
    <row r="40250" spans="1:7" x14ac:dyDescent="0.25">
      <c r="A40250">
        <v>199490</v>
      </c>
      <c r="B40250">
        <v>2959</v>
      </c>
      <c r="C40250" s="69">
        <v>44125.3671412037</v>
      </c>
      <c r="D40250">
        <v>4674</v>
      </c>
      <c r="E40250" s="6">
        <v>1200</v>
      </c>
      <c r="F40250" s="4">
        <f t="shared" si="1259"/>
        <v>44075.012592592589</v>
      </c>
      <c r="G40250" s="5">
        <f t="shared" si="1260"/>
        <v>0</v>
      </c>
    </row>
    <row r="40251" spans="1:7" x14ac:dyDescent="0.25">
      <c r="A40251">
        <v>199496</v>
      </c>
      <c r="B40251">
        <v>1796</v>
      </c>
      <c r="C40251" s="69">
        <v>44125.371064814812</v>
      </c>
      <c r="D40251">
        <v>1416</v>
      </c>
      <c r="E40251" s="6">
        <v>1200</v>
      </c>
      <c r="F40251" s="4">
        <f t="shared" si="1259"/>
        <v>44075.540567129632</v>
      </c>
      <c r="G40251" s="5">
        <f t="shared" si="1260"/>
        <v>0</v>
      </c>
    </row>
    <row r="40252" spans="1:7" x14ac:dyDescent="0.25">
      <c r="A40252">
        <v>199499</v>
      </c>
      <c r="B40252">
        <v>8045</v>
      </c>
      <c r="C40252" s="69">
        <v>44125.375856481478</v>
      </c>
      <c r="D40252">
        <v>10755</v>
      </c>
      <c r="E40252" s="6">
        <v>1200</v>
      </c>
      <c r="F40252" s="4">
        <f t="shared" si="1259"/>
        <v>44075.211076388892</v>
      </c>
      <c r="G40252" s="5">
        <f t="shared" si="1260"/>
        <v>0</v>
      </c>
    </row>
    <row r="40253" spans="1:7" x14ac:dyDescent="0.25">
      <c r="A40253">
        <v>199502</v>
      </c>
      <c r="B40253">
        <v>7229</v>
      </c>
      <c r="C40253" s="69">
        <v>44125.377233796287</v>
      </c>
      <c r="D40253">
        <v>104</v>
      </c>
      <c r="E40253" s="6">
        <v>1200</v>
      </c>
      <c r="F40253" s="4">
        <f t="shared" si="1259"/>
        <v>44013.286412037036</v>
      </c>
      <c r="G40253" s="5">
        <f t="shared" si="1260"/>
        <v>0</v>
      </c>
    </row>
    <row r="40254" spans="1:7" x14ac:dyDescent="0.25">
      <c r="A40254">
        <v>199511</v>
      </c>
      <c r="B40254">
        <v>3172</v>
      </c>
      <c r="C40254" s="69">
        <v>44125.388460648152</v>
      </c>
      <c r="D40254">
        <v>7850</v>
      </c>
      <c r="E40254" s="6">
        <v>960</v>
      </c>
      <c r="F40254" s="4">
        <f t="shared" si="1259"/>
        <v>44076.31013888889</v>
      </c>
      <c r="G40254" s="5">
        <f t="shared" si="1260"/>
        <v>0</v>
      </c>
    </row>
    <row r="40255" spans="1:7" x14ac:dyDescent="0.25">
      <c r="A40255">
        <v>199512</v>
      </c>
      <c r="B40255">
        <v>13990</v>
      </c>
      <c r="C40255" s="69">
        <v>44125.390219907407</v>
      </c>
      <c r="D40255">
        <v>1416</v>
      </c>
      <c r="E40255" s="6">
        <v>1200</v>
      </c>
      <c r="F40255" s="4">
        <f t="shared" si="1259"/>
        <v>44075.540567129632</v>
      </c>
      <c r="G40255" s="5">
        <f t="shared" si="1260"/>
        <v>0</v>
      </c>
    </row>
    <row r="40256" spans="1:7" x14ac:dyDescent="0.25">
      <c r="A40256">
        <v>199515</v>
      </c>
      <c r="B40256">
        <v>10452</v>
      </c>
      <c r="C40256" s="69">
        <v>44125.394097222219</v>
      </c>
      <c r="D40256">
        <v>2628</v>
      </c>
      <c r="E40256" s="6">
        <v>1200</v>
      </c>
      <c r="F40256" s="4">
        <f t="shared" si="1259"/>
        <v>44077.032141203701</v>
      </c>
      <c r="G40256" s="5">
        <f t="shared" si="1260"/>
        <v>0</v>
      </c>
    </row>
    <row r="40257" spans="1:7" x14ac:dyDescent="0.25">
      <c r="A40257">
        <v>199521</v>
      </c>
      <c r="B40257">
        <v>8842</v>
      </c>
      <c r="C40257" s="69">
        <v>44125.403773148151</v>
      </c>
      <c r="D40257">
        <v>310</v>
      </c>
      <c r="E40257" s="6">
        <v>960</v>
      </c>
      <c r="F40257" s="4">
        <f t="shared" si="1259"/>
        <v>44105.154143518521</v>
      </c>
      <c r="G40257" s="5">
        <f t="shared" si="1260"/>
        <v>0</v>
      </c>
    </row>
    <row r="40258" spans="1:7" x14ac:dyDescent="0.25">
      <c r="A40258">
        <v>199523</v>
      </c>
      <c r="B40258">
        <v>12533</v>
      </c>
      <c r="C40258" s="69">
        <v>44125.405405092592</v>
      </c>
      <c r="D40258">
        <v>12523</v>
      </c>
      <c r="E40258" s="6">
        <v>1200</v>
      </c>
      <c r="F40258" s="4">
        <f t="shared" ref="F40258:F40321" si="1261">VLOOKUP(D40258,J:K,2,0)</f>
        <v>44105.083819444444</v>
      </c>
      <c r="G40258" s="5">
        <f t="shared" si="1260"/>
        <v>0</v>
      </c>
    </row>
    <row r="40259" spans="1:7" x14ac:dyDescent="0.25">
      <c r="A40259">
        <v>199528</v>
      </c>
      <c r="B40259">
        <v>3386</v>
      </c>
      <c r="C40259" s="69">
        <v>44125.405555555553</v>
      </c>
      <c r="D40259">
        <v>10869</v>
      </c>
      <c r="E40259" s="6">
        <v>1200</v>
      </c>
      <c r="F40259" s="4">
        <f t="shared" si="1261"/>
        <v>44105.638993055552</v>
      </c>
      <c r="G40259" s="5">
        <f t="shared" ref="G40259:G40322" si="1262">IF(F40259=C40259, 1, 0)</f>
        <v>0</v>
      </c>
    </row>
    <row r="40260" spans="1:7" x14ac:dyDescent="0.25">
      <c r="A40260">
        <v>199534</v>
      </c>
      <c r="B40260">
        <v>13427</v>
      </c>
      <c r="C40260" s="69">
        <v>44125.40865740741</v>
      </c>
      <c r="D40260">
        <v>264</v>
      </c>
      <c r="E40260" s="6">
        <v>1200</v>
      </c>
      <c r="F40260" s="4">
        <f t="shared" si="1261"/>
        <v>44045.331446759257</v>
      </c>
      <c r="G40260" s="5">
        <f t="shared" si="1262"/>
        <v>0</v>
      </c>
    </row>
    <row r="40261" spans="1:7" x14ac:dyDescent="0.25">
      <c r="A40261">
        <v>199537</v>
      </c>
      <c r="B40261">
        <v>9737</v>
      </c>
      <c r="C40261" s="69">
        <v>44125.409062500003</v>
      </c>
      <c r="D40261">
        <v>8662</v>
      </c>
      <c r="E40261" s="6">
        <v>0</v>
      </c>
      <c r="F40261" s="4">
        <f t="shared" si="1261"/>
        <v>44044.306481481479</v>
      </c>
      <c r="G40261" s="5">
        <f t="shared" si="1262"/>
        <v>0</v>
      </c>
    </row>
    <row r="40262" spans="1:7" x14ac:dyDescent="0.25">
      <c r="A40262">
        <v>199538</v>
      </c>
      <c r="B40262">
        <v>10462</v>
      </c>
      <c r="C40262" s="69">
        <v>44125.409618055557</v>
      </c>
      <c r="D40262">
        <v>10111</v>
      </c>
      <c r="E40262" s="6">
        <v>1200</v>
      </c>
      <c r="F40262" s="4">
        <f t="shared" si="1261"/>
        <v>43891.165625000001</v>
      </c>
      <c r="G40262" s="5">
        <f t="shared" si="1262"/>
        <v>0</v>
      </c>
    </row>
    <row r="40263" spans="1:7" x14ac:dyDescent="0.25">
      <c r="A40263">
        <v>199540</v>
      </c>
      <c r="B40263">
        <v>13559</v>
      </c>
      <c r="C40263" s="69">
        <v>44125.410949074067</v>
      </c>
      <c r="D40263">
        <v>2387</v>
      </c>
      <c r="E40263" s="6">
        <v>1200</v>
      </c>
      <c r="F40263" s="4">
        <f t="shared" si="1261"/>
        <v>43836.127511574072</v>
      </c>
      <c r="G40263" s="5">
        <f t="shared" si="1262"/>
        <v>0</v>
      </c>
    </row>
    <row r="40264" spans="1:7" x14ac:dyDescent="0.25">
      <c r="A40264">
        <v>199546</v>
      </c>
      <c r="B40264">
        <v>9029</v>
      </c>
      <c r="C40264" s="69">
        <v>44125.418263888889</v>
      </c>
      <c r="D40264">
        <v>3788</v>
      </c>
      <c r="E40264" s="6">
        <v>1200</v>
      </c>
      <c r="F40264" s="4">
        <f t="shared" si="1261"/>
        <v>44075.480567129627</v>
      </c>
      <c r="G40264" s="5">
        <f t="shared" si="1262"/>
        <v>0</v>
      </c>
    </row>
    <row r="40265" spans="1:7" x14ac:dyDescent="0.25">
      <c r="A40265">
        <v>199548</v>
      </c>
      <c r="B40265">
        <v>7534</v>
      </c>
      <c r="C40265" s="69">
        <v>44125.419050925928</v>
      </c>
      <c r="D40265">
        <v>9597</v>
      </c>
      <c r="E40265" s="6">
        <v>1200</v>
      </c>
      <c r="F40265" s="4">
        <f t="shared" si="1261"/>
        <v>44044.821122685185</v>
      </c>
      <c r="G40265" s="5">
        <f t="shared" si="1262"/>
        <v>0</v>
      </c>
    </row>
    <row r="40266" spans="1:7" x14ac:dyDescent="0.25">
      <c r="A40266">
        <v>199561</v>
      </c>
      <c r="B40266">
        <v>7275</v>
      </c>
      <c r="C40266" s="69">
        <v>44125.442094907397</v>
      </c>
      <c r="D40266">
        <v>10850</v>
      </c>
      <c r="E40266" s="6">
        <v>1200</v>
      </c>
      <c r="F40266" s="4">
        <f t="shared" si="1261"/>
        <v>44075.111851851849</v>
      </c>
      <c r="G40266" s="5">
        <f t="shared" si="1262"/>
        <v>0</v>
      </c>
    </row>
    <row r="40267" spans="1:7" x14ac:dyDescent="0.25">
      <c r="A40267">
        <v>199567</v>
      </c>
      <c r="B40267">
        <v>116</v>
      </c>
      <c r="C40267" s="69">
        <v>44125.446099537039</v>
      </c>
      <c r="D40267">
        <v>2421</v>
      </c>
      <c r="E40267" s="6">
        <v>1200</v>
      </c>
      <c r="F40267" s="4">
        <f t="shared" si="1261"/>
        <v>44044.368518518517</v>
      </c>
      <c r="G40267" s="5">
        <f t="shared" si="1262"/>
        <v>0</v>
      </c>
    </row>
    <row r="40268" spans="1:7" x14ac:dyDescent="0.25">
      <c r="A40268">
        <v>199571</v>
      </c>
      <c r="B40268">
        <v>3815</v>
      </c>
      <c r="C40268" s="69">
        <v>44125.448923611111</v>
      </c>
      <c r="D40268">
        <v>2096</v>
      </c>
      <c r="E40268" s="6">
        <v>1200</v>
      </c>
      <c r="F40268" s="4">
        <f t="shared" si="1261"/>
        <v>44044.189236111109</v>
      </c>
      <c r="G40268" s="5">
        <f t="shared" si="1262"/>
        <v>0</v>
      </c>
    </row>
    <row r="40269" spans="1:7" x14ac:dyDescent="0.25">
      <c r="A40269">
        <v>199579</v>
      </c>
      <c r="B40269">
        <v>9173</v>
      </c>
      <c r="C40269" s="69">
        <v>44125.451574074083</v>
      </c>
      <c r="D40269">
        <v>10304</v>
      </c>
      <c r="E40269" s="6">
        <v>960</v>
      </c>
      <c r="F40269" s="4">
        <f t="shared" si="1261"/>
        <v>43891.918229166666</v>
      </c>
      <c r="G40269" s="5">
        <f t="shared" si="1262"/>
        <v>0</v>
      </c>
    </row>
    <row r="40270" spans="1:7" x14ac:dyDescent="0.25">
      <c r="A40270">
        <v>199582</v>
      </c>
      <c r="B40270">
        <v>8679</v>
      </c>
      <c r="C40270" s="69">
        <v>44125.45517361111</v>
      </c>
      <c r="D40270">
        <v>5204</v>
      </c>
      <c r="E40270" s="6">
        <v>1200</v>
      </c>
      <c r="F40270" s="4">
        <f t="shared" si="1261"/>
        <v>43922.600034722222</v>
      </c>
      <c r="G40270" s="5">
        <f t="shared" si="1262"/>
        <v>0</v>
      </c>
    </row>
    <row r="40271" spans="1:7" x14ac:dyDescent="0.25">
      <c r="A40271">
        <v>199589</v>
      </c>
      <c r="B40271">
        <v>6081</v>
      </c>
      <c r="C40271" s="69">
        <v>44125.456597222219</v>
      </c>
      <c r="D40271">
        <v>10897</v>
      </c>
      <c r="E40271" s="6">
        <v>1200</v>
      </c>
      <c r="F40271" s="4">
        <f t="shared" si="1261"/>
        <v>44105.438530092593</v>
      </c>
      <c r="G40271" s="5">
        <f t="shared" si="1262"/>
        <v>0</v>
      </c>
    </row>
    <row r="40272" spans="1:7" x14ac:dyDescent="0.25">
      <c r="A40272">
        <v>199595</v>
      </c>
      <c r="B40272">
        <v>6950</v>
      </c>
      <c r="C40272" s="69">
        <v>44125.461712962962</v>
      </c>
      <c r="D40272">
        <v>13670</v>
      </c>
      <c r="E40272" s="6">
        <v>0</v>
      </c>
      <c r="F40272" s="4">
        <f t="shared" si="1261"/>
        <v>44014.365486111114</v>
      </c>
      <c r="G40272" s="5">
        <f t="shared" si="1262"/>
        <v>0</v>
      </c>
    </row>
    <row r="40273" spans="1:7" x14ac:dyDescent="0.25">
      <c r="A40273">
        <v>199606</v>
      </c>
      <c r="B40273">
        <v>12898</v>
      </c>
      <c r="C40273" s="69">
        <v>44125.478310185194</v>
      </c>
      <c r="D40273">
        <v>2251</v>
      </c>
      <c r="E40273" s="6">
        <v>1200</v>
      </c>
      <c r="F40273" s="4">
        <f t="shared" si="1261"/>
        <v>43923.152268518519</v>
      </c>
      <c r="G40273" s="5">
        <f t="shared" si="1262"/>
        <v>0</v>
      </c>
    </row>
    <row r="40274" spans="1:7" x14ac:dyDescent="0.25">
      <c r="A40274">
        <v>199607</v>
      </c>
      <c r="B40274">
        <v>2893</v>
      </c>
      <c r="C40274" s="69">
        <v>44125.48574074074</v>
      </c>
      <c r="D40274">
        <v>1305</v>
      </c>
      <c r="E40274" s="6">
        <v>1200</v>
      </c>
      <c r="F40274" s="4">
        <f t="shared" si="1261"/>
        <v>43922.021249999998</v>
      </c>
      <c r="G40274" s="5">
        <f t="shared" si="1262"/>
        <v>0</v>
      </c>
    </row>
    <row r="40275" spans="1:7" x14ac:dyDescent="0.25">
      <c r="A40275">
        <v>199614</v>
      </c>
      <c r="B40275">
        <v>13691</v>
      </c>
      <c r="C40275" s="69">
        <v>44125.48704861111</v>
      </c>
      <c r="D40275">
        <v>3821</v>
      </c>
      <c r="E40275" s="6">
        <v>1200</v>
      </c>
      <c r="F40275" s="4">
        <f t="shared" si="1261"/>
        <v>43835.019953703704</v>
      </c>
      <c r="G40275" s="5">
        <f t="shared" si="1262"/>
        <v>0</v>
      </c>
    </row>
    <row r="40276" spans="1:7" x14ac:dyDescent="0.25">
      <c r="A40276">
        <v>199615</v>
      </c>
      <c r="B40276">
        <v>6081</v>
      </c>
      <c r="C40276" s="69">
        <v>44125.487164351849</v>
      </c>
      <c r="D40276">
        <v>704</v>
      </c>
      <c r="E40276" s="6">
        <v>1200</v>
      </c>
      <c r="F40276" s="4">
        <f t="shared" si="1261"/>
        <v>44075.203321759262</v>
      </c>
      <c r="G40276" s="5">
        <f t="shared" si="1262"/>
        <v>0</v>
      </c>
    </row>
    <row r="40277" spans="1:7" x14ac:dyDescent="0.25">
      <c r="A40277">
        <v>199619</v>
      </c>
      <c r="B40277">
        <v>2382</v>
      </c>
      <c r="C40277" s="69">
        <v>44125.48847222222</v>
      </c>
      <c r="D40277">
        <v>13110</v>
      </c>
      <c r="E40277" s="6">
        <v>0</v>
      </c>
      <c r="F40277" s="4">
        <f t="shared" si="1261"/>
        <v>43831.863842592589</v>
      </c>
      <c r="G40277" s="5">
        <f t="shared" si="1262"/>
        <v>0</v>
      </c>
    </row>
    <row r="40278" spans="1:7" x14ac:dyDescent="0.25">
      <c r="A40278">
        <v>199625</v>
      </c>
      <c r="B40278">
        <v>9195</v>
      </c>
      <c r="C40278" s="69">
        <v>44125.49050925926</v>
      </c>
      <c r="D40278">
        <v>1181</v>
      </c>
      <c r="E40278" s="6">
        <v>1200</v>
      </c>
      <c r="F40278" s="4">
        <f t="shared" si="1261"/>
        <v>43985.458460648151</v>
      </c>
      <c r="G40278" s="5">
        <f t="shared" si="1262"/>
        <v>0</v>
      </c>
    </row>
    <row r="40279" spans="1:7" x14ac:dyDescent="0.25">
      <c r="A40279">
        <v>199632</v>
      </c>
      <c r="B40279">
        <v>7086</v>
      </c>
      <c r="C40279" s="69">
        <v>44125.491076388891</v>
      </c>
      <c r="D40279">
        <v>7978</v>
      </c>
      <c r="E40279" s="6">
        <v>960</v>
      </c>
      <c r="F40279" s="4">
        <f t="shared" si="1261"/>
        <v>44076.571203703701</v>
      </c>
      <c r="G40279" s="5">
        <f t="shared" si="1262"/>
        <v>0</v>
      </c>
    </row>
    <row r="40280" spans="1:7" x14ac:dyDescent="0.25">
      <c r="A40280">
        <v>199637</v>
      </c>
      <c r="B40280">
        <v>3817</v>
      </c>
      <c r="C40280" s="69">
        <v>44125.502835648149</v>
      </c>
      <c r="D40280">
        <v>2953</v>
      </c>
      <c r="E40280" s="6">
        <v>1200</v>
      </c>
      <c r="F40280" s="4">
        <f t="shared" si="1261"/>
        <v>44105.430879629632</v>
      </c>
      <c r="G40280" s="5">
        <f t="shared" si="1262"/>
        <v>0</v>
      </c>
    </row>
    <row r="40281" spans="1:7" x14ac:dyDescent="0.25">
      <c r="A40281">
        <v>199644</v>
      </c>
      <c r="B40281">
        <v>3488</v>
      </c>
      <c r="C40281" s="69">
        <v>44125.506562499999</v>
      </c>
      <c r="D40281">
        <v>3788</v>
      </c>
      <c r="E40281" s="6">
        <v>1200</v>
      </c>
      <c r="F40281" s="4">
        <f t="shared" si="1261"/>
        <v>44075.480567129627</v>
      </c>
      <c r="G40281" s="5">
        <f t="shared" si="1262"/>
        <v>0</v>
      </c>
    </row>
    <row r="40282" spans="1:7" x14ac:dyDescent="0.25">
      <c r="A40282">
        <v>199647</v>
      </c>
      <c r="B40282">
        <v>7648</v>
      </c>
      <c r="C40282" s="69">
        <v>44125.507824074077</v>
      </c>
      <c r="D40282">
        <v>11726</v>
      </c>
      <c r="E40282" s="6">
        <v>1200</v>
      </c>
      <c r="F40282" s="4">
        <f t="shared" si="1261"/>
        <v>43835.526423611111</v>
      </c>
      <c r="G40282" s="5">
        <f t="shared" si="1262"/>
        <v>0</v>
      </c>
    </row>
    <row r="40283" spans="1:7" x14ac:dyDescent="0.25">
      <c r="A40283">
        <v>199649</v>
      </c>
      <c r="B40283">
        <v>12025</v>
      </c>
      <c r="C40283" s="69">
        <v>44125.507916666669</v>
      </c>
      <c r="D40283">
        <v>10607</v>
      </c>
      <c r="E40283" s="6">
        <v>1200</v>
      </c>
      <c r="F40283" s="4">
        <f t="shared" si="1261"/>
        <v>44106.289375</v>
      </c>
      <c r="G40283" s="5">
        <f t="shared" si="1262"/>
        <v>0</v>
      </c>
    </row>
    <row r="40284" spans="1:7" x14ac:dyDescent="0.25">
      <c r="A40284">
        <v>199656</v>
      </c>
      <c r="B40284">
        <v>6515</v>
      </c>
      <c r="C40284" s="69">
        <v>44125.523587962962</v>
      </c>
      <c r="D40284">
        <v>2953</v>
      </c>
      <c r="E40284" s="6">
        <v>1200</v>
      </c>
      <c r="F40284" s="4">
        <f t="shared" si="1261"/>
        <v>44105.430879629632</v>
      </c>
      <c r="G40284" s="5">
        <f t="shared" si="1262"/>
        <v>0</v>
      </c>
    </row>
    <row r="40285" spans="1:7" x14ac:dyDescent="0.25">
      <c r="A40285">
        <v>199658</v>
      </c>
      <c r="B40285">
        <v>4918</v>
      </c>
      <c r="C40285" s="69">
        <v>44125.525254629632</v>
      </c>
      <c r="D40285">
        <v>13853</v>
      </c>
      <c r="E40285" s="6">
        <v>1200</v>
      </c>
      <c r="F40285" s="4">
        <f t="shared" si="1261"/>
        <v>44075.264965277776</v>
      </c>
      <c r="G40285" s="5">
        <f t="shared" si="1262"/>
        <v>0</v>
      </c>
    </row>
    <row r="40286" spans="1:7" x14ac:dyDescent="0.25">
      <c r="A40286">
        <v>199659</v>
      </c>
      <c r="B40286">
        <v>11500</v>
      </c>
      <c r="C40286" s="69">
        <v>44125.528865740736</v>
      </c>
      <c r="D40286">
        <v>6210</v>
      </c>
      <c r="E40286" s="6">
        <v>0</v>
      </c>
      <c r="F40286" s="4">
        <f t="shared" si="1261"/>
        <v>43922.62840277778</v>
      </c>
      <c r="G40286" s="5">
        <f t="shared" si="1262"/>
        <v>0</v>
      </c>
    </row>
    <row r="40287" spans="1:7" x14ac:dyDescent="0.25">
      <c r="A40287">
        <v>199663</v>
      </c>
      <c r="B40287">
        <v>2537</v>
      </c>
      <c r="C40287" s="69">
        <v>44125.542962962973</v>
      </c>
      <c r="D40287">
        <v>1065</v>
      </c>
      <c r="E40287" s="6">
        <v>1200</v>
      </c>
      <c r="F40287" s="4">
        <f t="shared" si="1261"/>
        <v>44105.011678240742</v>
      </c>
      <c r="G40287" s="5">
        <f t="shared" si="1262"/>
        <v>0</v>
      </c>
    </row>
    <row r="40288" spans="1:7" x14ac:dyDescent="0.25">
      <c r="A40288">
        <v>199673</v>
      </c>
      <c r="B40288">
        <v>9029</v>
      </c>
      <c r="C40288" s="69">
        <v>44125.573634259257</v>
      </c>
      <c r="D40288">
        <v>10850</v>
      </c>
      <c r="E40288" s="6">
        <v>1200</v>
      </c>
      <c r="F40288" s="4">
        <f t="shared" si="1261"/>
        <v>44075.111851851849</v>
      </c>
      <c r="G40288" s="5">
        <f t="shared" si="1262"/>
        <v>0</v>
      </c>
    </row>
    <row r="40289" spans="1:7" x14ac:dyDescent="0.25">
      <c r="A40289">
        <v>199674</v>
      </c>
      <c r="B40289">
        <v>5159</v>
      </c>
      <c r="C40289" s="69">
        <v>44125.57408564815</v>
      </c>
      <c r="D40289">
        <v>4120</v>
      </c>
      <c r="E40289" s="6">
        <v>1200</v>
      </c>
      <c r="F40289" s="4">
        <f t="shared" si="1261"/>
        <v>43952.016840277778</v>
      </c>
      <c r="G40289" s="5">
        <f t="shared" si="1262"/>
        <v>0</v>
      </c>
    </row>
    <row r="40290" spans="1:7" x14ac:dyDescent="0.25">
      <c r="A40290">
        <v>199676</v>
      </c>
      <c r="B40290">
        <v>2490</v>
      </c>
      <c r="C40290" s="69">
        <v>44125.576006944437</v>
      </c>
      <c r="D40290">
        <v>10805</v>
      </c>
      <c r="E40290" s="6">
        <v>1200</v>
      </c>
      <c r="F40290" s="4">
        <f t="shared" si="1261"/>
        <v>44075.547384259262</v>
      </c>
      <c r="G40290" s="5">
        <f t="shared" si="1262"/>
        <v>0</v>
      </c>
    </row>
    <row r="40291" spans="1:7" x14ac:dyDescent="0.25">
      <c r="A40291">
        <v>199681</v>
      </c>
      <c r="B40291">
        <v>4682</v>
      </c>
      <c r="C40291" s="69">
        <v>44125.576354166667</v>
      </c>
      <c r="D40291">
        <v>13853</v>
      </c>
      <c r="E40291" s="6">
        <v>1200</v>
      </c>
      <c r="F40291" s="4">
        <f t="shared" si="1261"/>
        <v>44075.264965277776</v>
      </c>
      <c r="G40291" s="5">
        <f t="shared" si="1262"/>
        <v>0</v>
      </c>
    </row>
    <row r="40292" spans="1:7" x14ac:dyDescent="0.25">
      <c r="A40292">
        <v>199682</v>
      </c>
      <c r="B40292">
        <v>5177</v>
      </c>
      <c r="C40292" s="69">
        <v>44125.578101851846</v>
      </c>
      <c r="D40292">
        <v>13670</v>
      </c>
      <c r="E40292" s="6">
        <v>1200</v>
      </c>
      <c r="F40292" s="4">
        <f t="shared" si="1261"/>
        <v>44014.365486111114</v>
      </c>
      <c r="G40292" s="5">
        <f t="shared" si="1262"/>
        <v>0</v>
      </c>
    </row>
    <row r="40293" spans="1:7" x14ac:dyDescent="0.25">
      <c r="A40293">
        <v>199683</v>
      </c>
      <c r="B40293">
        <v>606</v>
      </c>
      <c r="C40293" s="69">
        <v>44125.5781712963</v>
      </c>
      <c r="D40293">
        <v>5994</v>
      </c>
      <c r="E40293" s="6">
        <v>1200</v>
      </c>
      <c r="F40293" s="4">
        <f t="shared" si="1261"/>
        <v>43833.741469907407</v>
      </c>
      <c r="G40293" s="5">
        <f t="shared" si="1262"/>
        <v>0</v>
      </c>
    </row>
    <row r="40294" spans="1:7" x14ac:dyDescent="0.25">
      <c r="A40294">
        <v>199690</v>
      </c>
      <c r="B40294">
        <v>238</v>
      </c>
      <c r="C40294" s="69">
        <v>44125.580925925933</v>
      </c>
      <c r="D40294">
        <v>4621</v>
      </c>
      <c r="E40294" s="6">
        <v>0</v>
      </c>
      <c r="F40294" s="4">
        <f t="shared" si="1261"/>
        <v>44075.263368055559</v>
      </c>
      <c r="G40294" s="5">
        <f t="shared" si="1262"/>
        <v>0</v>
      </c>
    </row>
    <row r="40295" spans="1:7" x14ac:dyDescent="0.25">
      <c r="A40295">
        <v>199696</v>
      </c>
      <c r="B40295">
        <v>4306</v>
      </c>
      <c r="C40295" s="69">
        <v>44125.581990740742</v>
      </c>
      <c r="D40295">
        <v>1416</v>
      </c>
      <c r="E40295" s="6">
        <v>1200</v>
      </c>
      <c r="F40295" s="4">
        <f t="shared" si="1261"/>
        <v>44075.540567129632</v>
      </c>
      <c r="G40295" s="5">
        <f t="shared" si="1262"/>
        <v>0</v>
      </c>
    </row>
    <row r="40296" spans="1:7" x14ac:dyDescent="0.25">
      <c r="A40296">
        <v>199700</v>
      </c>
      <c r="B40296">
        <v>5583</v>
      </c>
      <c r="C40296" s="69">
        <v>44125.584270833337</v>
      </c>
      <c r="D40296">
        <v>12160</v>
      </c>
      <c r="E40296" s="6">
        <v>0</v>
      </c>
      <c r="F40296" s="4">
        <f t="shared" si="1261"/>
        <v>43891.025983796295</v>
      </c>
      <c r="G40296" s="5">
        <f t="shared" si="1262"/>
        <v>0</v>
      </c>
    </row>
    <row r="40297" spans="1:7" x14ac:dyDescent="0.25">
      <c r="A40297">
        <v>199702</v>
      </c>
      <c r="B40297">
        <v>852</v>
      </c>
      <c r="C40297" s="69">
        <v>44125.584479166668</v>
      </c>
      <c r="D40297">
        <v>1570</v>
      </c>
      <c r="E40297" s="6">
        <v>1200</v>
      </c>
      <c r="F40297" s="4">
        <f t="shared" si="1261"/>
        <v>43891.105428240742</v>
      </c>
      <c r="G40297" s="5">
        <f t="shared" si="1262"/>
        <v>0</v>
      </c>
    </row>
    <row r="40298" spans="1:7" x14ac:dyDescent="0.25">
      <c r="A40298">
        <v>199709</v>
      </c>
      <c r="B40298">
        <v>9191</v>
      </c>
      <c r="C40298" s="69">
        <v>44125.590960648151</v>
      </c>
      <c r="D40298">
        <v>11922</v>
      </c>
      <c r="E40298" s="6">
        <v>1200</v>
      </c>
      <c r="F40298" s="4">
        <f t="shared" si="1261"/>
        <v>44105.534861111111</v>
      </c>
      <c r="G40298" s="5">
        <f t="shared" si="1262"/>
        <v>0</v>
      </c>
    </row>
    <row r="40299" spans="1:7" x14ac:dyDescent="0.25">
      <c r="A40299">
        <v>199710</v>
      </c>
      <c r="B40299">
        <v>13362</v>
      </c>
      <c r="C40299" s="69">
        <v>44125.597685185188</v>
      </c>
      <c r="D40299">
        <v>10587</v>
      </c>
      <c r="E40299" s="6">
        <v>1200</v>
      </c>
      <c r="F40299" s="4">
        <f t="shared" si="1261"/>
        <v>44013.007175925923</v>
      </c>
      <c r="G40299" s="5">
        <f t="shared" si="1262"/>
        <v>0</v>
      </c>
    </row>
    <row r="40300" spans="1:7" x14ac:dyDescent="0.25">
      <c r="A40300">
        <v>199715</v>
      </c>
      <c r="B40300">
        <v>9196</v>
      </c>
      <c r="C40300" s="69">
        <v>44125.600335648152</v>
      </c>
      <c r="D40300">
        <v>294</v>
      </c>
      <c r="E40300" s="6">
        <v>1200</v>
      </c>
      <c r="F40300" s="4">
        <f t="shared" si="1261"/>
        <v>44105.146458333336</v>
      </c>
      <c r="G40300" s="5">
        <f t="shared" si="1262"/>
        <v>0</v>
      </c>
    </row>
    <row r="40301" spans="1:7" x14ac:dyDescent="0.25">
      <c r="A40301">
        <v>199716</v>
      </c>
      <c r="B40301">
        <v>1245</v>
      </c>
      <c r="C40301" s="69">
        <v>44125.603506944448</v>
      </c>
      <c r="D40301">
        <v>5204</v>
      </c>
      <c r="E40301" s="6">
        <v>1200</v>
      </c>
      <c r="F40301" s="4">
        <f t="shared" si="1261"/>
        <v>43922.600034722222</v>
      </c>
      <c r="G40301" s="5">
        <f t="shared" si="1262"/>
        <v>0</v>
      </c>
    </row>
    <row r="40302" spans="1:7" x14ac:dyDescent="0.25">
      <c r="A40302">
        <v>199722</v>
      </c>
      <c r="B40302">
        <v>3195</v>
      </c>
      <c r="C40302" s="69">
        <v>44125.605046296303</v>
      </c>
      <c r="D40302">
        <v>1329</v>
      </c>
      <c r="E40302" s="6">
        <v>1200</v>
      </c>
      <c r="F40302" s="4">
        <f t="shared" si="1261"/>
        <v>44075.264363425929</v>
      </c>
      <c r="G40302" s="5">
        <f t="shared" si="1262"/>
        <v>0</v>
      </c>
    </row>
    <row r="40303" spans="1:7" x14ac:dyDescent="0.25">
      <c r="A40303">
        <v>199729</v>
      </c>
      <c r="B40303">
        <v>9170</v>
      </c>
      <c r="C40303" s="69">
        <v>44125.607418981483</v>
      </c>
      <c r="D40303">
        <v>4283</v>
      </c>
      <c r="E40303" s="6">
        <v>1200</v>
      </c>
      <c r="F40303" s="4">
        <f t="shared" si="1261"/>
        <v>43983.649594907409</v>
      </c>
      <c r="G40303" s="5">
        <f t="shared" si="1262"/>
        <v>0</v>
      </c>
    </row>
    <row r="40304" spans="1:7" x14ac:dyDescent="0.25">
      <c r="A40304">
        <v>199735</v>
      </c>
      <c r="B40304">
        <v>3944</v>
      </c>
      <c r="C40304" s="69">
        <v>44125.60765046296</v>
      </c>
      <c r="D40304">
        <v>10347</v>
      </c>
      <c r="E40304" s="6">
        <v>1200</v>
      </c>
      <c r="F40304" s="4">
        <f t="shared" si="1261"/>
        <v>44076.1249537037</v>
      </c>
      <c r="G40304" s="5">
        <f t="shared" si="1262"/>
        <v>0</v>
      </c>
    </row>
    <row r="40305" spans="1:7" x14ac:dyDescent="0.25">
      <c r="A40305">
        <v>199739</v>
      </c>
      <c r="B40305">
        <v>4567</v>
      </c>
      <c r="C40305" s="69">
        <v>44125.609340277777</v>
      </c>
      <c r="D40305">
        <v>4797</v>
      </c>
      <c r="E40305" s="6">
        <v>1200</v>
      </c>
      <c r="F40305" s="4">
        <f t="shared" si="1261"/>
        <v>44075.110925925925</v>
      </c>
      <c r="G40305" s="5">
        <f t="shared" si="1262"/>
        <v>0</v>
      </c>
    </row>
    <row r="40306" spans="1:7" x14ac:dyDescent="0.25">
      <c r="A40306">
        <v>199740</v>
      </c>
      <c r="B40306">
        <v>1851</v>
      </c>
      <c r="C40306" s="69">
        <v>44125.613009259258</v>
      </c>
      <c r="D40306">
        <v>13813</v>
      </c>
      <c r="E40306" s="6">
        <v>1200</v>
      </c>
      <c r="F40306" s="4">
        <f t="shared" si="1261"/>
        <v>43923.310972222222</v>
      </c>
      <c r="G40306" s="5">
        <f t="shared" si="1262"/>
        <v>0</v>
      </c>
    </row>
    <row r="40307" spans="1:7" x14ac:dyDescent="0.25">
      <c r="A40307">
        <v>199747</v>
      </c>
      <c r="B40307">
        <v>3275</v>
      </c>
      <c r="C40307" s="69">
        <v>44125.613333333327</v>
      </c>
      <c r="D40307">
        <v>11726</v>
      </c>
      <c r="E40307" s="6">
        <v>1200</v>
      </c>
      <c r="F40307" s="4">
        <f t="shared" si="1261"/>
        <v>43835.526423611111</v>
      </c>
      <c r="G40307" s="5">
        <f t="shared" si="1262"/>
        <v>0</v>
      </c>
    </row>
    <row r="40308" spans="1:7" x14ac:dyDescent="0.25">
      <c r="A40308">
        <v>199750</v>
      </c>
      <c r="B40308">
        <v>10530</v>
      </c>
      <c r="C40308" s="69">
        <v>44125.616712962961</v>
      </c>
      <c r="D40308">
        <v>11437</v>
      </c>
      <c r="E40308" s="6">
        <v>1200</v>
      </c>
      <c r="F40308" s="4">
        <f t="shared" si="1261"/>
        <v>43923.125856481478</v>
      </c>
      <c r="G40308" s="5">
        <f t="shared" si="1262"/>
        <v>0</v>
      </c>
    </row>
    <row r="40309" spans="1:7" x14ac:dyDescent="0.25">
      <c r="A40309">
        <v>199756</v>
      </c>
      <c r="B40309">
        <v>10471</v>
      </c>
      <c r="C40309" s="69">
        <v>44125.6172337963</v>
      </c>
      <c r="D40309">
        <v>4499</v>
      </c>
      <c r="E40309" s="6">
        <v>1200</v>
      </c>
      <c r="F40309" s="4">
        <f t="shared" si="1261"/>
        <v>44015.753518518519</v>
      </c>
      <c r="G40309" s="5">
        <f t="shared" si="1262"/>
        <v>0</v>
      </c>
    </row>
    <row r="40310" spans="1:7" x14ac:dyDescent="0.25">
      <c r="A40310">
        <v>199763</v>
      </c>
      <c r="B40310">
        <v>208</v>
      </c>
      <c r="C40310" s="69">
        <v>44125.624606481477</v>
      </c>
      <c r="D40310">
        <v>13110</v>
      </c>
      <c r="E40310" s="6">
        <v>960</v>
      </c>
      <c r="F40310" s="4">
        <f t="shared" si="1261"/>
        <v>43831.863842592589</v>
      </c>
      <c r="G40310" s="5">
        <f t="shared" si="1262"/>
        <v>0</v>
      </c>
    </row>
    <row r="40311" spans="1:7" x14ac:dyDescent="0.25">
      <c r="A40311">
        <v>199766</v>
      </c>
      <c r="B40311">
        <v>10408</v>
      </c>
      <c r="C40311" s="69">
        <v>44125.628738425927</v>
      </c>
      <c r="D40311">
        <v>9650</v>
      </c>
      <c r="E40311" s="6">
        <v>1200</v>
      </c>
      <c r="F40311" s="4">
        <f t="shared" si="1261"/>
        <v>44106.247627314813</v>
      </c>
      <c r="G40311" s="5">
        <f t="shared" si="1262"/>
        <v>0</v>
      </c>
    </row>
    <row r="40312" spans="1:7" x14ac:dyDescent="0.25">
      <c r="A40312">
        <v>199773</v>
      </c>
      <c r="B40312">
        <v>12858</v>
      </c>
      <c r="C40312" s="69">
        <v>44125.634282407409</v>
      </c>
      <c r="D40312">
        <v>2338</v>
      </c>
      <c r="E40312" s="6">
        <v>1200</v>
      </c>
      <c r="F40312" s="4">
        <f t="shared" si="1261"/>
        <v>43952.015902777777</v>
      </c>
      <c r="G40312" s="5">
        <f t="shared" si="1262"/>
        <v>0</v>
      </c>
    </row>
    <row r="40313" spans="1:7" x14ac:dyDescent="0.25">
      <c r="A40313">
        <v>199779</v>
      </c>
      <c r="B40313">
        <v>8233</v>
      </c>
      <c r="C40313" s="69">
        <v>44125.634594907409</v>
      </c>
      <c r="D40313">
        <v>12798</v>
      </c>
      <c r="E40313" s="6">
        <v>960</v>
      </c>
      <c r="F40313" s="4">
        <f t="shared" si="1261"/>
        <v>44045.843321759261</v>
      </c>
      <c r="G40313" s="5">
        <f t="shared" si="1262"/>
        <v>0</v>
      </c>
    </row>
    <row r="40314" spans="1:7" x14ac:dyDescent="0.25">
      <c r="A40314">
        <v>199783</v>
      </c>
      <c r="B40314">
        <v>12410</v>
      </c>
      <c r="C40314" s="69">
        <v>44125.638252314813</v>
      </c>
      <c r="D40314">
        <v>12187</v>
      </c>
      <c r="E40314" s="6">
        <v>1200</v>
      </c>
      <c r="F40314" s="4">
        <f t="shared" si="1261"/>
        <v>44077.792245370372</v>
      </c>
      <c r="G40314" s="5">
        <f t="shared" si="1262"/>
        <v>0</v>
      </c>
    </row>
    <row r="40315" spans="1:7" x14ac:dyDescent="0.25">
      <c r="A40315">
        <v>199786</v>
      </c>
      <c r="B40315">
        <v>8378</v>
      </c>
      <c r="C40315" s="69">
        <v>44125.648946759262</v>
      </c>
      <c r="D40315">
        <v>310</v>
      </c>
      <c r="E40315" s="6">
        <v>1200</v>
      </c>
      <c r="F40315" s="4">
        <f t="shared" si="1261"/>
        <v>44105.154143518521</v>
      </c>
      <c r="G40315" s="5">
        <f t="shared" si="1262"/>
        <v>0</v>
      </c>
    </row>
    <row r="40316" spans="1:7" x14ac:dyDescent="0.25">
      <c r="A40316">
        <v>199793</v>
      </c>
      <c r="B40316">
        <v>423</v>
      </c>
      <c r="C40316" s="69">
        <v>44125.649618055562</v>
      </c>
      <c r="D40316">
        <v>6631</v>
      </c>
      <c r="E40316" s="6">
        <v>1200</v>
      </c>
      <c r="F40316" s="4">
        <f t="shared" si="1261"/>
        <v>43952.977141203701</v>
      </c>
      <c r="G40316" s="5">
        <f t="shared" si="1262"/>
        <v>0</v>
      </c>
    </row>
    <row r="40317" spans="1:7" x14ac:dyDescent="0.25">
      <c r="A40317">
        <v>199795</v>
      </c>
      <c r="B40317">
        <v>3376</v>
      </c>
      <c r="C40317" s="69">
        <v>44125.650127314817</v>
      </c>
      <c r="D40317">
        <v>1181</v>
      </c>
      <c r="E40317" s="6">
        <v>1200</v>
      </c>
      <c r="F40317" s="4">
        <f t="shared" si="1261"/>
        <v>43985.458460648151</v>
      </c>
      <c r="G40317" s="5">
        <f t="shared" si="1262"/>
        <v>0</v>
      </c>
    </row>
    <row r="40318" spans="1:7" x14ac:dyDescent="0.25">
      <c r="A40318">
        <v>199798</v>
      </c>
      <c r="B40318">
        <v>12125</v>
      </c>
      <c r="C40318" s="69">
        <v>44125.657488425917</v>
      </c>
      <c r="D40318">
        <v>878</v>
      </c>
      <c r="E40318" s="6">
        <v>1200</v>
      </c>
      <c r="F40318" s="4">
        <f t="shared" si="1261"/>
        <v>43922.969097222223</v>
      </c>
      <c r="G40318" s="5">
        <f t="shared" si="1262"/>
        <v>0</v>
      </c>
    </row>
    <row r="40319" spans="1:7" x14ac:dyDescent="0.25">
      <c r="A40319">
        <v>199805</v>
      </c>
      <c r="B40319">
        <v>10791</v>
      </c>
      <c r="C40319" s="69">
        <v>44125.657500000001</v>
      </c>
      <c r="D40319">
        <v>3850</v>
      </c>
      <c r="E40319" s="6">
        <v>960</v>
      </c>
      <c r="F40319" s="4">
        <f t="shared" si="1261"/>
        <v>44044.450995370367</v>
      </c>
      <c r="G40319" s="5">
        <f t="shared" si="1262"/>
        <v>0</v>
      </c>
    </row>
    <row r="40320" spans="1:7" x14ac:dyDescent="0.25">
      <c r="A40320">
        <v>199810</v>
      </c>
      <c r="B40320">
        <v>13374</v>
      </c>
      <c r="C40320" s="69">
        <v>44125.66170138889</v>
      </c>
      <c r="D40320">
        <v>6962</v>
      </c>
      <c r="E40320" s="6">
        <v>1200</v>
      </c>
      <c r="F40320" s="4">
        <f t="shared" si="1261"/>
        <v>43922.213738425926</v>
      </c>
      <c r="G40320" s="5">
        <f t="shared" si="1262"/>
        <v>0</v>
      </c>
    </row>
    <row r="40321" spans="1:7" x14ac:dyDescent="0.25">
      <c r="A40321">
        <v>199814</v>
      </c>
      <c r="B40321">
        <v>12010</v>
      </c>
      <c r="C40321" s="69">
        <v>44125.663229166668</v>
      </c>
      <c r="D40321">
        <v>12523</v>
      </c>
      <c r="E40321" s="6">
        <v>1200</v>
      </c>
      <c r="F40321" s="4">
        <f t="shared" si="1261"/>
        <v>44105.083819444444</v>
      </c>
      <c r="G40321" s="5">
        <f t="shared" si="1262"/>
        <v>0</v>
      </c>
    </row>
    <row r="40322" spans="1:7" x14ac:dyDescent="0.25">
      <c r="A40322">
        <v>199816</v>
      </c>
      <c r="B40322">
        <v>579</v>
      </c>
      <c r="C40322" s="69">
        <v>44125.663275462961</v>
      </c>
      <c r="D40322">
        <v>6204</v>
      </c>
      <c r="E40322" s="6">
        <v>1200</v>
      </c>
      <c r="F40322" s="4">
        <f t="shared" ref="F40322:F40385" si="1263">VLOOKUP(D40322,J:K,2,0)</f>
        <v>43983.43540509259</v>
      </c>
      <c r="G40322" s="5">
        <f t="shared" si="1262"/>
        <v>0</v>
      </c>
    </row>
    <row r="40323" spans="1:7" x14ac:dyDescent="0.25">
      <c r="A40323">
        <v>199820</v>
      </c>
      <c r="B40323">
        <v>2541</v>
      </c>
      <c r="C40323" s="69">
        <v>44125.663645833331</v>
      </c>
      <c r="D40323">
        <v>4797</v>
      </c>
      <c r="E40323" s="6">
        <v>960</v>
      </c>
      <c r="F40323" s="4">
        <f t="shared" si="1263"/>
        <v>44075.110925925925</v>
      </c>
      <c r="G40323" s="5">
        <f t="shared" ref="G40323:G40386" si="1264">IF(F40323=C40323, 1, 0)</f>
        <v>0</v>
      </c>
    </row>
    <row r="40324" spans="1:7" x14ac:dyDescent="0.25">
      <c r="A40324">
        <v>199825</v>
      </c>
      <c r="B40324">
        <v>141</v>
      </c>
      <c r="C40324" s="69">
        <v>44125.667141203703</v>
      </c>
      <c r="D40324">
        <v>13702</v>
      </c>
      <c r="E40324" s="6">
        <v>1200</v>
      </c>
      <c r="F40324" s="4">
        <f t="shared" si="1263"/>
        <v>43983.591724537036</v>
      </c>
      <c r="G40324" s="5">
        <f t="shared" si="1264"/>
        <v>0</v>
      </c>
    </row>
    <row r="40325" spans="1:7" x14ac:dyDescent="0.25">
      <c r="A40325">
        <v>199826</v>
      </c>
      <c r="B40325">
        <v>2709</v>
      </c>
      <c r="C40325" s="69">
        <v>44125.669618055559</v>
      </c>
      <c r="D40325">
        <v>13690</v>
      </c>
      <c r="E40325" s="6">
        <v>1200</v>
      </c>
      <c r="F40325" s="4">
        <f t="shared" si="1263"/>
        <v>44044.347037037034</v>
      </c>
      <c r="G40325" s="5">
        <f t="shared" si="1264"/>
        <v>0</v>
      </c>
    </row>
    <row r="40326" spans="1:7" x14ac:dyDescent="0.25">
      <c r="A40326">
        <v>199832</v>
      </c>
      <c r="B40326">
        <v>13450</v>
      </c>
      <c r="C40326" s="69">
        <v>44125.675034722219</v>
      </c>
      <c r="D40326">
        <v>5318</v>
      </c>
      <c r="E40326" s="6">
        <v>1200</v>
      </c>
      <c r="F40326" s="4">
        <f t="shared" si="1263"/>
        <v>43891.637048611112</v>
      </c>
      <c r="G40326" s="5">
        <f t="shared" si="1264"/>
        <v>0</v>
      </c>
    </row>
    <row r="40327" spans="1:7" x14ac:dyDescent="0.25">
      <c r="A40327">
        <v>199838</v>
      </c>
      <c r="B40327">
        <v>3195</v>
      </c>
      <c r="C40327" s="69">
        <v>44125.679120370369</v>
      </c>
      <c r="D40327">
        <v>10693</v>
      </c>
      <c r="E40327" s="6">
        <v>1200</v>
      </c>
      <c r="F40327" s="4">
        <f t="shared" si="1263"/>
        <v>43983.321377314816</v>
      </c>
      <c r="G40327" s="5">
        <f t="shared" si="1264"/>
        <v>0</v>
      </c>
    </row>
    <row r="40328" spans="1:7" x14ac:dyDescent="0.25">
      <c r="A40328">
        <v>199841</v>
      </c>
      <c r="B40328">
        <v>13718</v>
      </c>
      <c r="C40328" s="69">
        <v>44125.679780092592</v>
      </c>
      <c r="D40328">
        <v>10807</v>
      </c>
      <c r="E40328" s="6">
        <v>1200</v>
      </c>
      <c r="F40328" s="4">
        <f t="shared" si="1263"/>
        <v>43953.841516203705</v>
      </c>
      <c r="G40328" s="5">
        <f t="shared" si="1264"/>
        <v>0</v>
      </c>
    </row>
    <row r="40329" spans="1:7" x14ac:dyDescent="0.25">
      <c r="A40329">
        <v>199845</v>
      </c>
      <c r="B40329">
        <v>1915</v>
      </c>
      <c r="C40329" s="69">
        <v>44125.683194444442</v>
      </c>
      <c r="D40329">
        <v>6470</v>
      </c>
      <c r="E40329" s="6">
        <v>1200</v>
      </c>
      <c r="F40329" s="4">
        <f t="shared" si="1263"/>
        <v>44075.470451388886</v>
      </c>
      <c r="G40329" s="5">
        <f t="shared" si="1264"/>
        <v>0</v>
      </c>
    </row>
    <row r="40330" spans="1:7" x14ac:dyDescent="0.25">
      <c r="A40330">
        <v>199849</v>
      </c>
      <c r="B40330">
        <v>1422</v>
      </c>
      <c r="C40330" s="69">
        <v>44125.68482638889</v>
      </c>
      <c r="D40330">
        <v>294</v>
      </c>
      <c r="E40330" s="6">
        <v>1200</v>
      </c>
      <c r="F40330" s="4">
        <f t="shared" si="1263"/>
        <v>44105.146458333336</v>
      </c>
      <c r="G40330" s="5">
        <f t="shared" si="1264"/>
        <v>0</v>
      </c>
    </row>
    <row r="40331" spans="1:7" x14ac:dyDescent="0.25">
      <c r="A40331">
        <v>199854</v>
      </c>
      <c r="B40331">
        <v>13728</v>
      </c>
      <c r="C40331" s="69">
        <v>44125.685787037037</v>
      </c>
      <c r="D40331">
        <v>4797</v>
      </c>
      <c r="E40331" s="6">
        <v>1200</v>
      </c>
      <c r="F40331" s="4">
        <f t="shared" si="1263"/>
        <v>44075.110925925925</v>
      </c>
      <c r="G40331" s="5">
        <f t="shared" si="1264"/>
        <v>0</v>
      </c>
    </row>
    <row r="40332" spans="1:7" x14ac:dyDescent="0.25">
      <c r="A40332">
        <v>199859</v>
      </c>
      <c r="B40332">
        <v>9173</v>
      </c>
      <c r="C40332" s="69">
        <v>44125.699560185189</v>
      </c>
      <c r="D40332">
        <v>13184</v>
      </c>
      <c r="E40332" s="6">
        <v>1200</v>
      </c>
      <c r="F40332" s="4">
        <f t="shared" si="1263"/>
        <v>43832.858287037037</v>
      </c>
      <c r="G40332" s="5">
        <f t="shared" si="1264"/>
        <v>0</v>
      </c>
    </row>
    <row r="40333" spans="1:7" x14ac:dyDescent="0.25">
      <c r="A40333">
        <v>199866</v>
      </c>
      <c r="B40333">
        <v>11186</v>
      </c>
      <c r="C40333" s="69">
        <v>44125.702175925922</v>
      </c>
      <c r="D40333">
        <v>11954</v>
      </c>
      <c r="E40333" s="6">
        <v>1200</v>
      </c>
      <c r="F40333" s="4">
        <f t="shared" si="1263"/>
        <v>43922.163784722223</v>
      </c>
      <c r="G40333" s="5">
        <f t="shared" si="1264"/>
        <v>0</v>
      </c>
    </row>
    <row r="40334" spans="1:7" x14ac:dyDescent="0.25">
      <c r="A40334">
        <v>199867</v>
      </c>
      <c r="B40334">
        <v>166</v>
      </c>
      <c r="C40334" s="69">
        <v>44125.703368055547</v>
      </c>
      <c r="D40334">
        <v>4284</v>
      </c>
      <c r="E40334" s="6">
        <v>1200</v>
      </c>
      <c r="F40334" s="4">
        <f t="shared" si="1263"/>
        <v>43922.838472222225</v>
      </c>
      <c r="G40334" s="5">
        <f t="shared" si="1264"/>
        <v>0</v>
      </c>
    </row>
    <row r="40335" spans="1:7" x14ac:dyDescent="0.25">
      <c r="A40335">
        <v>199871</v>
      </c>
      <c r="B40335">
        <v>4164</v>
      </c>
      <c r="C40335" s="69">
        <v>44125.711875000001</v>
      </c>
      <c r="D40335">
        <v>13813</v>
      </c>
      <c r="E40335" s="6">
        <v>1200</v>
      </c>
      <c r="F40335" s="4">
        <f t="shared" si="1263"/>
        <v>43923.310972222222</v>
      </c>
      <c r="G40335" s="5">
        <f t="shared" si="1264"/>
        <v>0</v>
      </c>
    </row>
    <row r="40336" spans="1:7" x14ac:dyDescent="0.25">
      <c r="A40336">
        <v>199877</v>
      </c>
      <c r="B40336">
        <v>8048</v>
      </c>
      <c r="C40336" s="69">
        <v>44125.715185185189</v>
      </c>
      <c r="D40336">
        <v>7978</v>
      </c>
      <c r="E40336" s="6">
        <v>1200</v>
      </c>
      <c r="F40336" s="4">
        <f t="shared" si="1263"/>
        <v>44076.571203703701</v>
      </c>
      <c r="G40336" s="5">
        <f t="shared" si="1264"/>
        <v>0</v>
      </c>
    </row>
    <row r="40337" spans="1:7" x14ac:dyDescent="0.25">
      <c r="A40337">
        <v>199881</v>
      </c>
      <c r="B40337">
        <v>8838</v>
      </c>
      <c r="C40337" s="69">
        <v>44125.727893518517</v>
      </c>
      <c r="D40337">
        <v>6403</v>
      </c>
      <c r="E40337" s="6">
        <v>1200</v>
      </c>
      <c r="F40337" s="4">
        <f t="shared" si="1263"/>
        <v>43922.923217592594</v>
      </c>
      <c r="G40337" s="5">
        <f t="shared" si="1264"/>
        <v>0</v>
      </c>
    </row>
    <row r="40338" spans="1:7" x14ac:dyDescent="0.25">
      <c r="A40338">
        <v>199882</v>
      </c>
      <c r="B40338">
        <v>606</v>
      </c>
      <c r="C40338" s="69">
        <v>44125.728009259263</v>
      </c>
      <c r="D40338">
        <v>264</v>
      </c>
      <c r="E40338" s="6">
        <v>1200</v>
      </c>
      <c r="F40338" s="4">
        <f t="shared" si="1263"/>
        <v>44045.331446759257</v>
      </c>
      <c r="G40338" s="5">
        <f t="shared" si="1264"/>
        <v>0</v>
      </c>
    </row>
    <row r="40339" spans="1:7" x14ac:dyDescent="0.25">
      <c r="A40339">
        <v>199889</v>
      </c>
      <c r="B40339">
        <v>976</v>
      </c>
      <c r="C40339" s="69">
        <v>44125.729513888888</v>
      </c>
      <c r="D40339">
        <v>8436</v>
      </c>
      <c r="E40339" s="6">
        <v>1200</v>
      </c>
      <c r="F40339" s="4">
        <f t="shared" si="1263"/>
        <v>43862.029675925929</v>
      </c>
      <c r="G40339" s="5">
        <f t="shared" si="1264"/>
        <v>0</v>
      </c>
    </row>
    <row r="40340" spans="1:7" x14ac:dyDescent="0.25">
      <c r="A40340">
        <v>199896</v>
      </c>
      <c r="B40340">
        <v>3301</v>
      </c>
      <c r="C40340" s="69">
        <v>44125.735451388893</v>
      </c>
      <c r="D40340">
        <v>10587</v>
      </c>
      <c r="E40340" s="6">
        <v>1200</v>
      </c>
      <c r="F40340" s="4">
        <f t="shared" si="1263"/>
        <v>44013.007175925923</v>
      </c>
      <c r="G40340" s="5">
        <f t="shared" si="1264"/>
        <v>0</v>
      </c>
    </row>
    <row r="40341" spans="1:7" x14ac:dyDescent="0.25">
      <c r="A40341">
        <v>199900</v>
      </c>
      <c r="B40341">
        <v>1413</v>
      </c>
      <c r="C40341" s="69">
        <v>44125.738587962973</v>
      </c>
      <c r="D40341">
        <v>11791</v>
      </c>
      <c r="E40341" s="6">
        <v>1200</v>
      </c>
      <c r="F40341" s="4">
        <f t="shared" si="1263"/>
        <v>43863.376111111109</v>
      </c>
      <c r="G40341" s="5">
        <f t="shared" si="1264"/>
        <v>0</v>
      </c>
    </row>
    <row r="40342" spans="1:7" x14ac:dyDescent="0.25">
      <c r="A40342">
        <v>199904</v>
      </c>
      <c r="B40342">
        <v>13708</v>
      </c>
      <c r="C40342" s="69">
        <v>44125.742997685193</v>
      </c>
      <c r="D40342">
        <v>6210</v>
      </c>
      <c r="E40342" s="6">
        <v>1200</v>
      </c>
      <c r="F40342" s="4">
        <f t="shared" si="1263"/>
        <v>43922.62840277778</v>
      </c>
      <c r="G40342" s="5">
        <f t="shared" si="1264"/>
        <v>0</v>
      </c>
    </row>
    <row r="40343" spans="1:7" x14ac:dyDescent="0.25">
      <c r="A40343">
        <v>199908</v>
      </c>
      <c r="B40343">
        <v>7826</v>
      </c>
      <c r="C40343" s="69">
        <v>44125.743379629632</v>
      </c>
      <c r="D40343">
        <v>6508</v>
      </c>
      <c r="E40343" s="6">
        <v>1200</v>
      </c>
      <c r="F40343" s="4">
        <f t="shared" si="1263"/>
        <v>43922.195034722223</v>
      </c>
      <c r="G40343" s="5">
        <f t="shared" si="1264"/>
        <v>0</v>
      </c>
    </row>
    <row r="40344" spans="1:7" x14ac:dyDescent="0.25">
      <c r="A40344">
        <v>199909</v>
      </c>
      <c r="B40344">
        <v>3840</v>
      </c>
      <c r="C40344" s="69">
        <v>44125.743831018517</v>
      </c>
      <c r="D40344">
        <v>13853</v>
      </c>
      <c r="E40344" s="6">
        <v>1200</v>
      </c>
      <c r="F40344" s="4">
        <f t="shared" si="1263"/>
        <v>44075.264965277776</v>
      </c>
      <c r="G40344" s="5">
        <f t="shared" si="1264"/>
        <v>0</v>
      </c>
    </row>
    <row r="40345" spans="1:7" x14ac:dyDescent="0.25">
      <c r="A40345">
        <v>199913</v>
      </c>
      <c r="B40345">
        <v>1756</v>
      </c>
      <c r="C40345" s="69">
        <v>44125.756493055553</v>
      </c>
      <c r="D40345">
        <v>4284</v>
      </c>
      <c r="E40345" s="6">
        <v>0</v>
      </c>
      <c r="F40345" s="4">
        <f t="shared" si="1263"/>
        <v>43922.838472222225</v>
      </c>
      <c r="G40345" s="5">
        <f t="shared" si="1264"/>
        <v>0</v>
      </c>
    </row>
    <row r="40346" spans="1:7" x14ac:dyDescent="0.25">
      <c r="A40346">
        <v>199917</v>
      </c>
      <c r="B40346">
        <v>13805</v>
      </c>
      <c r="C40346" s="69">
        <v>44125.760497685187</v>
      </c>
      <c r="D40346">
        <v>12187</v>
      </c>
      <c r="E40346" s="6">
        <v>1200</v>
      </c>
      <c r="F40346" s="4">
        <f t="shared" si="1263"/>
        <v>44077.792245370372</v>
      </c>
      <c r="G40346" s="5">
        <f t="shared" si="1264"/>
        <v>0</v>
      </c>
    </row>
    <row r="40347" spans="1:7" x14ac:dyDescent="0.25">
      <c r="A40347">
        <v>199921</v>
      </c>
      <c r="B40347">
        <v>3715</v>
      </c>
      <c r="C40347" s="69">
        <v>44125.760844907411</v>
      </c>
      <c r="D40347">
        <v>310</v>
      </c>
      <c r="E40347" s="6">
        <v>1200</v>
      </c>
      <c r="F40347" s="4">
        <f t="shared" si="1263"/>
        <v>44105.154143518521</v>
      </c>
      <c r="G40347" s="5">
        <f t="shared" si="1264"/>
        <v>0</v>
      </c>
    </row>
    <row r="40348" spans="1:7" x14ac:dyDescent="0.25">
      <c r="A40348">
        <v>199927</v>
      </c>
      <c r="B40348">
        <v>1684</v>
      </c>
      <c r="C40348" s="69">
        <v>44125.764432870368</v>
      </c>
      <c r="D40348">
        <v>10607</v>
      </c>
      <c r="E40348" s="6">
        <v>0</v>
      </c>
      <c r="F40348" s="4">
        <f t="shared" si="1263"/>
        <v>44106.289375</v>
      </c>
      <c r="G40348" s="5">
        <f t="shared" si="1264"/>
        <v>0</v>
      </c>
    </row>
    <row r="40349" spans="1:7" x14ac:dyDescent="0.25">
      <c r="A40349">
        <v>199933</v>
      </c>
      <c r="B40349">
        <v>238</v>
      </c>
      <c r="C40349" s="69">
        <v>44125.773587962962</v>
      </c>
      <c r="D40349">
        <v>3813</v>
      </c>
      <c r="E40349" s="6">
        <v>1200</v>
      </c>
      <c r="F40349" s="4">
        <f t="shared" si="1263"/>
        <v>44044.288703703707</v>
      </c>
      <c r="G40349" s="5">
        <f t="shared" si="1264"/>
        <v>0</v>
      </c>
    </row>
    <row r="40350" spans="1:7" x14ac:dyDescent="0.25">
      <c r="A40350">
        <v>199940</v>
      </c>
      <c r="B40350">
        <v>5377</v>
      </c>
      <c r="C40350" s="69">
        <v>44125.775462962964</v>
      </c>
      <c r="D40350">
        <v>7850</v>
      </c>
      <c r="E40350" s="6">
        <v>1200</v>
      </c>
      <c r="F40350" s="4">
        <f t="shared" si="1263"/>
        <v>44076.31013888889</v>
      </c>
      <c r="G40350" s="5">
        <f t="shared" si="1264"/>
        <v>0</v>
      </c>
    </row>
    <row r="40351" spans="1:7" x14ac:dyDescent="0.25">
      <c r="A40351">
        <v>199944</v>
      </c>
      <c r="B40351">
        <v>9499</v>
      </c>
      <c r="C40351" s="69">
        <v>44125.776967592603</v>
      </c>
      <c r="D40351">
        <v>12462</v>
      </c>
      <c r="E40351" s="6">
        <v>1200</v>
      </c>
      <c r="F40351" s="4">
        <f t="shared" si="1263"/>
        <v>44075.365104166667</v>
      </c>
      <c r="G40351" s="5">
        <f t="shared" si="1264"/>
        <v>0</v>
      </c>
    </row>
    <row r="40352" spans="1:7" x14ac:dyDescent="0.25">
      <c r="A40352">
        <v>199950</v>
      </c>
      <c r="B40352">
        <v>5550</v>
      </c>
      <c r="C40352" s="69">
        <v>44125.777615740742</v>
      </c>
      <c r="D40352">
        <v>104</v>
      </c>
      <c r="E40352" s="6">
        <v>960</v>
      </c>
      <c r="F40352" s="4">
        <f t="shared" si="1263"/>
        <v>44013.286412037036</v>
      </c>
      <c r="G40352" s="5">
        <f t="shared" si="1264"/>
        <v>0</v>
      </c>
    </row>
    <row r="40353" spans="1:7" x14ac:dyDescent="0.25">
      <c r="A40353">
        <v>199957</v>
      </c>
      <c r="B40353">
        <v>4092</v>
      </c>
      <c r="C40353" s="69">
        <v>44125.78974537037</v>
      </c>
      <c r="D40353">
        <v>2953</v>
      </c>
      <c r="E40353" s="6">
        <v>1200</v>
      </c>
      <c r="F40353" s="4">
        <f t="shared" si="1263"/>
        <v>44105.430879629632</v>
      </c>
      <c r="G40353" s="5">
        <f t="shared" si="1264"/>
        <v>0</v>
      </c>
    </row>
    <row r="40354" spans="1:7" x14ac:dyDescent="0.25">
      <c r="A40354">
        <v>199961</v>
      </c>
      <c r="B40354">
        <v>1338</v>
      </c>
      <c r="C40354" s="69">
        <v>44125.792592592603</v>
      </c>
      <c r="D40354">
        <v>5952</v>
      </c>
      <c r="E40354" s="6">
        <v>1200</v>
      </c>
      <c r="F40354" s="4">
        <f t="shared" si="1263"/>
        <v>44013.2809837963</v>
      </c>
      <c r="G40354" s="5">
        <f t="shared" si="1264"/>
        <v>0</v>
      </c>
    </row>
    <row r="40355" spans="1:7" x14ac:dyDescent="0.25">
      <c r="A40355">
        <v>199964</v>
      </c>
      <c r="B40355">
        <v>6535</v>
      </c>
      <c r="C40355" s="69">
        <v>44125.793854166674</v>
      </c>
      <c r="D40355">
        <v>4339</v>
      </c>
      <c r="E40355" s="6">
        <v>1200</v>
      </c>
      <c r="F40355" s="4">
        <f t="shared" si="1263"/>
        <v>44045.000092592592</v>
      </c>
      <c r="G40355" s="5">
        <f t="shared" si="1264"/>
        <v>0</v>
      </c>
    </row>
    <row r="40356" spans="1:7" x14ac:dyDescent="0.25">
      <c r="A40356">
        <v>199971</v>
      </c>
      <c r="B40356">
        <v>5139</v>
      </c>
      <c r="C40356" s="69">
        <v>44125.794282407413</v>
      </c>
      <c r="D40356">
        <v>4478</v>
      </c>
      <c r="E40356" s="6">
        <v>1200</v>
      </c>
      <c r="F40356" s="4">
        <f t="shared" si="1263"/>
        <v>43892.460312499999</v>
      </c>
      <c r="G40356" s="5">
        <f t="shared" si="1264"/>
        <v>0</v>
      </c>
    </row>
    <row r="40357" spans="1:7" x14ac:dyDescent="0.25">
      <c r="A40357">
        <v>199974</v>
      </c>
      <c r="B40357">
        <v>13855</v>
      </c>
      <c r="C40357" s="69">
        <v>44125.802465277768</v>
      </c>
      <c r="D40357">
        <v>4236</v>
      </c>
      <c r="E40357" s="6">
        <v>960</v>
      </c>
      <c r="F40357" s="4">
        <f t="shared" si="1263"/>
        <v>44013.682164351849</v>
      </c>
      <c r="G40357" s="5">
        <f t="shared" si="1264"/>
        <v>0</v>
      </c>
    </row>
    <row r="40358" spans="1:7" x14ac:dyDescent="0.25">
      <c r="A40358">
        <v>199975</v>
      </c>
      <c r="B40358">
        <v>12410</v>
      </c>
      <c r="C40358" s="69">
        <v>44125.810023148151</v>
      </c>
      <c r="D40358">
        <v>10803</v>
      </c>
      <c r="E40358" s="6">
        <v>1200</v>
      </c>
      <c r="F40358" s="4">
        <f t="shared" si="1263"/>
        <v>44044.362303240741</v>
      </c>
      <c r="G40358" s="5">
        <f t="shared" si="1264"/>
        <v>0</v>
      </c>
    </row>
    <row r="40359" spans="1:7" x14ac:dyDescent="0.25">
      <c r="A40359">
        <v>199981</v>
      </c>
      <c r="B40359">
        <v>9804</v>
      </c>
      <c r="C40359" s="69">
        <v>44125.81590277778</v>
      </c>
      <c r="D40359">
        <v>4339</v>
      </c>
      <c r="E40359" s="6">
        <v>1200</v>
      </c>
      <c r="F40359" s="4">
        <f t="shared" si="1263"/>
        <v>44045.000092592592</v>
      </c>
      <c r="G40359" s="5">
        <f t="shared" si="1264"/>
        <v>0</v>
      </c>
    </row>
    <row r="40360" spans="1:7" x14ac:dyDescent="0.25">
      <c r="A40360">
        <v>199985</v>
      </c>
      <c r="B40360">
        <v>4382</v>
      </c>
      <c r="C40360" s="69">
        <v>44125.822766203702</v>
      </c>
      <c r="D40360">
        <v>4808</v>
      </c>
      <c r="E40360" s="6">
        <v>1200</v>
      </c>
      <c r="F40360" s="4">
        <f t="shared" si="1263"/>
        <v>43835.220995370371</v>
      </c>
      <c r="G40360" s="5">
        <f t="shared" si="1264"/>
        <v>0</v>
      </c>
    </row>
    <row r="40361" spans="1:7" x14ac:dyDescent="0.25">
      <c r="A40361">
        <v>199992</v>
      </c>
      <c r="B40361">
        <v>11422</v>
      </c>
      <c r="C40361" s="69">
        <v>44125.824386574073</v>
      </c>
      <c r="D40361">
        <v>4621</v>
      </c>
      <c r="E40361" s="6">
        <v>1200</v>
      </c>
      <c r="F40361" s="4">
        <f t="shared" si="1263"/>
        <v>44075.263368055559</v>
      </c>
      <c r="G40361" s="5">
        <f t="shared" si="1264"/>
        <v>0</v>
      </c>
    </row>
    <row r="40362" spans="1:7" x14ac:dyDescent="0.25">
      <c r="A40362">
        <v>199996</v>
      </c>
      <c r="B40362">
        <v>3795</v>
      </c>
      <c r="C40362" s="69">
        <v>44125.827511574083</v>
      </c>
      <c r="D40362">
        <v>8508</v>
      </c>
      <c r="E40362" s="6">
        <v>0</v>
      </c>
      <c r="F40362" s="4">
        <f t="shared" si="1263"/>
        <v>43831.426666666666</v>
      </c>
      <c r="G40362" s="5">
        <f t="shared" si="1264"/>
        <v>0</v>
      </c>
    </row>
    <row r="40363" spans="1:7" x14ac:dyDescent="0.25">
      <c r="A40363">
        <v>199997</v>
      </c>
      <c r="B40363">
        <v>3511</v>
      </c>
      <c r="C40363" s="69">
        <v>44125.831400462957</v>
      </c>
      <c r="D40363">
        <v>11791</v>
      </c>
      <c r="E40363" s="6">
        <v>1200</v>
      </c>
      <c r="F40363" s="4">
        <f t="shared" si="1263"/>
        <v>43863.376111111109</v>
      </c>
      <c r="G40363" s="5">
        <f t="shared" si="1264"/>
        <v>0</v>
      </c>
    </row>
    <row r="40364" spans="1:7" x14ac:dyDescent="0.25">
      <c r="A40364">
        <v>200000</v>
      </c>
      <c r="B40364">
        <v>542</v>
      </c>
      <c r="C40364" s="69">
        <v>44125.837685185194</v>
      </c>
      <c r="D40364">
        <v>6669</v>
      </c>
      <c r="E40364" s="6">
        <v>1200</v>
      </c>
      <c r="F40364" s="4">
        <f t="shared" si="1263"/>
        <v>44105.00309027778</v>
      </c>
      <c r="G40364" s="5">
        <f t="shared" si="1264"/>
        <v>0</v>
      </c>
    </row>
    <row r="40365" spans="1:7" x14ac:dyDescent="0.25">
      <c r="A40365">
        <v>200004</v>
      </c>
      <c r="B40365">
        <v>565</v>
      </c>
      <c r="C40365" s="69">
        <v>44125.838807870372</v>
      </c>
      <c r="D40365">
        <v>11835</v>
      </c>
      <c r="E40365" s="6">
        <v>0</v>
      </c>
      <c r="F40365" s="4">
        <f t="shared" si="1263"/>
        <v>43922.844085648147</v>
      </c>
      <c r="G40365" s="5">
        <f t="shared" si="1264"/>
        <v>0</v>
      </c>
    </row>
    <row r="40366" spans="1:7" x14ac:dyDescent="0.25">
      <c r="A40366">
        <v>200011</v>
      </c>
      <c r="B40366">
        <v>13525</v>
      </c>
      <c r="C40366" s="69">
        <v>44125.838900462957</v>
      </c>
      <c r="D40366">
        <v>1416</v>
      </c>
      <c r="E40366" s="6">
        <v>1200</v>
      </c>
      <c r="F40366" s="4">
        <f t="shared" si="1263"/>
        <v>44075.540567129632</v>
      </c>
      <c r="G40366" s="5">
        <f t="shared" si="1264"/>
        <v>0</v>
      </c>
    </row>
    <row r="40367" spans="1:7" x14ac:dyDescent="0.25">
      <c r="A40367">
        <v>200017</v>
      </c>
      <c r="B40367">
        <v>7431</v>
      </c>
      <c r="C40367" s="69">
        <v>44125.84375</v>
      </c>
      <c r="D40367">
        <v>12711</v>
      </c>
      <c r="E40367" s="6">
        <v>1200</v>
      </c>
      <c r="F40367" s="4">
        <f t="shared" si="1263"/>
        <v>43862.756041666667</v>
      </c>
      <c r="G40367" s="5">
        <f t="shared" si="1264"/>
        <v>0</v>
      </c>
    </row>
    <row r="40368" spans="1:7" x14ac:dyDescent="0.25">
      <c r="A40368">
        <v>200018</v>
      </c>
      <c r="B40368">
        <v>11953</v>
      </c>
      <c r="C40368" s="69">
        <v>44125.843935185178</v>
      </c>
      <c r="D40368">
        <v>4478</v>
      </c>
      <c r="E40368" s="6">
        <v>1200</v>
      </c>
      <c r="F40368" s="4">
        <f t="shared" si="1263"/>
        <v>43892.460312499999</v>
      </c>
      <c r="G40368" s="5">
        <f t="shared" si="1264"/>
        <v>0</v>
      </c>
    </row>
    <row r="40369" spans="1:7" x14ac:dyDescent="0.25">
      <c r="A40369">
        <v>200021</v>
      </c>
      <c r="B40369">
        <v>8284</v>
      </c>
      <c r="C40369" s="69">
        <v>44125.844965277778</v>
      </c>
      <c r="D40369">
        <v>6721</v>
      </c>
      <c r="E40369" s="6">
        <v>1200</v>
      </c>
      <c r="F40369" s="4">
        <f t="shared" si="1263"/>
        <v>44075.447638888887</v>
      </c>
      <c r="G40369" s="5">
        <f t="shared" si="1264"/>
        <v>0</v>
      </c>
    </row>
    <row r="40370" spans="1:7" x14ac:dyDescent="0.25">
      <c r="A40370">
        <v>200024</v>
      </c>
      <c r="B40370">
        <v>3901</v>
      </c>
      <c r="C40370" s="69">
        <v>44125.848090277781</v>
      </c>
      <c r="D40370">
        <v>3813</v>
      </c>
      <c r="E40370" s="6">
        <v>1200</v>
      </c>
      <c r="F40370" s="4">
        <f t="shared" si="1263"/>
        <v>44044.288703703707</v>
      </c>
      <c r="G40370" s="5">
        <f t="shared" si="1264"/>
        <v>0</v>
      </c>
    </row>
    <row r="40371" spans="1:7" x14ac:dyDescent="0.25">
      <c r="A40371">
        <v>200025</v>
      </c>
      <c r="B40371">
        <v>8061</v>
      </c>
      <c r="C40371" s="69">
        <v>44125.856921296298</v>
      </c>
      <c r="D40371">
        <v>2807</v>
      </c>
      <c r="E40371" s="6">
        <v>0</v>
      </c>
      <c r="F40371" s="4">
        <f t="shared" si="1263"/>
        <v>44044.635451388887</v>
      </c>
      <c r="G40371" s="5">
        <f t="shared" si="1264"/>
        <v>0</v>
      </c>
    </row>
    <row r="40372" spans="1:7" x14ac:dyDescent="0.25">
      <c r="A40372">
        <v>200029</v>
      </c>
      <c r="B40372">
        <v>12938</v>
      </c>
      <c r="C40372" s="69">
        <v>44125.863993055558</v>
      </c>
      <c r="D40372">
        <v>10681</v>
      </c>
      <c r="E40372" s="6">
        <v>1200</v>
      </c>
      <c r="F40372" s="4">
        <f t="shared" si="1263"/>
        <v>43984.759155092594</v>
      </c>
      <c r="G40372" s="5">
        <f t="shared" si="1264"/>
        <v>0</v>
      </c>
    </row>
    <row r="40373" spans="1:7" x14ac:dyDescent="0.25">
      <c r="A40373">
        <v>200031</v>
      </c>
      <c r="B40373">
        <v>6167</v>
      </c>
      <c r="C40373" s="69">
        <v>44125.870740740742</v>
      </c>
      <c r="D40373">
        <v>2953</v>
      </c>
      <c r="E40373" s="6">
        <v>1200</v>
      </c>
      <c r="F40373" s="4">
        <f t="shared" si="1263"/>
        <v>44105.430879629632</v>
      </c>
      <c r="G40373" s="5">
        <f t="shared" si="1264"/>
        <v>0</v>
      </c>
    </row>
    <row r="40374" spans="1:7" x14ac:dyDescent="0.25">
      <c r="A40374">
        <v>200034</v>
      </c>
      <c r="B40374">
        <v>8651</v>
      </c>
      <c r="C40374" s="69">
        <v>44125.871840277781</v>
      </c>
      <c r="D40374">
        <v>2338</v>
      </c>
      <c r="E40374" s="6">
        <v>1200</v>
      </c>
      <c r="F40374" s="4">
        <f t="shared" si="1263"/>
        <v>43952.015902777777</v>
      </c>
      <c r="G40374" s="5">
        <f t="shared" si="1264"/>
        <v>0</v>
      </c>
    </row>
    <row r="40375" spans="1:7" x14ac:dyDescent="0.25">
      <c r="A40375">
        <v>200039</v>
      </c>
      <c r="B40375">
        <v>8758</v>
      </c>
      <c r="C40375" s="69">
        <v>44125.878101851849</v>
      </c>
      <c r="D40375">
        <v>10897</v>
      </c>
      <c r="E40375" s="6">
        <v>1200</v>
      </c>
      <c r="F40375" s="4">
        <f t="shared" si="1263"/>
        <v>44105.438530092593</v>
      </c>
      <c r="G40375" s="5">
        <f t="shared" si="1264"/>
        <v>0</v>
      </c>
    </row>
    <row r="40376" spans="1:7" x14ac:dyDescent="0.25">
      <c r="A40376">
        <v>200045</v>
      </c>
      <c r="B40376">
        <v>7787</v>
      </c>
      <c r="C40376" s="69">
        <v>44125.880914351852</v>
      </c>
      <c r="D40376">
        <v>13813</v>
      </c>
      <c r="E40376" s="6">
        <v>1200</v>
      </c>
      <c r="F40376" s="4">
        <f t="shared" si="1263"/>
        <v>43923.310972222222</v>
      </c>
      <c r="G40376" s="5">
        <f t="shared" si="1264"/>
        <v>0</v>
      </c>
    </row>
    <row r="40377" spans="1:7" x14ac:dyDescent="0.25">
      <c r="A40377">
        <v>200048</v>
      </c>
      <c r="B40377">
        <v>6318</v>
      </c>
      <c r="C40377" s="69">
        <v>44125.881562499999</v>
      </c>
      <c r="D40377">
        <v>11835</v>
      </c>
      <c r="E40377" s="6">
        <v>1200</v>
      </c>
      <c r="F40377" s="4">
        <f t="shared" si="1263"/>
        <v>43922.844085648147</v>
      </c>
      <c r="G40377" s="5">
        <f t="shared" si="1264"/>
        <v>0</v>
      </c>
    </row>
    <row r="40378" spans="1:7" x14ac:dyDescent="0.25">
      <c r="A40378">
        <v>200053</v>
      </c>
      <c r="B40378">
        <v>8958</v>
      </c>
      <c r="C40378" s="69">
        <v>44125.882164351853</v>
      </c>
      <c r="D40378">
        <v>4283</v>
      </c>
      <c r="E40378" s="6">
        <v>1200</v>
      </c>
      <c r="F40378" s="4">
        <f t="shared" si="1263"/>
        <v>43983.649594907409</v>
      </c>
      <c r="G40378" s="5">
        <f t="shared" si="1264"/>
        <v>0</v>
      </c>
    </row>
    <row r="40379" spans="1:7" x14ac:dyDescent="0.25">
      <c r="A40379">
        <v>200057</v>
      </c>
      <c r="B40379">
        <v>3275</v>
      </c>
      <c r="C40379" s="69">
        <v>44125.885347222233</v>
      </c>
      <c r="D40379">
        <v>10607</v>
      </c>
      <c r="E40379" s="6">
        <v>1200</v>
      </c>
      <c r="F40379" s="4">
        <f t="shared" si="1263"/>
        <v>44106.289375</v>
      </c>
      <c r="G40379" s="5">
        <f t="shared" si="1264"/>
        <v>0</v>
      </c>
    </row>
    <row r="40380" spans="1:7" x14ac:dyDescent="0.25">
      <c r="A40380">
        <v>200068</v>
      </c>
      <c r="B40380">
        <v>2385</v>
      </c>
      <c r="C40380" s="69">
        <v>44125.894537037027</v>
      </c>
      <c r="D40380">
        <v>10803</v>
      </c>
      <c r="E40380" s="6">
        <v>1200</v>
      </c>
      <c r="F40380" s="4">
        <f t="shared" si="1263"/>
        <v>44044.362303240741</v>
      </c>
      <c r="G40380" s="5">
        <f t="shared" si="1264"/>
        <v>0</v>
      </c>
    </row>
    <row r="40381" spans="1:7" x14ac:dyDescent="0.25">
      <c r="A40381">
        <v>200071</v>
      </c>
      <c r="B40381">
        <v>13606</v>
      </c>
      <c r="C40381" s="69">
        <v>44125.895555555559</v>
      </c>
      <c r="D40381">
        <v>11700</v>
      </c>
      <c r="E40381" s="6">
        <v>1200</v>
      </c>
      <c r="F40381" s="4">
        <f t="shared" si="1263"/>
        <v>43833.01934027778</v>
      </c>
      <c r="G40381" s="5">
        <f t="shared" si="1264"/>
        <v>0</v>
      </c>
    </row>
    <row r="40382" spans="1:7" x14ac:dyDescent="0.25">
      <c r="A40382">
        <v>200078</v>
      </c>
      <c r="B40382">
        <v>11237</v>
      </c>
      <c r="C40382" s="69">
        <v>44125.896840277783</v>
      </c>
      <c r="D40382">
        <v>10526</v>
      </c>
      <c r="E40382" s="6">
        <v>1200</v>
      </c>
      <c r="F40382" s="4">
        <f t="shared" si="1263"/>
        <v>43922.45652777778</v>
      </c>
      <c r="G40382" s="5">
        <f t="shared" si="1264"/>
        <v>0</v>
      </c>
    </row>
    <row r="40383" spans="1:7" x14ac:dyDescent="0.25">
      <c r="A40383">
        <v>200085</v>
      </c>
      <c r="B40383">
        <v>1584</v>
      </c>
      <c r="C40383" s="69">
        <v>44125.899062500001</v>
      </c>
      <c r="D40383">
        <v>6351</v>
      </c>
      <c r="E40383" s="6">
        <v>1200</v>
      </c>
      <c r="F40383" s="4">
        <f t="shared" si="1263"/>
        <v>44045.819884259261</v>
      </c>
      <c r="G40383" s="5">
        <f t="shared" si="1264"/>
        <v>0</v>
      </c>
    </row>
    <row r="40384" spans="1:7" x14ac:dyDescent="0.25">
      <c r="A40384">
        <v>200089</v>
      </c>
      <c r="B40384">
        <v>13923</v>
      </c>
      <c r="C40384" s="69">
        <v>44125.900636574072</v>
      </c>
      <c r="D40384">
        <v>3850</v>
      </c>
      <c r="E40384" s="6">
        <v>1200</v>
      </c>
      <c r="F40384" s="4">
        <f t="shared" si="1263"/>
        <v>44044.450995370367</v>
      </c>
      <c r="G40384" s="5">
        <f t="shared" si="1264"/>
        <v>0</v>
      </c>
    </row>
    <row r="40385" spans="1:7" x14ac:dyDescent="0.25">
      <c r="A40385">
        <v>200095</v>
      </c>
      <c r="B40385">
        <v>8220</v>
      </c>
      <c r="C40385" s="69">
        <v>44125.903263888889</v>
      </c>
      <c r="D40385">
        <v>6508</v>
      </c>
      <c r="E40385" s="6">
        <v>960</v>
      </c>
      <c r="F40385" s="4">
        <f t="shared" si="1263"/>
        <v>43922.195034722223</v>
      </c>
      <c r="G40385" s="5">
        <f t="shared" si="1264"/>
        <v>0</v>
      </c>
    </row>
    <row r="40386" spans="1:7" x14ac:dyDescent="0.25">
      <c r="A40386">
        <v>200100</v>
      </c>
      <c r="B40386">
        <v>6669</v>
      </c>
      <c r="C40386" s="69">
        <v>44125.908842592587</v>
      </c>
      <c r="D40386">
        <v>12462</v>
      </c>
      <c r="E40386" s="6">
        <v>1200</v>
      </c>
      <c r="F40386" s="4">
        <f t="shared" ref="F40386:F40449" si="1265">VLOOKUP(D40386,J:K,2,0)</f>
        <v>44075.365104166667</v>
      </c>
      <c r="G40386" s="5">
        <f t="shared" si="1264"/>
        <v>0</v>
      </c>
    </row>
    <row r="40387" spans="1:7" x14ac:dyDescent="0.25">
      <c r="A40387">
        <v>200105</v>
      </c>
      <c r="B40387">
        <v>9059</v>
      </c>
      <c r="C40387" s="69">
        <v>44125.909814814811</v>
      </c>
      <c r="D40387">
        <v>12523</v>
      </c>
      <c r="E40387" s="6">
        <v>960</v>
      </c>
      <c r="F40387" s="4">
        <f t="shared" si="1265"/>
        <v>44105.083819444444</v>
      </c>
      <c r="G40387" s="5">
        <f t="shared" ref="G40387:G40450" si="1266">IF(F40387=C40387, 1, 0)</f>
        <v>0</v>
      </c>
    </row>
    <row r="40388" spans="1:7" x14ac:dyDescent="0.25">
      <c r="A40388">
        <v>200108</v>
      </c>
      <c r="B40388">
        <v>5396</v>
      </c>
      <c r="C40388" s="69">
        <v>44125.910219907397</v>
      </c>
      <c r="D40388">
        <v>6844</v>
      </c>
      <c r="E40388" s="6">
        <v>1200</v>
      </c>
      <c r="F40388" s="4">
        <f t="shared" si="1265"/>
        <v>43891.224456018521</v>
      </c>
      <c r="G40388" s="5">
        <f t="shared" si="1266"/>
        <v>0</v>
      </c>
    </row>
    <row r="40389" spans="1:7" x14ac:dyDescent="0.25">
      <c r="A40389">
        <v>200110</v>
      </c>
      <c r="B40389">
        <v>13892</v>
      </c>
      <c r="C40389" s="69">
        <v>44125.912800925929</v>
      </c>
      <c r="D40389">
        <v>3318</v>
      </c>
      <c r="E40389" s="6">
        <v>1200</v>
      </c>
      <c r="F40389" s="4">
        <f t="shared" si="1265"/>
        <v>43923.46261574074</v>
      </c>
      <c r="G40389" s="5">
        <f t="shared" si="1266"/>
        <v>0</v>
      </c>
    </row>
    <row r="40390" spans="1:7" x14ac:dyDescent="0.25">
      <c r="A40390">
        <v>200116</v>
      </c>
      <c r="B40390">
        <v>2633</v>
      </c>
      <c r="C40390" s="69">
        <v>44125.914050925923</v>
      </c>
      <c r="D40390">
        <v>11562</v>
      </c>
      <c r="E40390" s="6">
        <v>1200</v>
      </c>
      <c r="F40390" s="4">
        <f t="shared" si="1265"/>
        <v>44076.770902777775</v>
      </c>
      <c r="G40390" s="5">
        <f t="shared" si="1266"/>
        <v>0</v>
      </c>
    </row>
    <row r="40391" spans="1:7" x14ac:dyDescent="0.25">
      <c r="A40391">
        <v>200122</v>
      </c>
      <c r="B40391">
        <v>5159</v>
      </c>
      <c r="C40391" s="69">
        <v>44125.92046296296</v>
      </c>
      <c r="D40391">
        <v>5927</v>
      </c>
      <c r="E40391" s="6">
        <v>1200</v>
      </c>
      <c r="F40391" s="4">
        <f t="shared" si="1265"/>
        <v>43862.03502314815</v>
      </c>
      <c r="G40391" s="5">
        <f t="shared" si="1266"/>
        <v>0</v>
      </c>
    </row>
    <row r="40392" spans="1:7" x14ac:dyDescent="0.25">
      <c r="A40392">
        <v>200125</v>
      </c>
      <c r="B40392">
        <v>1623</v>
      </c>
      <c r="C40392" s="69">
        <v>44125.93105324074</v>
      </c>
      <c r="D40392">
        <v>11791</v>
      </c>
      <c r="E40392" s="6">
        <v>1200</v>
      </c>
      <c r="F40392" s="4">
        <f t="shared" si="1265"/>
        <v>43863.376111111109</v>
      </c>
      <c r="G40392" s="5">
        <f t="shared" si="1266"/>
        <v>0</v>
      </c>
    </row>
    <row r="40393" spans="1:7" x14ac:dyDescent="0.25">
      <c r="A40393">
        <v>200129</v>
      </c>
      <c r="B40393">
        <v>2723</v>
      </c>
      <c r="C40393" s="69">
        <v>44125.933032407411</v>
      </c>
      <c r="D40393">
        <v>9752</v>
      </c>
      <c r="E40393" s="6">
        <v>1200</v>
      </c>
      <c r="F40393" s="4">
        <f t="shared" si="1265"/>
        <v>44105.054895833331</v>
      </c>
      <c r="G40393" s="5">
        <f t="shared" si="1266"/>
        <v>0</v>
      </c>
    </row>
    <row r="40394" spans="1:7" x14ac:dyDescent="0.25">
      <c r="A40394">
        <v>200130</v>
      </c>
      <c r="B40394">
        <v>8580</v>
      </c>
      <c r="C40394" s="69">
        <v>44125.933923611112</v>
      </c>
      <c r="D40394">
        <v>8436</v>
      </c>
      <c r="E40394" s="6">
        <v>1200</v>
      </c>
      <c r="F40394" s="4">
        <f t="shared" si="1265"/>
        <v>43862.029675925929</v>
      </c>
      <c r="G40394" s="5">
        <f t="shared" si="1266"/>
        <v>0</v>
      </c>
    </row>
    <row r="40395" spans="1:7" x14ac:dyDescent="0.25">
      <c r="A40395">
        <v>200136</v>
      </c>
      <c r="B40395">
        <v>13916</v>
      </c>
      <c r="C40395" s="69">
        <v>44125.935474537036</v>
      </c>
      <c r="D40395">
        <v>4284</v>
      </c>
      <c r="E40395" s="6">
        <v>1200</v>
      </c>
      <c r="F40395" s="4">
        <f t="shared" si="1265"/>
        <v>43922.838472222225</v>
      </c>
      <c r="G40395" s="5">
        <f t="shared" si="1266"/>
        <v>0</v>
      </c>
    </row>
    <row r="40396" spans="1:7" x14ac:dyDescent="0.25">
      <c r="A40396">
        <v>200142</v>
      </c>
      <c r="B40396">
        <v>3292</v>
      </c>
      <c r="C40396" s="69">
        <v>44125.938437500001</v>
      </c>
      <c r="D40396">
        <v>1416</v>
      </c>
      <c r="E40396" s="6">
        <v>1200</v>
      </c>
      <c r="F40396" s="4">
        <f t="shared" si="1265"/>
        <v>44075.540567129632</v>
      </c>
      <c r="G40396" s="5">
        <f t="shared" si="1266"/>
        <v>0</v>
      </c>
    </row>
    <row r="40397" spans="1:7" x14ac:dyDescent="0.25">
      <c r="A40397">
        <v>200146</v>
      </c>
      <c r="B40397">
        <v>972</v>
      </c>
      <c r="C40397" s="69">
        <v>44125.93986111111</v>
      </c>
      <c r="D40397">
        <v>11437</v>
      </c>
      <c r="E40397" s="6">
        <v>1200</v>
      </c>
      <c r="F40397" s="4">
        <f t="shared" si="1265"/>
        <v>43923.125856481478</v>
      </c>
      <c r="G40397" s="5">
        <f t="shared" si="1266"/>
        <v>0</v>
      </c>
    </row>
    <row r="40398" spans="1:7" x14ac:dyDescent="0.25">
      <c r="A40398">
        <v>200148</v>
      </c>
      <c r="B40398">
        <v>9241</v>
      </c>
      <c r="C40398" s="69">
        <v>44125.94425925926</v>
      </c>
      <c r="D40398">
        <v>963</v>
      </c>
      <c r="E40398" s="6">
        <v>1200</v>
      </c>
      <c r="F40398" s="4">
        <f t="shared" si="1265"/>
        <v>44044.170370370368</v>
      </c>
      <c r="G40398" s="5">
        <f t="shared" si="1266"/>
        <v>0</v>
      </c>
    </row>
    <row r="40399" spans="1:7" x14ac:dyDescent="0.25">
      <c r="A40399">
        <v>200153</v>
      </c>
      <c r="B40399">
        <v>7243</v>
      </c>
      <c r="C40399" s="69">
        <v>44125.946284722217</v>
      </c>
      <c r="D40399">
        <v>11664</v>
      </c>
      <c r="E40399" s="6">
        <v>1200</v>
      </c>
      <c r="F40399" s="4">
        <f t="shared" si="1265"/>
        <v>44105.660173611112</v>
      </c>
      <c r="G40399" s="5">
        <f t="shared" si="1266"/>
        <v>0</v>
      </c>
    </row>
    <row r="40400" spans="1:7" x14ac:dyDescent="0.25">
      <c r="A40400">
        <v>200158</v>
      </c>
      <c r="B40400">
        <v>2723</v>
      </c>
      <c r="C40400" s="69">
        <v>44125.951238425929</v>
      </c>
      <c r="D40400">
        <v>3788</v>
      </c>
      <c r="E40400" s="6">
        <v>1200</v>
      </c>
      <c r="F40400" s="4">
        <f t="shared" si="1265"/>
        <v>44075.480567129627</v>
      </c>
      <c r="G40400" s="5">
        <f t="shared" si="1266"/>
        <v>0</v>
      </c>
    </row>
    <row r="40401" spans="1:7" x14ac:dyDescent="0.25">
      <c r="A40401">
        <v>200165</v>
      </c>
      <c r="B40401">
        <v>3990</v>
      </c>
      <c r="C40401" s="69">
        <v>44125.95826388889</v>
      </c>
      <c r="D40401">
        <v>13033</v>
      </c>
      <c r="E40401" s="6">
        <v>1200</v>
      </c>
      <c r="F40401" s="4">
        <f t="shared" si="1265"/>
        <v>44075.387592592589</v>
      </c>
      <c r="G40401" s="5">
        <f t="shared" si="1266"/>
        <v>0</v>
      </c>
    </row>
    <row r="40402" spans="1:7" x14ac:dyDescent="0.25">
      <c r="A40402">
        <v>200172</v>
      </c>
      <c r="B40402">
        <v>5530</v>
      </c>
      <c r="C40402" s="69">
        <v>44125.964606481481</v>
      </c>
      <c r="D40402">
        <v>6844</v>
      </c>
      <c r="E40402" s="6">
        <v>1200</v>
      </c>
      <c r="F40402" s="4">
        <f t="shared" si="1265"/>
        <v>43891.224456018521</v>
      </c>
      <c r="G40402" s="5">
        <f t="shared" si="1266"/>
        <v>0</v>
      </c>
    </row>
    <row r="40403" spans="1:7" x14ac:dyDescent="0.25">
      <c r="A40403">
        <v>200178</v>
      </c>
      <c r="B40403">
        <v>8157</v>
      </c>
      <c r="C40403" s="69">
        <v>44125.969710648147</v>
      </c>
      <c r="D40403">
        <v>11551</v>
      </c>
      <c r="E40403" s="6">
        <v>1200</v>
      </c>
      <c r="F40403" s="4">
        <f t="shared" si="1265"/>
        <v>43983.338842592595</v>
      </c>
      <c r="G40403" s="5">
        <f t="shared" si="1266"/>
        <v>0</v>
      </c>
    </row>
    <row r="40404" spans="1:7" x14ac:dyDescent="0.25">
      <c r="A40404">
        <v>200179</v>
      </c>
      <c r="B40404">
        <v>2633</v>
      </c>
      <c r="C40404" s="69">
        <v>44125.971250000002</v>
      </c>
      <c r="D40404">
        <v>4808</v>
      </c>
      <c r="E40404" s="6">
        <v>1200</v>
      </c>
      <c r="F40404" s="4">
        <f t="shared" si="1265"/>
        <v>43835.220995370371</v>
      </c>
      <c r="G40404" s="5">
        <f t="shared" si="1266"/>
        <v>0</v>
      </c>
    </row>
    <row r="40405" spans="1:7" x14ac:dyDescent="0.25">
      <c r="A40405">
        <v>200184</v>
      </c>
      <c r="B40405">
        <v>7099</v>
      </c>
      <c r="C40405" s="69">
        <v>44125.985706018517</v>
      </c>
      <c r="D40405">
        <v>1570</v>
      </c>
      <c r="E40405" s="6">
        <v>1200</v>
      </c>
      <c r="F40405" s="4">
        <f t="shared" si="1265"/>
        <v>43891.105428240742</v>
      </c>
      <c r="G40405" s="5">
        <f t="shared" si="1266"/>
        <v>0</v>
      </c>
    </row>
    <row r="40406" spans="1:7" x14ac:dyDescent="0.25">
      <c r="A40406">
        <v>200185</v>
      </c>
      <c r="B40406">
        <v>1335</v>
      </c>
      <c r="C40406" s="69">
        <v>44125.98636574074</v>
      </c>
      <c r="D40406">
        <v>9193</v>
      </c>
      <c r="E40406" s="6">
        <v>1200</v>
      </c>
      <c r="F40406" s="4">
        <f t="shared" si="1265"/>
        <v>43922.429456018515</v>
      </c>
      <c r="G40406" s="5">
        <f t="shared" si="1266"/>
        <v>0</v>
      </c>
    </row>
    <row r="40407" spans="1:7" x14ac:dyDescent="0.25">
      <c r="A40407">
        <v>200189</v>
      </c>
      <c r="B40407">
        <v>11995</v>
      </c>
      <c r="C40407" s="69">
        <v>44125.99046296296</v>
      </c>
      <c r="D40407">
        <v>10869</v>
      </c>
      <c r="E40407" s="6">
        <v>0</v>
      </c>
      <c r="F40407" s="4">
        <f t="shared" si="1265"/>
        <v>44105.638993055552</v>
      </c>
      <c r="G40407" s="5">
        <f t="shared" si="1266"/>
        <v>0</v>
      </c>
    </row>
    <row r="40408" spans="1:7" x14ac:dyDescent="0.25">
      <c r="A40408">
        <v>200193</v>
      </c>
      <c r="B40408">
        <v>1754</v>
      </c>
      <c r="C40408" s="69">
        <v>44125.992002314822</v>
      </c>
      <c r="D40408">
        <v>6631</v>
      </c>
      <c r="E40408" s="6">
        <v>1200</v>
      </c>
      <c r="F40408" s="4">
        <f t="shared" si="1265"/>
        <v>43952.977141203701</v>
      </c>
      <c r="G40408" s="5">
        <f t="shared" si="1266"/>
        <v>0</v>
      </c>
    </row>
    <row r="40409" spans="1:7" x14ac:dyDescent="0.25">
      <c r="A40409">
        <v>200199</v>
      </c>
      <c r="B40409">
        <v>12837</v>
      </c>
      <c r="C40409" s="69">
        <v>44125.994074074071</v>
      </c>
      <c r="D40409">
        <v>13033</v>
      </c>
      <c r="E40409" s="6">
        <v>1200</v>
      </c>
      <c r="F40409" s="4">
        <f t="shared" si="1265"/>
        <v>44075.387592592589</v>
      </c>
      <c r="G40409" s="5">
        <f t="shared" si="1266"/>
        <v>0</v>
      </c>
    </row>
    <row r="40410" spans="1:7" x14ac:dyDescent="0.25">
      <c r="A40410">
        <v>200205</v>
      </c>
      <c r="B40410">
        <v>1065</v>
      </c>
      <c r="C40410" s="69">
        <v>44125.998888888891</v>
      </c>
      <c r="D40410">
        <v>12160</v>
      </c>
      <c r="E40410" s="6">
        <v>0</v>
      </c>
      <c r="F40410" s="4">
        <f t="shared" si="1265"/>
        <v>43891.025983796295</v>
      </c>
      <c r="G40410" s="5">
        <f t="shared" si="1266"/>
        <v>0</v>
      </c>
    </row>
    <row r="40411" spans="1:7" x14ac:dyDescent="0.25">
      <c r="A40411">
        <v>200211</v>
      </c>
      <c r="B40411">
        <v>2775</v>
      </c>
      <c r="C40411" s="69">
        <v>44126.000914351847</v>
      </c>
      <c r="D40411">
        <v>12462</v>
      </c>
      <c r="E40411" s="6">
        <v>1200</v>
      </c>
      <c r="F40411" s="4">
        <f t="shared" si="1265"/>
        <v>44075.365104166667</v>
      </c>
      <c r="G40411" s="5">
        <f t="shared" si="1266"/>
        <v>0</v>
      </c>
    </row>
    <row r="40412" spans="1:7" x14ac:dyDescent="0.25">
      <c r="A40412">
        <v>200215</v>
      </c>
      <c r="B40412">
        <v>10148</v>
      </c>
      <c r="C40412" s="69">
        <v>44126.001805555563</v>
      </c>
      <c r="D40412">
        <v>5849</v>
      </c>
      <c r="E40412" s="6">
        <v>0</v>
      </c>
      <c r="F40412" s="4">
        <f t="shared" si="1265"/>
        <v>44013.745717592596</v>
      </c>
      <c r="G40412" s="5">
        <f t="shared" si="1266"/>
        <v>0</v>
      </c>
    </row>
    <row r="40413" spans="1:7" x14ac:dyDescent="0.25">
      <c r="A40413">
        <v>200222</v>
      </c>
      <c r="B40413">
        <v>11969</v>
      </c>
      <c r="C40413" s="69">
        <v>44126.009027777778</v>
      </c>
      <c r="D40413">
        <v>2387</v>
      </c>
      <c r="E40413" s="6">
        <v>1200</v>
      </c>
      <c r="F40413" s="4">
        <f t="shared" si="1265"/>
        <v>43836.127511574072</v>
      </c>
      <c r="G40413" s="5">
        <f t="shared" si="1266"/>
        <v>0</v>
      </c>
    </row>
    <row r="40414" spans="1:7" x14ac:dyDescent="0.25">
      <c r="A40414">
        <v>200228</v>
      </c>
      <c r="B40414">
        <v>7751</v>
      </c>
      <c r="C40414" s="69">
        <v>44126.012129629627</v>
      </c>
      <c r="D40414">
        <v>878</v>
      </c>
      <c r="E40414" s="6">
        <v>1200</v>
      </c>
      <c r="F40414" s="4">
        <f t="shared" si="1265"/>
        <v>43922.969097222223</v>
      </c>
      <c r="G40414" s="5">
        <f t="shared" si="1266"/>
        <v>0</v>
      </c>
    </row>
    <row r="40415" spans="1:7" x14ac:dyDescent="0.25">
      <c r="A40415">
        <v>200230</v>
      </c>
      <c r="B40415">
        <v>5855</v>
      </c>
      <c r="C40415" s="69">
        <v>44126.018842592603</v>
      </c>
      <c r="D40415">
        <v>1570</v>
      </c>
      <c r="E40415" s="6">
        <v>1200</v>
      </c>
      <c r="F40415" s="4">
        <f t="shared" si="1265"/>
        <v>43891.105428240742</v>
      </c>
      <c r="G40415" s="5">
        <f t="shared" si="1266"/>
        <v>0</v>
      </c>
    </row>
    <row r="40416" spans="1:7" x14ac:dyDescent="0.25">
      <c r="A40416">
        <v>200232</v>
      </c>
      <c r="B40416">
        <v>10331</v>
      </c>
      <c r="C40416" s="69">
        <v>44126.018969907411</v>
      </c>
      <c r="D40416">
        <v>10607</v>
      </c>
      <c r="E40416" s="6">
        <v>1200</v>
      </c>
      <c r="F40416" s="4">
        <f t="shared" si="1265"/>
        <v>44106.289375</v>
      </c>
      <c r="G40416" s="5">
        <f t="shared" si="1266"/>
        <v>0</v>
      </c>
    </row>
    <row r="40417" spans="1:7" x14ac:dyDescent="0.25">
      <c r="A40417">
        <v>200239</v>
      </c>
      <c r="B40417">
        <v>13100</v>
      </c>
      <c r="C40417" s="69">
        <v>44126.02480324074</v>
      </c>
      <c r="D40417">
        <v>3318</v>
      </c>
      <c r="E40417" s="6">
        <v>1200</v>
      </c>
      <c r="F40417" s="4">
        <f t="shared" si="1265"/>
        <v>43923.46261574074</v>
      </c>
      <c r="G40417" s="5">
        <f t="shared" si="1266"/>
        <v>0</v>
      </c>
    </row>
    <row r="40418" spans="1:7" x14ac:dyDescent="0.25">
      <c r="A40418">
        <v>200246</v>
      </c>
      <c r="B40418">
        <v>7648</v>
      </c>
      <c r="C40418" s="69">
        <v>44126.031863425917</v>
      </c>
      <c r="D40418">
        <v>104</v>
      </c>
      <c r="E40418" s="6">
        <v>1200</v>
      </c>
      <c r="F40418" s="4">
        <f t="shared" si="1265"/>
        <v>44013.286412037036</v>
      </c>
      <c r="G40418" s="5">
        <f t="shared" si="1266"/>
        <v>0</v>
      </c>
    </row>
    <row r="40419" spans="1:7" x14ac:dyDescent="0.25">
      <c r="A40419">
        <v>200250</v>
      </c>
      <c r="B40419">
        <v>8379</v>
      </c>
      <c r="C40419" s="69">
        <v>44126.03875</v>
      </c>
      <c r="D40419">
        <v>6669</v>
      </c>
      <c r="E40419" s="6">
        <v>1200</v>
      </c>
      <c r="F40419" s="4">
        <f t="shared" si="1265"/>
        <v>44105.00309027778</v>
      </c>
      <c r="G40419" s="5">
        <f t="shared" si="1266"/>
        <v>0</v>
      </c>
    </row>
    <row r="40420" spans="1:7" x14ac:dyDescent="0.25">
      <c r="A40420">
        <v>200256</v>
      </c>
      <c r="B40420">
        <v>3511</v>
      </c>
      <c r="C40420" s="69">
        <v>44126.040729166663</v>
      </c>
      <c r="D40420">
        <v>1849</v>
      </c>
      <c r="E40420" s="6">
        <v>1200</v>
      </c>
      <c r="F40420" s="4">
        <f t="shared" si="1265"/>
        <v>44013.146064814813</v>
      </c>
      <c r="G40420" s="5">
        <f t="shared" si="1266"/>
        <v>0</v>
      </c>
    </row>
    <row r="40421" spans="1:7" x14ac:dyDescent="0.25">
      <c r="A40421">
        <v>200261</v>
      </c>
      <c r="B40421">
        <v>7662</v>
      </c>
      <c r="C40421" s="69">
        <v>44126.040925925918</v>
      </c>
      <c r="D40421">
        <v>4499</v>
      </c>
      <c r="E40421" s="6">
        <v>1200</v>
      </c>
      <c r="F40421" s="4">
        <f t="shared" si="1265"/>
        <v>44015.753518518519</v>
      </c>
      <c r="G40421" s="5">
        <f t="shared" si="1266"/>
        <v>0</v>
      </c>
    </row>
    <row r="40422" spans="1:7" x14ac:dyDescent="0.25">
      <c r="A40422">
        <v>200265</v>
      </c>
      <c r="B40422">
        <v>4695</v>
      </c>
      <c r="C40422" s="69">
        <v>44126.042962962973</v>
      </c>
      <c r="D40422">
        <v>2271</v>
      </c>
      <c r="E40422" s="6">
        <v>1200</v>
      </c>
      <c r="F40422" s="4">
        <f t="shared" si="1265"/>
        <v>43922.063993055555</v>
      </c>
      <c r="G40422" s="5">
        <f t="shared" si="1266"/>
        <v>0</v>
      </c>
    </row>
    <row r="40423" spans="1:7" x14ac:dyDescent="0.25">
      <c r="A40423">
        <v>200269</v>
      </c>
      <c r="B40423">
        <v>13764</v>
      </c>
      <c r="C40423" s="69">
        <v>44126.044351851851</v>
      </c>
      <c r="D40423">
        <v>2688</v>
      </c>
      <c r="E40423" s="6">
        <v>960</v>
      </c>
      <c r="F40423" s="4">
        <f t="shared" si="1265"/>
        <v>44015.97284722222</v>
      </c>
      <c r="G40423" s="5">
        <f t="shared" si="1266"/>
        <v>0</v>
      </c>
    </row>
    <row r="40424" spans="1:7" x14ac:dyDescent="0.25">
      <c r="A40424">
        <v>200276</v>
      </c>
      <c r="B40424">
        <v>7289</v>
      </c>
      <c r="C40424" s="69">
        <v>44126.049201388887</v>
      </c>
      <c r="D40424">
        <v>2343</v>
      </c>
      <c r="E40424" s="6">
        <v>1200</v>
      </c>
      <c r="F40424" s="4">
        <f t="shared" si="1265"/>
        <v>43952.033032407409</v>
      </c>
      <c r="G40424" s="5">
        <f t="shared" si="1266"/>
        <v>0</v>
      </c>
    </row>
    <row r="40425" spans="1:7" x14ac:dyDescent="0.25">
      <c r="A40425">
        <v>200280</v>
      </c>
      <c r="B40425">
        <v>2845</v>
      </c>
      <c r="C40425" s="69">
        <v>44126.049560185187</v>
      </c>
      <c r="D40425">
        <v>4499</v>
      </c>
      <c r="E40425" s="6">
        <v>1200</v>
      </c>
      <c r="F40425" s="4">
        <f t="shared" si="1265"/>
        <v>44015.753518518519</v>
      </c>
      <c r="G40425" s="5">
        <f t="shared" si="1266"/>
        <v>0</v>
      </c>
    </row>
    <row r="40426" spans="1:7" x14ac:dyDescent="0.25">
      <c r="A40426">
        <v>200283</v>
      </c>
      <c r="B40426">
        <v>3817</v>
      </c>
      <c r="C40426" s="69">
        <v>44126.050613425927</v>
      </c>
      <c r="D40426">
        <v>3318</v>
      </c>
      <c r="E40426" s="6">
        <v>1200</v>
      </c>
      <c r="F40426" s="4">
        <f t="shared" si="1265"/>
        <v>43923.46261574074</v>
      </c>
      <c r="G40426" s="5">
        <f t="shared" si="1266"/>
        <v>0</v>
      </c>
    </row>
    <row r="40427" spans="1:7" x14ac:dyDescent="0.25">
      <c r="A40427">
        <v>200288</v>
      </c>
      <c r="B40427">
        <v>6344</v>
      </c>
      <c r="C40427" s="69">
        <v>44126.050868055558</v>
      </c>
      <c r="D40427">
        <v>5612</v>
      </c>
      <c r="E40427" s="6">
        <v>1200</v>
      </c>
      <c r="F40427" s="4">
        <f t="shared" si="1265"/>
        <v>43891.11309027778</v>
      </c>
      <c r="G40427" s="5">
        <f t="shared" si="1266"/>
        <v>0</v>
      </c>
    </row>
    <row r="40428" spans="1:7" x14ac:dyDescent="0.25">
      <c r="A40428">
        <v>200292</v>
      </c>
      <c r="B40428">
        <v>3059</v>
      </c>
      <c r="C40428" s="69">
        <v>44126.05091435185</v>
      </c>
      <c r="D40428">
        <v>8404</v>
      </c>
      <c r="E40428" s="6">
        <v>1200</v>
      </c>
      <c r="F40428" s="4">
        <f t="shared" si="1265"/>
        <v>43862.8516087963</v>
      </c>
      <c r="G40428" s="5">
        <f t="shared" si="1266"/>
        <v>0</v>
      </c>
    </row>
    <row r="40429" spans="1:7" x14ac:dyDescent="0.25">
      <c r="A40429">
        <v>200298</v>
      </c>
      <c r="B40429">
        <v>1581</v>
      </c>
      <c r="C40429" s="69">
        <v>44126.058530092603</v>
      </c>
      <c r="D40429">
        <v>2387</v>
      </c>
      <c r="E40429" s="6">
        <v>1200</v>
      </c>
      <c r="F40429" s="4">
        <f t="shared" si="1265"/>
        <v>43836.127511574072</v>
      </c>
      <c r="G40429" s="5">
        <f t="shared" si="1266"/>
        <v>0</v>
      </c>
    </row>
    <row r="40430" spans="1:7" x14ac:dyDescent="0.25">
      <c r="A40430">
        <v>200303</v>
      </c>
      <c r="B40430">
        <v>2002</v>
      </c>
      <c r="C40430" s="69">
        <v>44126.059074074074</v>
      </c>
      <c r="D40430">
        <v>704</v>
      </c>
      <c r="E40430" s="6">
        <v>1200</v>
      </c>
      <c r="F40430" s="4">
        <f t="shared" si="1265"/>
        <v>44075.203321759262</v>
      </c>
      <c r="G40430" s="5">
        <f t="shared" si="1266"/>
        <v>0</v>
      </c>
    </row>
    <row r="40431" spans="1:7" x14ac:dyDescent="0.25">
      <c r="A40431">
        <v>200306</v>
      </c>
      <c r="B40431">
        <v>2228</v>
      </c>
      <c r="C40431" s="69">
        <v>44126.061527777783</v>
      </c>
      <c r="D40431">
        <v>12523</v>
      </c>
      <c r="E40431" s="6">
        <v>1200</v>
      </c>
      <c r="F40431" s="4">
        <f t="shared" si="1265"/>
        <v>44105.083819444444</v>
      </c>
      <c r="G40431" s="5">
        <f t="shared" si="1266"/>
        <v>0</v>
      </c>
    </row>
    <row r="40432" spans="1:7" x14ac:dyDescent="0.25">
      <c r="A40432">
        <v>200310</v>
      </c>
      <c r="B40432">
        <v>2238</v>
      </c>
      <c r="C40432" s="69">
        <v>44126.066770833328</v>
      </c>
      <c r="D40432">
        <v>2421</v>
      </c>
      <c r="E40432" s="6">
        <v>1200</v>
      </c>
      <c r="F40432" s="4">
        <f t="shared" si="1265"/>
        <v>44044.368518518517</v>
      </c>
      <c r="G40432" s="5">
        <f t="shared" si="1266"/>
        <v>0</v>
      </c>
    </row>
    <row r="40433" spans="1:7" x14ac:dyDescent="0.25">
      <c r="A40433">
        <v>200317</v>
      </c>
      <c r="B40433">
        <v>11778</v>
      </c>
      <c r="C40433" s="69">
        <v>44126.077060185176</v>
      </c>
      <c r="D40433">
        <v>4120</v>
      </c>
      <c r="E40433" s="6">
        <v>1200</v>
      </c>
      <c r="F40433" s="4">
        <f t="shared" si="1265"/>
        <v>43952.016840277778</v>
      </c>
      <c r="G40433" s="5">
        <f t="shared" si="1266"/>
        <v>0</v>
      </c>
    </row>
    <row r="40434" spans="1:7" x14ac:dyDescent="0.25">
      <c r="A40434">
        <v>200320</v>
      </c>
      <c r="B40434">
        <v>13352</v>
      </c>
      <c r="C40434" s="69">
        <v>44126.082048611112</v>
      </c>
      <c r="D40434">
        <v>9650</v>
      </c>
      <c r="E40434" s="6">
        <v>1200</v>
      </c>
      <c r="F40434" s="4">
        <f t="shared" si="1265"/>
        <v>44106.247627314813</v>
      </c>
      <c r="G40434" s="5">
        <f t="shared" si="1266"/>
        <v>0</v>
      </c>
    </row>
    <row r="40435" spans="1:7" x14ac:dyDescent="0.25">
      <c r="A40435">
        <v>200325</v>
      </c>
      <c r="B40435">
        <v>12390</v>
      </c>
      <c r="C40435" s="69">
        <v>44126.083252314813</v>
      </c>
      <c r="D40435">
        <v>6721</v>
      </c>
      <c r="E40435" s="6">
        <v>1200</v>
      </c>
      <c r="F40435" s="4">
        <f t="shared" si="1265"/>
        <v>44075.447638888887</v>
      </c>
      <c r="G40435" s="5">
        <f t="shared" si="1266"/>
        <v>0</v>
      </c>
    </row>
    <row r="40436" spans="1:7" x14ac:dyDescent="0.25">
      <c r="A40436">
        <v>200326</v>
      </c>
      <c r="B40436">
        <v>937</v>
      </c>
      <c r="C40436" s="69">
        <v>44126.083483796298</v>
      </c>
      <c r="D40436">
        <v>6403</v>
      </c>
      <c r="E40436" s="6">
        <v>1200</v>
      </c>
      <c r="F40436" s="4">
        <f t="shared" si="1265"/>
        <v>43922.923217592594</v>
      </c>
      <c r="G40436" s="5">
        <f t="shared" si="1266"/>
        <v>0</v>
      </c>
    </row>
    <row r="40437" spans="1:7" x14ac:dyDescent="0.25">
      <c r="A40437">
        <v>200333</v>
      </c>
      <c r="B40437">
        <v>2325</v>
      </c>
      <c r="C40437" s="69">
        <v>44126.091354166667</v>
      </c>
      <c r="D40437">
        <v>2807</v>
      </c>
      <c r="E40437" s="6">
        <v>960</v>
      </c>
      <c r="F40437" s="4">
        <f t="shared" si="1265"/>
        <v>44044.635451388887</v>
      </c>
      <c r="G40437" s="5">
        <f t="shared" si="1266"/>
        <v>0</v>
      </c>
    </row>
    <row r="40438" spans="1:7" x14ac:dyDescent="0.25">
      <c r="A40438">
        <v>200340</v>
      </c>
      <c r="B40438">
        <v>6535</v>
      </c>
      <c r="C40438" s="69">
        <v>44126.0937962963</v>
      </c>
      <c r="D40438">
        <v>10347</v>
      </c>
      <c r="E40438" s="6">
        <v>1200</v>
      </c>
      <c r="F40438" s="4">
        <f t="shared" si="1265"/>
        <v>44076.1249537037</v>
      </c>
      <c r="G40438" s="5">
        <f t="shared" si="1266"/>
        <v>0</v>
      </c>
    </row>
    <row r="40439" spans="1:7" x14ac:dyDescent="0.25">
      <c r="A40439">
        <v>200346</v>
      </c>
      <c r="B40439">
        <v>4567</v>
      </c>
      <c r="C40439" s="69">
        <v>44126.09542824074</v>
      </c>
      <c r="D40439">
        <v>963</v>
      </c>
      <c r="E40439" s="6">
        <v>1200</v>
      </c>
      <c r="F40439" s="4">
        <f t="shared" si="1265"/>
        <v>44044.170370370368</v>
      </c>
      <c r="G40439" s="5">
        <f t="shared" si="1266"/>
        <v>0</v>
      </c>
    </row>
    <row r="40440" spans="1:7" x14ac:dyDescent="0.25">
      <c r="A40440">
        <v>200347</v>
      </c>
      <c r="B40440">
        <v>11187</v>
      </c>
      <c r="C40440" s="69">
        <v>44126.099178240736</v>
      </c>
      <c r="D40440">
        <v>11700</v>
      </c>
      <c r="E40440" s="6">
        <v>1200</v>
      </c>
      <c r="F40440" s="4">
        <f t="shared" si="1265"/>
        <v>43833.01934027778</v>
      </c>
      <c r="G40440" s="5">
        <f t="shared" si="1266"/>
        <v>0</v>
      </c>
    </row>
    <row r="40441" spans="1:7" x14ac:dyDescent="0.25">
      <c r="A40441">
        <v>200348</v>
      </c>
      <c r="B40441">
        <v>8495</v>
      </c>
      <c r="C40441" s="69">
        <v>44126.100289351853</v>
      </c>
      <c r="D40441">
        <v>8436</v>
      </c>
      <c r="E40441" s="6">
        <v>1200</v>
      </c>
      <c r="F40441" s="4">
        <f t="shared" si="1265"/>
        <v>43862.029675925929</v>
      </c>
      <c r="G40441" s="5">
        <f t="shared" si="1266"/>
        <v>0</v>
      </c>
    </row>
    <row r="40442" spans="1:7" x14ac:dyDescent="0.25">
      <c r="A40442">
        <v>200352</v>
      </c>
      <c r="B40442">
        <v>7373</v>
      </c>
      <c r="C40442" s="69">
        <v>44126.104467592602</v>
      </c>
      <c r="D40442">
        <v>10587</v>
      </c>
      <c r="E40442" s="6">
        <v>1200</v>
      </c>
      <c r="F40442" s="4">
        <f t="shared" si="1265"/>
        <v>44013.007175925923</v>
      </c>
      <c r="G40442" s="5">
        <f t="shared" si="1266"/>
        <v>0</v>
      </c>
    </row>
    <row r="40443" spans="1:7" x14ac:dyDescent="0.25">
      <c r="A40443">
        <v>200357</v>
      </c>
      <c r="B40443">
        <v>565</v>
      </c>
      <c r="C40443" s="69">
        <v>44126.113344907397</v>
      </c>
      <c r="D40443">
        <v>294</v>
      </c>
      <c r="E40443" s="6">
        <v>1200</v>
      </c>
      <c r="F40443" s="4">
        <f t="shared" si="1265"/>
        <v>44105.146458333336</v>
      </c>
      <c r="G40443" s="5">
        <f t="shared" si="1266"/>
        <v>0</v>
      </c>
    </row>
    <row r="40444" spans="1:7" x14ac:dyDescent="0.25">
      <c r="A40444">
        <v>200363</v>
      </c>
      <c r="B40444">
        <v>976</v>
      </c>
      <c r="C40444" s="69">
        <v>44126.11451388889</v>
      </c>
      <c r="D40444">
        <v>8103</v>
      </c>
      <c r="E40444" s="6">
        <v>1200</v>
      </c>
      <c r="F40444" s="4">
        <f t="shared" si="1265"/>
        <v>44105.618298611109</v>
      </c>
      <c r="G40444" s="5">
        <f t="shared" si="1266"/>
        <v>0</v>
      </c>
    </row>
    <row r="40445" spans="1:7" x14ac:dyDescent="0.25">
      <c r="A40445">
        <v>200366</v>
      </c>
      <c r="B40445">
        <v>9455</v>
      </c>
      <c r="C40445" s="69">
        <v>44126.115856481483</v>
      </c>
      <c r="D40445">
        <v>7370</v>
      </c>
      <c r="E40445" s="6">
        <v>1200</v>
      </c>
      <c r="F40445" s="4">
        <f t="shared" si="1265"/>
        <v>43983.502604166664</v>
      </c>
      <c r="G40445" s="5">
        <f t="shared" si="1266"/>
        <v>0</v>
      </c>
    </row>
    <row r="40446" spans="1:7" x14ac:dyDescent="0.25">
      <c r="A40446">
        <v>200367</v>
      </c>
      <c r="B40446">
        <v>3582</v>
      </c>
      <c r="C40446" s="69">
        <v>44126.116574074083</v>
      </c>
      <c r="D40446">
        <v>7978</v>
      </c>
      <c r="E40446" s="6">
        <v>1200</v>
      </c>
      <c r="F40446" s="4">
        <f t="shared" si="1265"/>
        <v>44076.571203703701</v>
      </c>
      <c r="G40446" s="5">
        <f t="shared" si="1266"/>
        <v>0</v>
      </c>
    </row>
    <row r="40447" spans="1:7" x14ac:dyDescent="0.25">
      <c r="A40447">
        <v>200368</v>
      </c>
      <c r="B40447">
        <v>7794</v>
      </c>
      <c r="C40447" s="69">
        <v>44126.119317129633</v>
      </c>
      <c r="D40447">
        <v>294</v>
      </c>
      <c r="E40447" s="6">
        <v>1200</v>
      </c>
      <c r="F40447" s="4">
        <f t="shared" si="1265"/>
        <v>44105.146458333336</v>
      </c>
      <c r="G40447" s="5">
        <f t="shared" si="1266"/>
        <v>0</v>
      </c>
    </row>
    <row r="40448" spans="1:7" x14ac:dyDescent="0.25">
      <c r="A40448">
        <v>200375</v>
      </c>
      <c r="B40448">
        <v>2639</v>
      </c>
      <c r="C40448" s="69">
        <v>44126.120706018519</v>
      </c>
      <c r="D40448">
        <v>12036</v>
      </c>
      <c r="E40448" s="6">
        <v>1200</v>
      </c>
      <c r="F40448" s="4">
        <f t="shared" si="1265"/>
        <v>44105.626203703701</v>
      </c>
      <c r="G40448" s="5">
        <f t="shared" si="1266"/>
        <v>0</v>
      </c>
    </row>
    <row r="40449" spans="1:7" x14ac:dyDescent="0.25">
      <c r="A40449">
        <v>200382</v>
      </c>
      <c r="B40449">
        <v>7873</v>
      </c>
      <c r="C40449" s="69">
        <v>44126.130972222221</v>
      </c>
      <c r="D40449">
        <v>10805</v>
      </c>
      <c r="E40449" s="6">
        <v>1200</v>
      </c>
      <c r="F40449" s="4">
        <f t="shared" si="1265"/>
        <v>44075.547384259262</v>
      </c>
      <c r="G40449" s="5">
        <f t="shared" si="1266"/>
        <v>0</v>
      </c>
    </row>
    <row r="40450" spans="1:7" x14ac:dyDescent="0.25">
      <c r="A40450">
        <v>200387</v>
      </c>
      <c r="B40450">
        <v>8838</v>
      </c>
      <c r="C40450" s="69">
        <v>44126.133703703701</v>
      </c>
      <c r="D40450">
        <v>5952</v>
      </c>
      <c r="E40450" s="6">
        <v>1200</v>
      </c>
      <c r="F40450" s="4">
        <f t="shared" ref="F40450:F40513" si="1267">VLOOKUP(D40450,J:K,2,0)</f>
        <v>44013.2809837963</v>
      </c>
      <c r="G40450" s="5">
        <f t="shared" si="1266"/>
        <v>0</v>
      </c>
    </row>
    <row r="40451" spans="1:7" x14ac:dyDescent="0.25">
      <c r="A40451">
        <v>200391</v>
      </c>
      <c r="B40451">
        <v>8945</v>
      </c>
      <c r="C40451" s="69">
        <v>44126.136932870373</v>
      </c>
      <c r="D40451">
        <v>963</v>
      </c>
      <c r="E40451" s="6">
        <v>1200</v>
      </c>
      <c r="F40451" s="4">
        <f t="shared" si="1267"/>
        <v>44044.170370370368</v>
      </c>
      <c r="G40451" s="5">
        <f t="shared" ref="G40451:G40514" si="1268">IF(F40451=C40451, 1, 0)</f>
        <v>0</v>
      </c>
    </row>
    <row r="40452" spans="1:7" x14ac:dyDescent="0.25">
      <c r="A40452">
        <v>200395</v>
      </c>
      <c r="B40452">
        <v>11939</v>
      </c>
      <c r="C40452" s="69">
        <v>44126.141122685192</v>
      </c>
      <c r="D40452">
        <v>6631</v>
      </c>
      <c r="E40452" s="6">
        <v>1200</v>
      </c>
      <c r="F40452" s="4">
        <f t="shared" si="1267"/>
        <v>43952.977141203701</v>
      </c>
      <c r="G40452" s="5">
        <f t="shared" si="1268"/>
        <v>0</v>
      </c>
    </row>
    <row r="40453" spans="1:7" x14ac:dyDescent="0.25">
      <c r="A40453">
        <v>200398</v>
      </c>
      <c r="B40453">
        <v>12025</v>
      </c>
      <c r="C40453" s="69">
        <v>44126.142256944448</v>
      </c>
      <c r="D40453">
        <v>1737</v>
      </c>
      <c r="E40453" s="6">
        <v>1200</v>
      </c>
      <c r="F40453" s="4">
        <f t="shared" si="1267"/>
        <v>43923.047071759262</v>
      </c>
      <c r="G40453" s="5">
        <f t="shared" si="1268"/>
        <v>0</v>
      </c>
    </row>
    <row r="40454" spans="1:7" x14ac:dyDescent="0.25">
      <c r="A40454">
        <v>200401</v>
      </c>
      <c r="B40454">
        <v>5705</v>
      </c>
      <c r="C40454" s="69">
        <v>44126.144166666672</v>
      </c>
      <c r="D40454">
        <v>5204</v>
      </c>
      <c r="E40454" s="6">
        <v>1200</v>
      </c>
      <c r="F40454" s="4">
        <f t="shared" si="1267"/>
        <v>43922.600034722222</v>
      </c>
      <c r="G40454" s="5">
        <f t="shared" si="1268"/>
        <v>0</v>
      </c>
    </row>
    <row r="40455" spans="1:7" x14ac:dyDescent="0.25">
      <c r="A40455">
        <v>200403</v>
      </c>
      <c r="B40455">
        <v>13223</v>
      </c>
      <c r="C40455" s="69">
        <v>44126.144537037027</v>
      </c>
      <c r="D40455">
        <v>5537</v>
      </c>
      <c r="E40455" s="6">
        <v>1200</v>
      </c>
      <c r="F40455" s="4">
        <f t="shared" si="1267"/>
        <v>43984.405729166669</v>
      </c>
      <c r="G40455" s="5">
        <f t="shared" si="1268"/>
        <v>0</v>
      </c>
    </row>
    <row r="40456" spans="1:7" x14ac:dyDescent="0.25">
      <c r="A40456">
        <v>200410</v>
      </c>
      <c r="B40456">
        <v>2385</v>
      </c>
      <c r="C40456" s="69">
        <v>44126.150138888886</v>
      </c>
      <c r="D40456">
        <v>13817</v>
      </c>
      <c r="E40456" s="6">
        <v>1200</v>
      </c>
      <c r="F40456" s="4">
        <f t="shared" si="1267"/>
        <v>43891.131111111114</v>
      </c>
      <c r="G40456" s="5">
        <f t="shared" si="1268"/>
        <v>0</v>
      </c>
    </row>
    <row r="40457" spans="1:7" x14ac:dyDescent="0.25">
      <c r="A40457">
        <v>200417</v>
      </c>
      <c r="B40457">
        <v>864</v>
      </c>
      <c r="C40457" s="69">
        <v>44126.151435185187</v>
      </c>
      <c r="D40457">
        <v>10807</v>
      </c>
      <c r="E40457" s="6">
        <v>1200</v>
      </c>
      <c r="F40457" s="4">
        <f t="shared" si="1267"/>
        <v>43953.841516203705</v>
      </c>
      <c r="G40457" s="5">
        <f t="shared" si="1268"/>
        <v>0</v>
      </c>
    </row>
    <row r="40458" spans="1:7" x14ac:dyDescent="0.25">
      <c r="A40458">
        <v>200418</v>
      </c>
      <c r="B40458">
        <v>6146</v>
      </c>
      <c r="C40458" s="69">
        <v>44126.159050925933</v>
      </c>
      <c r="D40458">
        <v>2405</v>
      </c>
      <c r="E40458" s="6">
        <v>960</v>
      </c>
      <c r="F40458" s="4">
        <f t="shared" si="1267"/>
        <v>43891.569097222222</v>
      </c>
      <c r="G40458" s="5">
        <f t="shared" si="1268"/>
        <v>0</v>
      </c>
    </row>
    <row r="40459" spans="1:7" x14ac:dyDescent="0.25">
      <c r="A40459">
        <v>200423</v>
      </c>
      <c r="B40459">
        <v>11845</v>
      </c>
      <c r="C40459" s="69">
        <v>44126.166898148149</v>
      </c>
      <c r="D40459">
        <v>4758</v>
      </c>
      <c r="E40459" s="6">
        <v>1200</v>
      </c>
      <c r="F40459" s="4">
        <f t="shared" si="1267"/>
        <v>43838.476377314815</v>
      </c>
      <c r="G40459" s="5">
        <f t="shared" si="1268"/>
        <v>0</v>
      </c>
    </row>
    <row r="40460" spans="1:7" x14ac:dyDescent="0.25">
      <c r="A40460">
        <v>200424</v>
      </c>
      <c r="B40460">
        <v>8553</v>
      </c>
      <c r="C40460" s="69">
        <v>44126.168067129627</v>
      </c>
      <c r="D40460">
        <v>12462</v>
      </c>
      <c r="E40460" s="6">
        <v>1200</v>
      </c>
      <c r="F40460" s="4">
        <f t="shared" si="1267"/>
        <v>44075.365104166667</v>
      </c>
      <c r="G40460" s="5">
        <f t="shared" si="1268"/>
        <v>0</v>
      </c>
    </row>
    <row r="40461" spans="1:7" x14ac:dyDescent="0.25">
      <c r="A40461">
        <v>200431</v>
      </c>
      <c r="B40461">
        <v>2091</v>
      </c>
      <c r="C40461" s="69">
        <v>44126.17260416667</v>
      </c>
      <c r="D40461">
        <v>11700</v>
      </c>
      <c r="E40461" s="6">
        <v>1200</v>
      </c>
      <c r="F40461" s="4">
        <f t="shared" si="1267"/>
        <v>43833.01934027778</v>
      </c>
      <c r="G40461" s="5">
        <f t="shared" si="1268"/>
        <v>0</v>
      </c>
    </row>
    <row r="40462" spans="1:7" x14ac:dyDescent="0.25">
      <c r="A40462">
        <v>200434</v>
      </c>
      <c r="B40462">
        <v>12898</v>
      </c>
      <c r="C40462" s="69">
        <v>44126.177060185182</v>
      </c>
      <c r="D40462">
        <v>12030</v>
      </c>
      <c r="E40462" s="6">
        <v>960</v>
      </c>
      <c r="F40462" s="4">
        <f t="shared" si="1267"/>
        <v>43832.412627314814</v>
      </c>
      <c r="G40462" s="5">
        <f t="shared" si="1268"/>
        <v>0</v>
      </c>
    </row>
    <row r="40463" spans="1:7" x14ac:dyDescent="0.25">
      <c r="A40463">
        <v>200439</v>
      </c>
      <c r="B40463">
        <v>9749</v>
      </c>
      <c r="C40463" s="69">
        <v>44126.177511574067</v>
      </c>
      <c r="D40463">
        <v>1570</v>
      </c>
      <c r="E40463" s="6">
        <v>1200</v>
      </c>
      <c r="F40463" s="4">
        <f t="shared" si="1267"/>
        <v>43891.105428240742</v>
      </c>
      <c r="G40463" s="5">
        <f t="shared" si="1268"/>
        <v>0</v>
      </c>
    </row>
    <row r="40464" spans="1:7" x14ac:dyDescent="0.25">
      <c r="A40464">
        <v>200442</v>
      </c>
      <c r="B40464">
        <v>7662</v>
      </c>
      <c r="C40464" s="69">
        <v>44126.184421296297</v>
      </c>
      <c r="D40464">
        <v>12036</v>
      </c>
      <c r="E40464" s="6">
        <v>0</v>
      </c>
      <c r="F40464" s="4">
        <f t="shared" si="1267"/>
        <v>44105.626203703701</v>
      </c>
      <c r="G40464" s="5">
        <f t="shared" si="1268"/>
        <v>0</v>
      </c>
    </row>
    <row r="40465" spans="1:7" x14ac:dyDescent="0.25">
      <c r="A40465">
        <v>200443</v>
      </c>
      <c r="B40465">
        <v>9561</v>
      </c>
      <c r="C40465" s="69">
        <v>44126.188321759262</v>
      </c>
      <c r="D40465">
        <v>2780</v>
      </c>
      <c r="E40465" s="6">
        <v>1200</v>
      </c>
      <c r="F40465" s="4">
        <f t="shared" si="1267"/>
        <v>44044.350624999999</v>
      </c>
      <c r="G40465" s="5">
        <f t="shared" si="1268"/>
        <v>0</v>
      </c>
    </row>
    <row r="40466" spans="1:7" x14ac:dyDescent="0.25">
      <c r="A40466">
        <v>200444</v>
      </c>
      <c r="B40466">
        <v>10170</v>
      </c>
      <c r="C40466" s="69">
        <v>44126.194675925923</v>
      </c>
      <c r="D40466">
        <v>5994</v>
      </c>
      <c r="E40466" s="6">
        <v>1200</v>
      </c>
      <c r="F40466" s="4">
        <f t="shared" si="1267"/>
        <v>43833.741469907407</v>
      </c>
      <c r="G40466" s="5">
        <f t="shared" si="1268"/>
        <v>0</v>
      </c>
    </row>
    <row r="40467" spans="1:7" x14ac:dyDescent="0.25">
      <c r="A40467">
        <v>200451</v>
      </c>
      <c r="B40467">
        <v>12404</v>
      </c>
      <c r="C40467" s="69">
        <v>44126.19940972222</v>
      </c>
      <c r="D40467">
        <v>831</v>
      </c>
      <c r="E40467" s="6">
        <v>1200</v>
      </c>
      <c r="F40467" s="4">
        <f t="shared" si="1267"/>
        <v>43952.334629629629</v>
      </c>
      <c r="G40467" s="5">
        <f t="shared" si="1268"/>
        <v>0</v>
      </c>
    </row>
    <row r="40468" spans="1:7" x14ac:dyDescent="0.25">
      <c r="A40468">
        <v>200454</v>
      </c>
      <c r="B40468">
        <v>1707</v>
      </c>
      <c r="C40468" s="69">
        <v>44126.204305555562</v>
      </c>
      <c r="D40468">
        <v>8662</v>
      </c>
      <c r="E40468" s="6">
        <v>1200</v>
      </c>
      <c r="F40468" s="4">
        <f t="shared" si="1267"/>
        <v>44044.306481481479</v>
      </c>
      <c r="G40468" s="5">
        <f t="shared" si="1268"/>
        <v>0</v>
      </c>
    </row>
    <row r="40469" spans="1:7" x14ac:dyDescent="0.25">
      <c r="A40469">
        <v>200458</v>
      </c>
      <c r="B40469">
        <v>12935</v>
      </c>
      <c r="C40469" s="69">
        <v>44126.213020833333</v>
      </c>
      <c r="D40469">
        <v>294</v>
      </c>
      <c r="E40469" s="6">
        <v>1200</v>
      </c>
      <c r="F40469" s="4">
        <f t="shared" si="1267"/>
        <v>44105.146458333336</v>
      </c>
      <c r="G40469" s="5">
        <f t="shared" si="1268"/>
        <v>0</v>
      </c>
    </row>
    <row r="40470" spans="1:7" x14ac:dyDescent="0.25">
      <c r="A40470">
        <v>200463</v>
      </c>
      <c r="B40470">
        <v>13656</v>
      </c>
      <c r="C40470" s="69">
        <v>44126.214120370372</v>
      </c>
      <c r="D40470">
        <v>2251</v>
      </c>
      <c r="E40470" s="6">
        <v>1200</v>
      </c>
      <c r="F40470" s="4">
        <f t="shared" si="1267"/>
        <v>43923.152268518519</v>
      </c>
      <c r="G40470" s="5">
        <f t="shared" si="1268"/>
        <v>0</v>
      </c>
    </row>
    <row r="40471" spans="1:7" x14ac:dyDescent="0.25">
      <c r="A40471">
        <v>200466</v>
      </c>
      <c r="B40471">
        <v>976</v>
      </c>
      <c r="C40471" s="69">
        <v>44126.214328703703</v>
      </c>
      <c r="D40471">
        <v>9608</v>
      </c>
      <c r="E40471" s="6">
        <v>1200</v>
      </c>
      <c r="F40471" s="4">
        <f t="shared" si="1267"/>
        <v>44076.014999999999</v>
      </c>
      <c r="G40471" s="5">
        <f t="shared" si="1268"/>
        <v>0</v>
      </c>
    </row>
    <row r="40472" spans="1:7" x14ac:dyDescent="0.25">
      <c r="A40472">
        <v>200468</v>
      </c>
      <c r="B40472">
        <v>7350</v>
      </c>
      <c r="C40472" s="69">
        <v>44126.215486111112</v>
      </c>
      <c r="D40472">
        <v>11835</v>
      </c>
      <c r="E40472" s="6">
        <v>1200</v>
      </c>
      <c r="F40472" s="4">
        <f t="shared" si="1267"/>
        <v>43922.844085648147</v>
      </c>
      <c r="G40472" s="5">
        <f t="shared" si="1268"/>
        <v>0</v>
      </c>
    </row>
    <row r="40473" spans="1:7" x14ac:dyDescent="0.25">
      <c r="A40473">
        <v>200475</v>
      </c>
      <c r="B40473">
        <v>8530</v>
      </c>
      <c r="C40473" s="69">
        <v>44126.216805555552</v>
      </c>
      <c r="D40473">
        <v>5849</v>
      </c>
      <c r="E40473" s="6">
        <v>1200</v>
      </c>
      <c r="F40473" s="4">
        <f t="shared" si="1267"/>
        <v>44013.745717592596</v>
      </c>
      <c r="G40473" s="5">
        <f t="shared" si="1268"/>
        <v>0</v>
      </c>
    </row>
    <row r="40474" spans="1:7" x14ac:dyDescent="0.25">
      <c r="A40474">
        <v>200481</v>
      </c>
      <c r="B40474">
        <v>1876</v>
      </c>
      <c r="C40474" s="69">
        <v>44126.217002314806</v>
      </c>
      <c r="D40474">
        <v>294</v>
      </c>
      <c r="E40474" s="6">
        <v>1200</v>
      </c>
      <c r="F40474" s="4">
        <f t="shared" si="1267"/>
        <v>44105.146458333336</v>
      </c>
      <c r="G40474" s="5">
        <f t="shared" si="1268"/>
        <v>0</v>
      </c>
    </row>
    <row r="40475" spans="1:7" x14ac:dyDescent="0.25">
      <c r="A40475">
        <v>200482</v>
      </c>
      <c r="B40475">
        <v>12230</v>
      </c>
      <c r="C40475" s="69">
        <v>44126.222187500003</v>
      </c>
      <c r="D40475">
        <v>7878</v>
      </c>
      <c r="E40475" s="6">
        <v>1200</v>
      </c>
      <c r="F40475" s="4">
        <f t="shared" si="1267"/>
        <v>43891.070462962962</v>
      </c>
      <c r="G40475" s="5">
        <f t="shared" si="1268"/>
        <v>0</v>
      </c>
    </row>
    <row r="40476" spans="1:7" x14ac:dyDescent="0.25">
      <c r="A40476">
        <v>200485</v>
      </c>
      <c r="B40476">
        <v>10510</v>
      </c>
      <c r="C40476" s="69">
        <v>44126.224363425928</v>
      </c>
      <c r="D40476">
        <v>9982</v>
      </c>
      <c r="E40476" s="6">
        <v>1200</v>
      </c>
      <c r="F40476" s="4">
        <f t="shared" si="1267"/>
        <v>43952.199270833335</v>
      </c>
      <c r="G40476" s="5">
        <f t="shared" si="1268"/>
        <v>0</v>
      </c>
    </row>
    <row r="40477" spans="1:7" x14ac:dyDescent="0.25">
      <c r="A40477">
        <v>200487</v>
      </c>
      <c r="B40477">
        <v>6188</v>
      </c>
      <c r="C40477" s="69">
        <v>44126.225011574083</v>
      </c>
      <c r="D40477">
        <v>2780</v>
      </c>
      <c r="E40477" s="6">
        <v>1200</v>
      </c>
      <c r="F40477" s="4">
        <f t="shared" si="1267"/>
        <v>44044.350624999999</v>
      </c>
      <c r="G40477" s="5">
        <f t="shared" si="1268"/>
        <v>0</v>
      </c>
    </row>
    <row r="40478" spans="1:7" x14ac:dyDescent="0.25">
      <c r="A40478">
        <v>200494</v>
      </c>
      <c r="B40478">
        <v>10176</v>
      </c>
      <c r="C40478" s="69">
        <v>44126.225243055553</v>
      </c>
      <c r="D40478">
        <v>4476</v>
      </c>
      <c r="E40478" s="6">
        <v>1200</v>
      </c>
      <c r="F40478" s="4">
        <f t="shared" si="1267"/>
        <v>44014.172569444447</v>
      </c>
      <c r="G40478" s="5">
        <f t="shared" si="1268"/>
        <v>0</v>
      </c>
    </row>
    <row r="40479" spans="1:7" x14ac:dyDescent="0.25">
      <c r="A40479">
        <v>200498</v>
      </c>
      <c r="B40479">
        <v>12895</v>
      </c>
      <c r="C40479" s="69">
        <v>44126.229884259257</v>
      </c>
      <c r="D40479">
        <v>8436</v>
      </c>
      <c r="E40479" s="6">
        <v>1200</v>
      </c>
      <c r="F40479" s="4">
        <f t="shared" si="1267"/>
        <v>43862.029675925929</v>
      </c>
      <c r="G40479" s="5">
        <f t="shared" si="1268"/>
        <v>0</v>
      </c>
    </row>
    <row r="40480" spans="1:7" x14ac:dyDescent="0.25">
      <c r="A40480">
        <v>200502</v>
      </c>
      <c r="B40480">
        <v>6464</v>
      </c>
      <c r="C40480" s="69">
        <v>44126.231030092589</v>
      </c>
      <c r="D40480">
        <v>7990</v>
      </c>
      <c r="E40480" s="6">
        <v>1200</v>
      </c>
      <c r="F40480" s="4">
        <f t="shared" si="1267"/>
        <v>43953.033599537041</v>
      </c>
      <c r="G40480" s="5">
        <f t="shared" si="1268"/>
        <v>0</v>
      </c>
    </row>
    <row r="40481" spans="1:7" x14ac:dyDescent="0.25">
      <c r="A40481">
        <v>200506</v>
      </c>
      <c r="B40481">
        <v>6763</v>
      </c>
      <c r="C40481" s="69">
        <v>44126.231192129628</v>
      </c>
      <c r="D40481">
        <v>4236</v>
      </c>
      <c r="E40481" s="6">
        <v>1200</v>
      </c>
      <c r="F40481" s="4">
        <f t="shared" si="1267"/>
        <v>44013.682164351849</v>
      </c>
      <c r="G40481" s="5">
        <f t="shared" si="1268"/>
        <v>0</v>
      </c>
    </row>
    <row r="40482" spans="1:7" x14ac:dyDescent="0.25">
      <c r="A40482">
        <v>200509</v>
      </c>
      <c r="B40482">
        <v>6035</v>
      </c>
      <c r="C40482" s="69">
        <v>44126.233368055553</v>
      </c>
      <c r="D40482">
        <v>6403</v>
      </c>
      <c r="E40482" s="6">
        <v>1200</v>
      </c>
      <c r="F40482" s="4">
        <f t="shared" si="1267"/>
        <v>43922.923217592594</v>
      </c>
      <c r="G40482" s="5">
        <f t="shared" si="1268"/>
        <v>0</v>
      </c>
    </row>
    <row r="40483" spans="1:7" x14ac:dyDescent="0.25">
      <c r="A40483">
        <v>200510</v>
      </c>
      <c r="B40483">
        <v>10242</v>
      </c>
      <c r="C40483" s="69">
        <v>44126.241412037038</v>
      </c>
      <c r="D40483">
        <v>5318</v>
      </c>
      <c r="E40483" s="6">
        <v>1200</v>
      </c>
      <c r="F40483" s="4">
        <f t="shared" si="1267"/>
        <v>43891.637048611112</v>
      </c>
      <c r="G40483" s="5">
        <f t="shared" si="1268"/>
        <v>0</v>
      </c>
    </row>
    <row r="40484" spans="1:7" x14ac:dyDescent="0.25">
      <c r="A40484">
        <v>200516</v>
      </c>
      <c r="B40484">
        <v>2691</v>
      </c>
      <c r="C40484" s="69">
        <v>44126.24496527778</v>
      </c>
      <c r="D40484">
        <v>3528</v>
      </c>
      <c r="E40484" s="6">
        <v>1200</v>
      </c>
      <c r="F40484" s="4">
        <f t="shared" si="1267"/>
        <v>43832.253541666665</v>
      </c>
      <c r="G40484" s="5">
        <f t="shared" si="1268"/>
        <v>0</v>
      </c>
    </row>
    <row r="40485" spans="1:7" x14ac:dyDescent="0.25">
      <c r="A40485">
        <v>200523</v>
      </c>
      <c r="B40485">
        <v>4353</v>
      </c>
      <c r="C40485" s="69">
        <v>44126.247210648151</v>
      </c>
      <c r="D40485">
        <v>3005</v>
      </c>
      <c r="E40485" s="6">
        <v>960</v>
      </c>
      <c r="F40485" s="4">
        <f t="shared" si="1267"/>
        <v>44044.76353009259</v>
      </c>
      <c r="G40485" s="5">
        <f t="shared" si="1268"/>
        <v>0</v>
      </c>
    </row>
    <row r="40486" spans="1:7" x14ac:dyDescent="0.25">
      <c r="A40486">
        <v>200526</v>
      </c>
      <c r="B40486">
        <v>11446</v>
      </c>
      <c r="C40486" s="69">
        <v>44126.253761574073</v>
      </c>
      <c r="D40486">
        <v>9086</v>
      </c>
      <c r="E40486" s="6">
        <v>1200</v>
      </c>
      <c r="F40486" s="4">
        <f t="shared" si="1267"/>
        <v>43952.751793981479</v>
      </c>
      <c r="G40486" s="5">
        <f t="shared" si="1268"/>
        <v>0</v>
      </c>
    </row>
    <row r="40487" spans="1:7" x14ac:dyDescent="0.25">
      <c r="A40487">
        <v>200527</v>
      </c>
      <c r="B40487">
        <v>536</v>
      </c>
      <c r="C40487" s="69">
        <v>44126.25377314815</v>
      </c>
      <c r="D40487">
        <v>13817</v>
      </c>
      <c r="E40487" s="6">
        <v>1200</v>
      </c>
      <c r="F40487" s="4">
        <f t="shared" si="1267"/>
        <v>43891.131111111114</v>
      </c>
      <c r="G40487" s="5">
        <f t="shared" si="1268"/>
        <v>0</v>
      </c>
    </row>
    <row r="40488" spans="1:7" x14ac:dyDescent="0.25">
      <c r="A40488">
        <v>200528</v>
      </c>
      <c r="B40488">
        <v>12125</v>
      </c>
      <c r="C40488" s="69">
        <v>44126.254062499997</v>
      </c>
      <c r="D40488">
        <v>5537</v>
      </c>
      <c r="E40488" s="6">
        <v>1200</v>
      </c>
      <c r="F40488" s="4">
        <f t="shared" si="1267"/>
        <v>43984.405729166669</v>
      </c>
      <c r="G40488" s="5">
        <f t="shared" si="1268"/>
        <v>0</v>
      </c>
    </row>
    <row r="40489" spans="1:7" x14ac:dyDescent="0.25">
      <c r="A40489">
        <v>200535</v>
      </c>
      <c r="B40489">
        <v>4267</v>
      </c>
      <c r="C40489" s="69">
        <v>44126.257002314807</v>
      </c>
      <c r="D40489">
        <v>4284</v>
      </c>
      <c r="E40489" s="6">
        <v>1200</v>
      </c>
      <c r="F40489" s="4">
        <f t="shared" si="1267"/>
        <v>43922.838472222225</v>
      </c>
      <c r="G40489" s="5">
        <f t="shared" si="1268"/>
        <v>0</v>
      </c>
    </row>
    <row r="40490" spans="1:7" x14ac:dyDescent="0.25">
      <c r="A40490">
        <v>200536</v>
      </c>
      <c r="B40490">
        <v>446</v>
      </c>
      <c r="C40490" s="69">
        <v>44126.258460648147</v>
      </c>
      <c r="D40490">
        <v>4339</v>
      </c>
      <c r="E40490" s="6">
        <v>1200</v>
      </c>
      <c r="F40490" s="4">
        <f t="shared" si="1267"/>
        <v>44045.000092592592</v>
      </c>
      <c r="G40490" s="5">
        <f t="shared" si="1268"/>
        <v>0</v>
      </c>
    </row>
    <row r="40491" spans="1:7" x14ac:dyDescent="0.25">
      <c r="A40491">
        <v>200540</v>
      </c>
      <c r="B40491">
        <v>12837</v>
      </c>
      <c r="C40491" s="69">
        <v>44126.26290509259</v>
      </c>
      <c r="D40491">
        <v>2405</v>
      </c>
      <c r="E40491" s="6">
        <v>1200</v>
      </c>
      <c r="F40491" s="4">
        <f t="shared" si="1267"/>
        <v>43891.569097222222</v>
      </c>
      <c r="G40491" s="5">
        <f t="shared" si="1268"/>
        <v>0</v>
      </c>
    </row>
    <row r="40492" spans="1:7" x14ac:dyDescent="0.25">
      <c r="A40492">
        <v>200542</v>
      </c>
      <c r="B40492">
        <v>582</v>
      </c>
      <c r="C40492" s="69">
        <v>44126.266967592594</v>
      </c>
      <c r="D40492">
        <v>6210</v>
      </c>
      <c r="E40492" s="6">
        <v>960</v>
      </c>
      <c r="F40492" s="4">
        <f t="shared" si="1267"/>
        <v>43922.62840277778</v>
      </c>
      <c r="G40492" s="5">
        <f t="shared" si="1268"/>
        <v>0</v>
      </c>
    </row>
    <row r="40493" spans="1:7" x14ac:dyDescent="0.25">
      <c r="A40493">
        <v>200545</v>
      </c>
      <c r="B40493">
        <v>1422</v>
      </c>
      <c r="C40493" s="69">
        <v>44126.26734953704</v>
      </c>
      <c r="D40493">
        <v>8662</v>
      </c>
      <c r="E40493" s="6">
        <v>1200</v>
      </c>
      <c r="F40493" s="4">
        <f t="shared" si="1267"/>
        <v>44044.306481481479</v>
      </c>
      <c r="G40493" s="5">
        <f t="shared" si="1268"/>
        <v>0</v>
      </c>
    </row>
    <row r="40494" spans="1:7" x14ac:dyDescent="0.25">
      <c r="A40494">
        <v>200546</v>
      </c>
      <c r="B40494">
        <v>6573</v>
      </c>
      <c r="C40494" s="69">
        <v>44126.276701388888</v>
      </c>
      <c r="D40494">
        <v>11551</v>
      </c>
      <c r="E40494" s="6">
        <v>960</v>
      </c>
      <c r="F40494" s="4">
        <f t="shared" si="1267"/>
        <v>43983.338842592595</v>
      </c>
      <c r="G40494" s="5">
        <f t="shared" si="1268"/>
        <v>0</v>
      </c>
    </row>
    <row r="40495" spans="1:7" x14ac:dyDescent="0.25">
      <c r="A40495">
        <v>200547</v>
      </c>
      <c r="B40495">
        <v>9804</v>
      </c>
      <c r="C40495" s="69">
        <v>44126.283645833333</v>
      </c>
      <c r="D40495">
        <v>3506</v>
      </c>
      <c r="E40495" s="6">
        <v>1200</v>
      </c>
      <c r="F40495" s="4">
        <f t="shared" si="1267"/>
        <v>44044.029652777775</v>
      </c>
      <c r="G40495" s="5">
        <f t="shared" si="1268"/>
        <v>0</v>
      </c>
    </row>
    <row r="40496" spans="1:7" x14ac:dyDescent="0.25">
      <c r="A40496">
        <v>200549</v>
      </c>
      <c r="B40496">
        <v>116</v>
      </c>
      <c r="C40496" s="69">
        <v>44126.284085648149</v>
      </c>
      <c r="D40496">
        <v>8103</v>
      </c>
      <c r="E40496" s="6">
        <v>1200</v>
      </c>
      <c r="F40496" s="4">
        <f t="shared" si="1267"/>
        <v>44105.618298611109</v>
      </c>
      <c r="G40496" s="5">
        <f t="shared" si="1268"/>
        <v>0</v>
      </c>
    </row>
    <row r="40497" spans="1:7" x14ac:dyDescent="0.25">
      <c r="A40497">
        <v>200554</v>
      </c>
      <c r="B40497">
        <v>1487</v>
      </c>
      <c r="C40497" s="69">
        <v>44126.287986111107</v>
      </c>
      <c r="D40497">
        <v>9467</v>
      </c>
      <c r="E40497" s="6">
        <v>1200</v>
      </c>
      <c r="F40497" s="4">
        <f t="shared" si="1267"/>
        <v>44105.524699074071</v>
      </c>
      <c r="G40497" s="5">
        <f t="shared" si="1268"/>
        <v>0</v>
      </c>
    </row>
    <row r="40498" spans="1:7" x14ac:dyDescent="0.25">
      <c r="A40498">
        <v>200558</v>
      </c>
      <c r="B40498">
        <v>13570</v>
      </c>
      <c r="C40498" s="69">
        <v>44126.292974537027</v>
      </c>
      <c r="D40498">
        <v>3085</v>
      </c>
      <c r="E40498" s="6">
        <v>1200</v>
      </c>
      <c r="F40498" s="4">
        <f t="shared" si="1267"/>
        <v>43984.614733796298</v>
      </c>
      <c r="G40498" s="5">
        <f t="shared" si="1268"/>
        <v>0</v>
      </c>
    </row>
    <row r="40499" spans="1:7" x14ac:dyDescent="0.25">
      <c r="A40499">
        <v>200561</v>
      </c>
      <c r="B40499">
        <v>9050</v>
      </c>
      <c r="C40499" s="69">
        <v>44126.296412037038</v>
      </c>
      <c r="D40499">
        <v>10587</v>
      </c>
      <c r="E40499" s="6">
        <v>0</v>
      </c>
      <c r="F40499" s="4">
        <f t="shared" si="1267"/>
        <v>44013.007175925923</v>
      </c>
      <c r="G40499" s="5">
        <f t="shared" si="1268"/>
        <v>0</v>
      </c>
    </row>
    <row r="40500" spans="1:7" x14ac:dyDescent="0.25">
      <c r="A40500">
        <v>200565</v>
      </c>
      <c r="B40500">
        <v>2801</v>
      </c>
      <c r="C40500" s="69">
        <v>44126.305092592593</v>
      </c>
      <c r="D40500">
        <v>12160</v>
      </c>
      <c r="E40500" s="6">
        <v>1200</v>
      </c>
      <c r="F40500" s="4">
        <f t="shared" si="1267"/>
        <v>43891.025983796295</v>
      </c>
      <c r="G40500" s="5">
        <f t="shared" si="1268"/>
        <v>0</v>
      </c>
    </row>
    <row r="40501" spans="1:7" x14ac:dyDescent="0.25">
      <c r="A40501">
        <v>200571</v>
      </c>
      <c r="B40501">
        <v>9733</v>
      </c>
      <c r="C40501" s="69">
        <v>44126.307500000003</v>
      </c>
      <c r="D40501">
        <v>2780</v>
      </c>
      <c r="E40501" s="6">
        <v>1200</v>
      </c>
      <c r="F40501" s="4">
        <f t="shared" si="1267"/>
        <v>44044.350624999999</v>
      </c>
      <c r="G40501" s="5">
        <f t="shared" si="1268"/>
        <v>0</v>
      </c>
    </row>
    <row r="40502" spans="1:7" x14ac:dyDescent="0.25">
      <c r="A40502">
        <v>200578</v>
      </c>
      <c r="B40502">
        <v>2770</v>
      </c>
      <c r="C40502" s="69">
        <v>44126.316192129627</v>
      </c>
      <c r="D40502">
        <v>10897</v>
      </c>
      <c r="E40502" s="6">
        <v>1200</v>
      </c>
      <c r="F40502" s="4">
        <f t="shared" si="1267"/>
        <v>44105.438530092593</v>
      </c>
      <c r="G40502" s="5">
        <f t="shared" si="1268"/>
        <v>0</v>
      </c>
    </row>
    <row r="40503" spans="1:7" x14ac:dyDescent="0.25">
      <c r="A40503">
        <v>200579</v>
      </c>
      <c r="B40503">
        <v>8868</v>
      </c>
      <c r="C40503" s="69">
        <v>44126.320983796293</v>
      </c>
      <c r="D40503">
        <v>831</v>
      </c>
      <c r="E40503" s="6">
        <v>1200</v>
      </c>
      <c r="F40503" s="4">
        <f t="shared" si="1267"/>
        <v>43952.334629629629</v>
      </c>
      <c r="G40503" s="5">
        <f t="shared" si="1268"/>
        <v>0</v>
      </c>
    </row>
    <row r="40504" spans="1:7" x14ac:dyDescent="0.25">
      <c r="A40504">
        <v>200586</v>
      </c>
      <c r="B40504">
        <v>3558</v>
      </c>
      <c r="C40504" s="69">
        <v>44126.321608796286</v>
      </c>
      <c r="D40504">
        <v>1329</v>
      </c>
      <c r="E40504" s="6">
        <v>1200</v>
      </c>
      <c r="F40504" s="4">
        <f t="shared" si="1267"/>
        <v>44075.264363425929</v>
      </c>
      <c r="G40504" s="5">
        <f t="shared" si="1268"/>
        <v>0</v>
      </c>
    </row>
    <row r="40505" spans="1:7" x14ac:dyDescent="0.25">
      <c r="A40505">
        <v>200590</v>
      </c>
      <c r="B40505">
        <v>4263</v>
      </c>
      <c r="C40505" s="69">
        <v>44126.321701388893</v>
      </c>
      <c r="D40505">
        <v>13813</v>
      </c>
      <c r="E40505" s="6">
        <v>1200</v>
      </c>
      <c r="F40505" s="4">
        <f t="shared" si="1267"/>
        <v>43923.310972222222</v>
      </c>
      <c r="G40505" s="5">
        <f t="shared" si="1268"/>
        <v>0</v>
      </c>
    </row>
    <row r="40506" spans="1:7" x14ac:dyDescent="0.25">
      <c r="A40506">
        <v>200591</v>
      </c>
      <c r="B40506">
        <v>1581</v>
      </c>
      <c r="C40506" s="69">
        <v>44126.328715277778</v>
      </c>
      <c r="D40506">
        <v>2167</v>
      </c>
      <c r="E40506" s="6">
        <v>1200</v>
      </c>
      <c r="F40506" s="4">
        <f t="shared" si="1267"/>
        <v>43983.320763888885</v>
      </c>
      <c r="G40506" s="5">
        <f t="shared" si="1268"/>
        <v>0</v>
      </c>
    </row>
    <row r="40507" spans="1:7" x14ac:dyDescent="0.25">
      <c r="A40507">
        <v>200594</v>
      </c>
      <c r="B40507">
        <v>3503</v>
      </c>
      <c r="C40507" s="69">
        <v>44126.335995370369</v>
      </c>
      <c r="D40507">
        <v>8662</v>
      </c>
      <c r="E40507" s="6">
        <v>1200</v>
      </c>
      <c r="F40507" s="4">
        <f t="shared" si="1267"/>
        <v>44044.306481481479</v>
      </c>
      <c r="G40507" s="5">
        <f t="shared" si="1268"/>
        <v>0</v>
      </c>
    </row>
    <row r="40508" spans="1:7" x14ac:dyDescent="0.25">
      <c r="A40508">
        <v>200600</v>
      </c>
      <c r="B40508">
        <v>10096</v>
      </c>
      <c r="C40508" s="69">
        <v>44126.336539351847</v>
      </c>
      <c r="D40508">
        <v>1570</v>
      </c>
      <c r="E40508" s="6">
        <v>1200</v>
      </c>
      <c r="F40508" s="4">
        <f t="shared" si="1267"/>
        <v>43891.105428240742</v>
      </c>
      <c r="G40508" s="5">
        <f t="shared" si="1268"/>
        <v>0</v>
      </c>
    </row>
    <row r="40509" spans="1:7" x14ac:dyDescent="0.25">
      <c r="A40509">
        <v>200607</v>
      </c>
      <c r="B40509">
        <v>9015</v>
      </c>
      <c r="C40509" s="69">
        <v>44126.344814814824</v>
      </c>
      <c r="D40509">
        <v>9650</v>
      </c>
      <c r="E40509" s="6">
        <v>1200</v>
      </c>
      <c r="F40509" s="4">
        <f t="shared" si="1267"/>
        <v>44106.247627314813</v>
      </c>
      <c r="G40509" s="5">
        <f t="shared" si="1268"/>
        <v>0</v>
      </c>
    </row>
    <row r="40510" spans="1:7" x14ac:dyDescent="0.25">
      <c r="A40510">
        <v>200612</v>
      </c>
      <c r="B40510">
        <v>9439</v>
      </c>
      <c r="C40510" s="69">
        <v>44126.345034722217</v>
      </c>
      <c r="D40510">
        <v>12711</v>
      </c>
      <c r="E40510" s="6">
        <v>1200</v>
      </c>
      <c r="F40510" s="4">
        <f t="shared" si="1267"/>
        <v>43862.756041666667</v>
      </c>
      <c r="G40510" s="5">
        <f t="shared" si="1268"/>
        <v>0</v>
      </c>
    </row>
    <row r="40511" spans="1:7" x14ac:dyDescent="0.25">
      <c r="A40511">
        <v>200614</v>
      </c>
      <c r="B40511">
        <v>6730</v>
      </c>
      <c r="C40511" s="69">
        <v>44126.348356481481</v>
      </c>
      <c r="D40511">
        <v>4284</v>
      </c>
      <c r="E40511" s="6">
        <v>960</v>
      </c>
      <c r="F40511" s="4">
        <f t="shared" si="1267"/>
        <v>43922.838472222225</v>
      </c>
      <c r="G40511" s="5">
        <f t="shared" si="1268"/>
        <v>0</v>
      </c>
    </row>
    <row r="40512" spans="1:7" x14ac:dyDescent="0.25">
      <c r="A40512">
        <v>200616</v>
      </c>
      <c r="B40512">
        <v>11167</v>
      </c>
      <c r="C40512" s="69">
        <v>44126.354618055557</v>
      </c>
      <c r="D40512">
        <v>6266</v>
      </c>
      <c r="E40512" s="6">
        <v>0</v>
      </c>
      <c r="F40512" s="4">
        <f t="shared" si="1267"/>
        <v>43863.602118055554</v>
      </c>
      <c r="G40512" s="5">
        <f t="shared" si="1268"/>
        <v>0</v>
      </c>
    </row>
    <row r="40513" spans="1:7" x14ac:dyDescent="0.25">
      <c r="A40513">
        <v>200623</v>
      </c>
      <c r="B40513">
        <v>3130</v>
      </c>
      <c r="C40513" s="69">
        <v>44126.365925925929</v>
      </c>
      <c r="D40513">
        <v>13853</v>
      </c>
      <c r="E40513" s="6">
        <v>1200</v>
      </c>
      <c r="F40513" s="4">
        <f t="shared" si="1267"/>
        <v>44075.264965277776</v>
      </c>
      <c r="G40513" s="5">
        <f t="shared" si="1268"/>
        <v>0</v>
      </c>
    </row>
    <row r="40514" spans="1:7" x14ac:dyDescent="0.25">
      <c r="A40514">
        <v>200626</v>
      </c>
      <c r="B40514">
        <v>13352</v>
      </c>
      <c r="C40514" s="69">
        <v>44126.369097222218</v>
      </c>
      <c r="D40514">
        <v>6669</v>
      </c>
      <c r="E40514" s="6">
        <v>1200</v>
      </c>
      <c r="F40514" s="4">
        <f t="shared" ref="F40514:F40577" si="1269">VLOOKUP(D40514,J:K,2,0)</f>
        <v>44105.00309027778</v>
      </c>
      <c r="G40514" s="5">
        <f t="shared" si="1268"/>
        <v>0</v>
      </c>
    </row>
    <row r="40515" spans="1:7" x14ac:dyDescent="0.25">
      <c r="A40515">
        <v>200629</v>
      </c>
      <c r="B40515">
        <v>12125</v>
      </c>
      <c r="C40515" s="69">
        <v>44126.37263888889</v>
      </c>
      <c r="D40515">
        <v>2343</v>
      </c>
      <c r="E40515" s="6">
        <v>1200</v>
      </c>
      <c r="F40515" s="4">
        <f t="shared" si="1269"/>
        <v>43952.033032407409</v>
      </c>
      <c r="G40515" s="5">
        <f t="shared" ref="G40515:G40578" si="1270">IF(F40515=C40515, 1, 0)</f>
        <v>0</v>
      </c>
    </row>
    <row r="40516" spans="1:7" x14ac:dyDescent="0.25">
      <c r="A40516">
        <v>200634</v>
      </c>
      <c r="B40516">
        <v>4838</v>
      </c>
      <c r="C40516" s="69">
        <v>44126.373645833337</v>
      </c>
      <c r="D40516">
        <v>7990</v>
      </c>
      <c r="E40516" s="6">
        <v>960</v>
      </c>
      <c r="F40516" s="4">
        <f t="shared" si="1269"/>
        <v>43953.033599537041</v>
      </c>
      <c r="G40516" s="5">
        <f t="shared" si="1270"/>
        <v>0</v>
      </c>
    </row>
    <row r="40517" spans="1:7" x14ac:dyDescent="0.25">
      <c r="A40517">
        <v>200639</v>
      </c>
      <c r="B40517">
        <v>10669</v>
      </c>
      <c r="C40517" s="69">
        <v>44126.386099537027</v>
      </c>
      <c r="D40517">
        <v>1570</v>
      </c>
      <c r="E40517" s="6">
        <v>1200</v>
      </c>
      <c r="F40517" s="4">
        <f t="shared" si="1269"/>
        <v>43891.105428240742</v>
      </c>
      <c r="G40517" s="5">
        <f t="shared" si="1270"/>
        <v>0</v>
      </c>
    </row>
    <row r="40518" spans="1:7" x14ac:dyDescent="0.25">
      <c r="A40518">
        <v>200642</v>
      </c>
      <c r="B40518">
        <v>12206</v>
      </c>
      <c r="C40518" s="69">
        <v>44126.391342592593</v>
      </c>
      <c r="D40518">
        <v>10192</v>
      </c>
      <c r="E40518" s="6">
        <v>1200</v>
      </c>
      <c r="F40518" s="4">
        <f t="shared" si="1269"/>
        <v>44013.023599537039</v>
      </c>
      <c r="G40518" s="5">
        <f t="shared" si="1270"/>
        <v>0</v>
      </c>
    </row>
    <row r="40519" spans="1:7" x14ac:dyDescent="0.25">
      <c r="A40519">
        <v>200643</v>
      </c>
      <c r="B40519">
        <v>3216</v>
      </c>
      <c r="C40519" s="69">
        <v>44126.392222222217</v>
      </c>
      <c r="D40519">
        <v>4478</v>
      </c>
      <c r="E40519" s="6">
        <v>1200</v>
      </c>
      <c r="F40519" s="4">
        <f t="shared" si="1269"/>
        <v>43892.460312499999</v>
      </c>
      <c r="G40519" s="5">
        <f t="shared" si="1270"/>
        <v>0</v>
      </c>
    </row>
    <row r="40520" spans="1:7" x14ac:dyDescent="0.25">
      <c r="A40520">
        <v>200645</v>
      </c>
      <c r="B40520">
        <v>1825</v>
      </c>
      <c r="C40520" s="69">
        <v>44126.39640046296</v>
      </c>
      <c r="D40520">
        <v>1065</v>
      </c>
      <c r="E40520" s="6">
        <v>1200</v>
      </c>
      <c r="F40520" s="4">
        <f t="shared" si="1269"/>
        <v>44105.011678240742</v>
      </c>
      <c r="G40520" s="5">
        <f t="shared" si="1270"/>
        <v>0</v>
      </c>
    </row>
    <row r="40521" spans="1:7" x14ac:dyDescent="0.25">
      <c r="A40521">
        <v>200651</v>
      </c>
      <c r="B40521">
        <v>12738</v>
      </c>
      <c r="C40521" s="69">
        <v>44126.398368055547</v>
      </c>
      <c r="D40521">
        <v>10755</v>
      </c>
      <c r="E40521" s="6">
        <v>0</v>
      </c>
      <c r="F40521" s="4">
        <f t="shared" si="1269"/>
        <v>44075.211076388892</v>
      </c>
      <c r="G40521" s="5">
        <f t="shared" si="1270"/>
        <v>0</v>
      </c>
    </row>
    <row r="40522" spans="1:7" x14ac:dyDescent="0.25">
      <c r="A40522">
        <v>200656</v>
      </c>
      <c r="B40522">
        <v>8580</v>
      </c>
      <c r="C40522" s="69">
        <v>44126.40115740741</v>
      </c>
      <c r="D40522">
        <v>10681</v>
      </c>
      <c r="E40522" s="6">
        <v>1200</v>
      </c>
      <c r="F40522" s="4">
        <f t="shared" si="1269"/>
        <v>43984.759155092594</v>
      </c>
      <c r="G40522" s="5">
        <f t="shared" si="1270"/>
        <v>0</v>
      </c>
    </row>
    <row r="40523" spans="1:7" x14ac:dyDescent="0.25">
      <c r="A40523">
        <v>200660</v>
      </c>
      <c r="B40523">
        <v>12010</v>
      </c>
      <c r="C40523" s="69">
        <v>44126.401284722233</v>
      </c>
      <c r="D40523">
        <v>10897</v>
      </c>
      <c r="E40523" s="6">
        <v>1200</v>
      </c>
      <c r="F40523" s="4">
        <f t="shared" si="1269"/>
        <v>44105.438530092593</v>
      </c>
      <c r="G40523" s="5">
        <f t="shared" si="1270"/>
        <v>0</v>
      </c>
    </row>
    <row r="40524" spans="1:7" x14ac:dyDescent="0.25">
      <c r="A40524">
        <v>200667</v>
      </c>
      <c r="B40524">
        <v>12515</v>
      </c>
      <c r="C40524" s="69">
        <v>44126.401909722219</v>
      </c>
      <c r="D40524">
        <v>5355</v>
      </c>
      <c r="E40524" s="6">
        <v>1200</v>
      </c>
      <c r="F40524" s="4">
        <f t="shared" si="1269"/>
        <v>43985.126192129632</v>
      </c>
      <c r="G40524" s="5">
        <f t="shared" si="1270"/>
        <v>0</v>
      </c>
    </row>
    <row r="40525" spans="1:7" x14ac:dyDescent="0.25">
      <c r="A40525">
        <v>200668</v>
      </c>
      <c r="B40525">
        <v>3505</v>
      </c>
      <c r="C40525" s="69">
        <v>44126.403935185182</v>
      </c>
      <c r="D40525">
        <v>4758</v>
      </c>
      <c r="E40525" s="6">
        <v>1200</v>
      </c>
      <c r="F40525" s="4">
        <f t="shared" si="1269"/>
        <v>43838.476377314815</v>
      </c>
      <c r="G40525" s="5">
        <f t="shared" si="1270"/>
        <v>0</v>
      </c>
    </row>
    <row r="40526" spans="1:7" x14ac:dyDescent="0.25">
      <c r="A40526">
        <v>200671</v>
      </c>
      <c r="B40526">
        <v>13011</v>
      </c>
      <c r="C40526" s="69">
        <v>44126.406064814822</v>
      </c>
      <c r="D40526">
        <v>7370</v>
      </c>
      <c r="E40526" s="6">
        <v>1200</v>
      </c>
      <c r="F40526" s="4">
        <f t="shared" si="1269"/>
        <v>43983.502604166664</v>
      </c>
      <c r="G40526" s="5">
        <f t="shared" si="1270"/>
        <v>0</v>
      </c>
    </row>
    <row r="40527" spans="1:7" x14ac:dyDescent="0.25">
      <c r="A40527">
        <v>200674</v>
      </c>
      <c r="B40527">
        <v>12184</v>
      </c>
      <c r="C40527" s="69">
        <v>44126.410474537042</v>
      </c>
      <c r="D40527">
        <v>5355</v>
      </c>
      <c r="E40527" s="6">
        <v>1200</v>
      </c>
      <c r="F40527" s="4">
        <f t="shared" si="1269"/>
        <v>43985.126192129632</v>
      </c>
      <c r="G40527" s="5">
        <f t="shared" si="1270"/>
        <v>0</v>
      </c>
    </row>
    <row r="40528" spans="1:7" x14ac:dyDescent="0.25">
      <c r="A40528">
        <v>200677</v>
      </c>
      <c r="B40528">
        <v>13916</v>
      </c>
      <c r="C40528" s="69">
        <v>44126.417893518519</v>
      </c>
      <c r="D40528">
        <v>7978</v>
      </c>
      <c r="E40528" s="6">
        <v>0</v>
      </c>
      <c r="F40528" s="4">
        <f t="shared" si="1269"/>
        <v>44076.571203703701</v>
      </c>
      <c r="G40528" s="5">
        <f t="shared" si="1270"/>
        <v>0</v>
      </c>
    </row>
    <row r="40529" spans="1:7" x14ac:dyDescent="0.25">
      <c r="A40529">
        <v>200679</v>
      </c>
      <c r="B40529">
        <v>6166</v>
      </c>
      <c r="C40529" s="69">
        <v>44126.419027777767</v>
      </c>
      <c r="D40529">
        <v>5612</v>
      </c>
      <c r="E40529" s="6">
        <v>1200</v>
      </c>
      <c r="F40529" s="4">
        <f t="shared" si="1269"/>
        <v>43891.11309027778</v>
      </c>
      <c r="G40529" s="5">
        <f t="shared" si="1270"/>
        <v>0</v>
      </c>
    </row>
    <row r="40530" spans="1:7" x14ac:dyDescent="0.25">
      <c r="A40530">
        <v>200686</v>
      </c>
      <c r="B40530">
        <v>977</v>
      </c>
      <c r="C40530" s="69">
        <v>44126.419733796298</v>
      </c>
      <c r="D40530">
        <v>6721</v>
      </c>
      <c r="E40530" s="6">
        <v>960</v>
      </c>
      <c r="F40530" s="4">
        <f t="shared" si="1269"/>
        <v>44075.447638888887</v>
      </c>
      <c r="G40530" s="5">
        <f t="shared" si="1270"/>
        <v>0</v>
      </c>
    </row>
    <row r="40531" spans="1:7" x14ac:dyDescent="0.25">
      <c r="A40531">
        <v>200690</v>
      </c>
      <c r="B40531">
        <v>13805</v>
      </c>
      <c r="C40531" s="69">
        <v>44126.422233796293</v>
      </c>
      <c r="D40531">
        <v>4236</v>
      </c>
      <c r="E40531" s="6">
        <v>1200</v>
      </c>
      <c r="F40531" s="4">
        <f t="shared" si="1269"/>
        <v>44013.682164351849</v>
      </c>
      <c r="G40531" s="5">
        <f t="shared" si="1270"/>
        <v>0</v>
      </c>
    </row>
    <row r="40532" spans="1:7" x14ac:dyDescent="0.25">
      <c r="A40532">
        <v>200693</v>
      </c>
      <c r="B40532">
        <v>4382</v>
      </c>
      <c r="C40532" s="69">
        <v>44126.423692129632</v>
      </c>
      <c r="D40532">
        <v>5355</v>
      </c>
      <c r="E40532" s="6">
        <v>1200</v>
      </c>
      <c r="F40532" s="4">
        <f t="shared" si="1269"/>
        <v>43985.126192129632</v>
      </c>
      <c r="G40532" s="5">
        <f t="shared" si="1270"/>
        <v>0</v>
      </c>
    </row>
    <row r="40533" spans="1:7" x14ac:dyDescent="0.25">
      <c r="A40533">
        <v>200696</v>
      </c>
      <c r="B40533">
        <v>12115</v>
      </c>
      <c r="C40533" s="69">
        <v>44126.426724537043</v>
      </c>
      <c r="D40533">
        <v>6631</v>
      </c>
      <c r="E40533" s="6">
        <v>1200</v>
      </c>
      <c r="F40533" s="4">
        <f t="shared" si="1269"/>
        <v>43952.977141203701</v>
      </c>
      <c r="G40533" s="5">
        <f t="shared" si="1270"/>
        <v>0</v>
      </c>
    </row>
    <row r="40534" spans="1:7" x14ac:dyDescent="0.25">
      <c r="A40534">
        <v>200699</v>
      </c>
      <c r="B40534">
        <v>11238</v>
      </c>
      <c r="C40534" s="69">
        <v>44126.431643518517</v>
      </c>
      <c r="D40534">
        <v>10803</v>
      </c>
      <c r="E40534" s="6">
        <v>1200</v>
      </c>
      <c r="F40534" s="4">
        <f t="shared" si="1269"/>
        <v>44044.362303240741</v>
      </c>
      <c r="G40534" s="5">
        <f t="shared" si="1270"/>
        <v>0</v>
      </c>
    </row>
    <row r="40535" spans="1:7" x14ac:dyDescent="0.25">
      <c r="A40535">
        <v>200703</v>
      </c>
      <c r="B40535">
        <v>6620</v>
      </c>
      <c r="C40535" s="69">
        <v>44126.451180555552</v>
      </c>
      <c r="D40535">
        <v>4808</v>
      </c>
      <c r="E40535" s="6">
        <v>1200</v>
      </c>
      <c r="F40535" s="4">
        <f t="shared" si="1269"/>
        <v>43835.220995370371</v>
      </c>
      <c r="G40535" s="5">
        <f t="shared" si="1270"/>
        <v>0</v>
      </c>
    </row>
    <row r="40536" spans="1:7" x14ac:dyDescent="0.25">
      <c r="A40536">
        <v>200709</v>
      </c>
      <c r="B40536">
        <v>5738</v>
      </c>
      <c r="C40536" s="69">
        <v>44126.45449074074</v>
      </c>
      <c r="D40536">
        <v>6669</v>
      </c>
      <c r="E40536" s="6">
        <v>1200</v>
      </c>
      <c r="F40536" s="4">
        <f t="shared" si="1269"/>
        <v>44105.00309027778</v>
      </c>
      <c r="G40536" s="5">
        <f t="shared" si="1270"/>
        <v>0</v>
      </c>
    </row>
    <row r="40537" spans="1:7" x14ac:dyDescent="0.25">
      <c r="A40537">
        <v>200711</v>
      </c>
      <c r="B40537">
        <v>2462</v>
      </c>
      <c r="C40537" s="69">
        <v>44126.459560185183</v>
      </c>
      <c r="D40537">
        <v>3085</v>
      </c>
      <c r="E40537" s="6">
        <v>1200</v>
      </c>
      <c r="F40537" s="4">
        <f t="shared" si="1269"/>
        <v>43984.614733796298</v>
      </c>
      <c r="G40537" s="5">
        <f t="shared" si="1270"/>
        <v>0</v>
      </c>
    </row>
    <row r="40538" spans="1:7" x14ac:dyDescent="0.25">
      <c r="A40538">
        <v>200717</v>
      </c>
      <c r="B40538">
        <v>8379</v>
      </c>
      <c r="C40538" s="69">
        <v>44126.461122685178</v>
      </c>
      <c r="D40538">
        <v>704</v>
      </c>
      <c r="E40538" s="6">
        <v>1200</v>
      </c>
      <c r="F40538" s="4">
        <f t="shared" si="1269"/>
        <v>44075.203321759262</v>
      </c>
      <c r="G40538" s="5">
        <f t="shared" si="1270"/>
        <v>0</v>
      </c>
    </row>
    <row r="40539" spans="1:7" x14ac:dyDescent="0.25">
      <c r="A40539">
        <v>200718</v>
      </c>
      <c r="B40539">
        <v>12655</v>
      </c>
      <c r="C40539" s="69">
        <v>44126.470729166656</v>
      </c>
      <c r="D40539">
        <v>6266</v>
      </c>
      <c r="E40539" s="6">
        <v>1200</v>
      </c>
      <c r="F40539" s="4">
        <f t="shared" si="1269"/>
        <v>43863.602118055554</v>
      </c>
      <c r="G40539" s="5">
        <f t="shared" si="1270"/>
        <v>0</v>
      </c>
    </row>
    <row r="40540" spans="1:7" x14ac:dyDescent="0.25">
      <c r="A40540">
        <v>200720</v>
      </c>
      <c r="B40540">
        <v>8965</v>
      </c>
      <c r="C40540" s="69">
        <v>44126.472881944443</v>
      </c>
      <c r="D40540">
        <v>10693</v>
      </c>
      <c r="E40540" s="6">
        <v>1200</v>
      </c>
      <c r="F40540" s="4">
        <f t="shared" si="1269"/>
        <v>43983.321377314816</v>
      </c>
      <c r="G40540" s="5">
        <f t="shared" si="1270"/>
        <v>0</v>
      </c>
    </row>
    <row r="40541" spans="1:7" x14ac:dyDescent="0.25">
      <c r="A40541">
        <v>200726</v>
      </c>
      <c r="B40541">
        <v>9737</v>
      </c>
      <c r="C40541" s="69">
        <v>44126.473078703697</v>
      </c>
      <c r="D40541">
        <v>7878</v>
      </c>
      <c r="E40541" s="6">
        <v>1200</v>
      </c>
      <c r="F40541" s="4">
        <f t="shared" si="1269"/>
        <v>43891.070462962962</v>
      </c>
      <c r="G40541" s="5">
        <f t="shared" si="1270"/>
        <v>0</v>
      </c>
    </row>
    <row r="40542" spans="1:7" x14ac:dyDescent="0.25">
      <c r="A40542">
        <v>200729</v>
      </c>
      <c r="B40542">
        <v>2687</v>
      </c>
      <c r="C40542" s="69">
        <v>44126.473657407398</v>
      </c>
      <c r="D40542">
        <v>4236</v>
      </c>
      <c r="E40542" s="6">
        <v>1200</v>
      </c>
      <c r="F40542" s="4">
        <f t="shared" si="1269"/>
        <v>44013.682164351849</v>
      </c>
      <c r="G40542" s="5">
        <f t="shared" si="1270"/>
        <v>0</v>
      </c>
    </row>
    <row r="40543" spans="1:7" x14ac:dyDescent="0.25">
      <c r="A40543">
        <v>200734</v>
      </c>
      <c r="B40543">
        <v>12230</v>
      </c>
      <c r="C40543" s="69">
        <v>44126.474027777767</v>
      </c>
      <c r="D40543">
        <v>9086</v>
      </c>
      <c r="E40543" s="6">
        <v>1200</v>
      </c>
      <c r="F40543" s="4">
        <f t="shared" si="1269"/>
        <v>43952.751793981479</v>
      </c>
      <c r="G40543" s="5">
        <f t="shared" si="1270"/>
        <v>0</v>
      </c>
    </row>
    <row r="40544" spans="1:7" x14ac:dyDescent="0.25">
      <c r="A40544">
        <v>200741</v>
      </c>
      <c r="B40544">
        <v>8979</v>
      </c>
      <c r="C40544" s="69">
        <v>44126.475219907406</v>
      </c>
      <c r="D40544">
        <v>11285</v>
      </c>
      <c r="E40544" s="6">
        <v>1200</v>
      </c>
      <c r="F40544" s="4">
        <f t="shared" si="1269"/>
        <v>43833.440925925926</v>
      </c>
      <c r="G40544" s="5">
        <f t="shared" si="1270"/>
        <v>0</v>
      </c>
    </row>
    <row r="40545" spans="1:7" x14ac:dyDescent="0.25">
      <c r="A40545">
        <v>200747</v>
      </c>
      <c r="B40545">
        <v>2346</v>
      </c>
      <c r="C40545" s="69">
        <v>44126.481111111112</v>
      </c>
      <c r="D40545">
        <v>7978</v>
      </c>
      <c r="E40545" s="6">
        <v>1200</v>
      </c>
      <c r="F40545" s="4">
        <f t="shared" si="1269"/>
        <v>44076.571203703701</v>
      </c>
      <c r="G40545" s="5">
        <f t="shared" si="1270"/>
        <v>0</v>
      </c>
    </row>
    <row r="40546" spans="1:7" x14ac:dyDescent="0.25">
      <c r="A40546">
        <v>200749</v>
      </c>
      <c r="B40546">
        <v>1044</v>
      </c>
      <c r="C40546" s="69">
        <v>44126.485821759263</v>
      </c>
      <c r="D40546">
        <v>2271</v>
      </c>
      <c r="E40546" s="6">
        <v>960</v>
      </c>
      <c r="F40546" s="4">
        <f t="shared" si="1269"/>
        <v>43922.063993055555</v>
      </c>
      <c r="G40546" s="5">
        <f t="shared" si="1270"/>
        <v>0</v>
      </c>
    </row>
    <row r="40547" spans="1:7" x14ac:dyDescent="0.25">
      <c r="A40547">
        <v>200751</v>
      </c>
      <c r="B40547">
        <v>1187</v>
      </c>
      <c r="C40547" s="69">
        <v>44126.488761574074</v>
      </c>
      <c r="D40547">
        <v>11922</v>
      </c>
      <c r="E40547" s="6">
        <v>1200</v>
      </c>
      <c r="F40547" s="4">
        <f t="shared" si="1269"/>
        <v>44105.534861111111</v>
      </c>
      <c r="G40547" s="5">
        <f t="shared" si="1270"/>
        <v>0</v>
      </c>
    </row>
    <row r="40548" spans="1:7" x14ac:dyDescent="0.25">
      <c r="A40548">
        <v>200756</v>
      </c>
      <c r="B40548">
        <v>1347</v>
      </c>
      <c r="C40548" s="69">
        <v>44126.491111111107</v>
      </c>
      <c r="D40548">
        <v>6210</v>
      </c>
      <c r="E40548" s="6">
        <v>1200</v>
      </c>
      <c r="F40548" s="4">
        <f t="shared" si="1269"/>
        <v>43922.62840277778</v>
      </c>
      <c r="G40548" s="5">
        <f t="shared" si="1270"/>
        <v>0</v>
      </c>
    </row>
    <row r="40549" spans="1:7" x14ac:dyDescent="0.25">
      <c r="A40549">
        <v>200760</v>
      </c>
      <c r="B40549">
        <v>10669</v>
      </c>
      <c r="C40549" s="69">
        <v>44126.50708333333</v>
      </c>
      <c r="D40549">
        <v>104</v>
      </c>
      <c r="E40549" s="6">
        <v>1200</v>
      </c>
      <c r="F40549" s="4">
        <f t="shared" si="1269"/>
        <v>44013.286412037036</v>
      </c>
      <c r="G40549" s="5">
        <f t="shared" si="1270"/>
        <v>0</v>
      </c>
    </row>
    <row r="40550" spans="1:7" x14ac:dyDescent="0.25">
      <c r="A40550">
        <v>200764</v>
      </c>
      <c r="B40550">
        <v>2260</v>
      </c>
      <c r="C40550" s="69">
        <v>44126.508425925917</v>
      </c>
      <c r="D40550">
        <v>8404</v>
      </c>
      <c r="E40550" s="6">
        <v>1200</v>
      </c>
      <c r="F40550" s="4">
        <f t="shared" si="1269"/>
        <v>43862.8516087963</v>
      </c>
      <c r="G40550" s="5">
        <f t="shared" si="1270"/>
        <v>0</v>
      </c>
    </row>
    <row r="40551" spans="1:7" x14ac:dyDescent="0.25">
      <c r="A40551">
        <v>200771</v>
      </c>
      <c r="B40551">
        <v>2430</v>
      </c>
      <c r="C40551" s="69">
        <v>44126.510231481479</v>
      </c>
      <c r="D40551">
        <v>1849</v>
      </c>
      <c r="E40551" s="6">
        <v>1200</v>
      </c>
      <c r="F40551" s="4">
        <f t="shared" si="1269"/>
        <v>44013.146064814813</v>
      </c>
      <c r="G40551" s="5">
        <f t="shared" si="1270"/>
        <v>0</v>
      </c>
    </row>
    <row r="40552" spans="1:7" x14ac:dyDescent="0.25">
      <c r="A40552">
        <v>200773</v>
      </c>
      <c r="B40552">
        <v>6464</v>
      </c>
      <c r="C40552" s="69">
        <v>44126.515011574083</v>
      </c>
      <c r="D40552">
        <v>6962</v>
      </c>
      <c r="E40552" s="6">
        <v>1200</v>
      </c>
      <c r="F40552" s="4">
        <f t="shared" si="1269"/>
        <v>43922.213738425926</v>
      </c>
      <c r="G40552" s="5">
        <f t="shared" si="1270"/>
        <v>0</v>
      </c>
    </row>
    <row r="40553" spans="1:7" x14ac:dyDescent="0.25">
      <c r="A40553">
        <v>200780</v>
      </c>
      <c r="B40553">
        <v>12365</v>
      </c>
      <c r="C40553" s="69">
        <v>44126.517199074071</v>
      </c>
      <c r="D40553">
        <v>3506</v>
      </c>
      <c r="E40553" s="6">
        <v>1200</v>
      </c>
      <c r="F40553" s="4">
        <f t="shared" si="1269"/>
        <v>44044.029652777775</v>
      </c>
      <c r="G40553" s="5">
        <f t="shared" si="1270"/>
        <v>0</v>
      </c>
    </row>
    <row r="40554" spans="1:7" x14ac:dyDescent="0.25">
      <c r="A40554">
        <v>200783</v>
      </c>
      <c r="B40554">
        <v>5453</v>
      </c>
      <c r="C40554" s="69">
        <v>44126.526921296303</v>
      </c>
      <c r="D40554">
        <v>5612</v>
      </c>
      <c r="E40554" s="6">
        <v>1200</v>
      </c>
      <c r="F40554" s="4">
        <f t="shared" si="1269"/>
        <v>43891.11309027778</v>
      </c>
      <c r="G40554" s="5">
        <f t="shared" si="1270"/>
        <v>0</v>
      </c>
    </row>
    <row r="40555" spans="1:7" x14ac:dyDescent="0.25">
      <c r="A40555">
        <v>200790</v>
      </c>
      <c r="B40555">
        <v>5379</v>
      </c>
      <c r="C40555" s="69">
        <v>44126.529166666667</v>
      </c>
      <c r="D40555">
        <v>12187</v>
      </c>
      <c r="E40555" s="6">
        <v>1200</v>
      </c>
      <c r="F40555" s="4">
        <f t="shared" si="1269"/>
        <v>44077.792245370372</v>
      </c>
      <c r="G40555" s="5">
        <f t="shared" si="1270"/>
        <v>0</v>
      </c>
    </row>
    <row r="40556" spans="1:7" x14ac:dyDescent="0.25">
      <c r="A40556">
        <v>200793</v>
      </c>
      <c r="B40556">
        <v>4787</v>
      </c>
      <c r="C40556" s="69">
        <v>44126.534675925926</v>
      </c>
      <c r="D40556">
        <v>9086</v>
      </c>
      <c r="E40556" s="6">
        <v>1200</v>
      </c>
      <c r="F40556" s="4">
        <f t="shared" si="1269"/>
        <v>43952.751793981479</v>
      </c>
      <c r="G40556" s="5">
        <f t="shared" si="1270"/>
        <v>0</v>
      </c>
    </row>
    <row r="40557" spans="1:7" x14ac:dyDescent="0.25">
      <c r="A40557">
        <v>200798</v>
      </c>
      <c r="B40557">
        <v>6607</v>
      </c>
      <c r="C40557" s="69">
        <v>44126.537083333344</v>
      </c>
      <c r="D40557">
        <v>9982</v>
      </c>
      <c r="E40557" s="6">
        <v>1200</v>
      </c>
      <c r="F40557" s="4">
        <f t="shared" si="1269"/>
        <v>43952.199270833335</v>
      </c>
      <c r="G40557" s="5">
        <f t="shared" si="1270"/>
        <v>0</v>
      </c>
    </row>
    <row r="40558" spans="1:7" x14ac:dyDescent="0.25">
      <c r="A40558">
        <v>200803</v>
      </c>
      <c r="B40558">
        <v>11689</v>
      </c>
      <c r="C40558" s="69">
        <v>44126.541481481479</v>
      </c>
      <c r="D40558">
        <v>2096</v>
      </c>
      <c r="E40558" s="6">
        <v>1200</v>
      </c>
      <c r="F40558" s="4">
        <f t="shared" si="1269"/>
        <v>44044.189236111109</v>
      </c>
      <c r="G40558" s="5">
        <f t="shared" si="1270"/>
        <v>0</v>
      </c>
    </row>
    <row r="40559" spans="1:7" x14ac:dyDescent="0.25">
      <c r="A40559">
        <v>200804</v>
      </c>
      <c r="B40559">
        <v>12404</v>
      </c>
      <c r="C40559" s="69">
        <v>44126.546712962961</v>
      </c>
      <c r="D40559">
        <v>13817</v>
      </c>
      <c r="E40559" s="6">
        <v>1200</v>
      </c>
      <c r="F40559" s="4">
        <f t="shared" si="1269"/>
        <v>43891.131111111114</v>
      </c>
      <c r="G40559" s="5">
        <f t="shared" si="1270"/>
        <v>0</v>
      </c>
    </row>
    <row r="40560" spans="1:7" x14ac:dyDescent="0.25">
      <c r="A40560">
        <v>200810</v>
      </c>
      <c r="B40560">
        <v>3349</v>
      </c>
      <c r="C40560" s="69">
        <v>44126.549583333333</v>
      </c>
      <c r="D40560">
        <v>5355</v>
      </c>
      <c r="E40560" s="6">
        <v>1200</v>
      </c>
      <c r="F40560" s="4">
        <f t="shared" si="1269"/>
        <v>43985.126192129632</v>
      </c>
      <c r="G40560" s="5">
        <f t="shared" si="1270"/>
        <v>0</v>
      </c>
    </row>
    <row r="40561" spans="1:7" x14ac:dyDescent="0.25">
      <c r="A40561">
        <v>200811</v>
      </c>
      <c r="B40561">
        <v>6919</v>
      </c>
      <c r="C40561" s="69">
        <v>44126.551469907397</v>
      </c>
      <c r="D40561">
        <v>6721</v>
      </c>
      <c r="E40561" s="6">
        <v>1200</v>
      </c>
      <c r="F40561" s="4">
        <f t="shared" si="1269"/>
        <v>44075.447638888887</v>
      </c>
      <c r="G40561" s="5">
        <f t="shared" si="1270"/>
        <v>0</v>
      </c>
    </row>
    <row r="40562" spans="1:7" x14ac:dyDescent="0.25">
      <c r="A40562">
        <v>200819</v>
      </c>
      <c r="B40562">
        <v>6523</v>
      </c>
      <c r="C40562" s="69">
        <v>44126.563159722216</v>
      </c>
      <c r="D40562">
        <v>10607</v>
      </c>
      <c r="E40562" s="6">
        <v>1200</v>
      </c>
      <c r="F40562" s="4">
        <f t="shared" si="1269"/>
        <v>44106.289375</v>
      </c>
      <c r="G40562" s="5">
        <f t="shared" si="1270"/>
        <v>0</v>
      </c>
    </row>
    <row r="40563" spans="1:7" x14ac:dyDescent="0.25">
      <c r="A40563">
        <v>200826</v>
      </c>
      <c r="B40563">
        <v>6539</v>
      </c>
      <c r="C40563" s="69">
        <v>44126.565335648149</v>
      </c>
      <c r="D40563">
        <v>11922</v>
      </c>
      <c r="E40563" s="6">
        <v>1200</v>
      </c>
      <c r="F40563" s="4">
        <f t="shared" si="1269"/>
        <v>44105.534861111111</v>
      </c>
      <c r="G40563" s="5">
        <f t="shared" si="1270"/>
        <v>0</v>
      </c>
    </row>
    <row r="40564" spans="1:7" x14ac:dyDescent="0.25">
      <c r="A40564">
        <v>200830</v>
      </c>
      <c r="B40564">
        <v>166</v>
      </c>
      <c r="C40564" s="69">
        <v>44126.567060185182</v>
      </c>
      <c r="D40564">
        <v>2271</v>
      </c>
      <c r="E40564" s="6">
        <v>960</v>
      </c>
      <c r="F40564" s="4">
        <f t="shared" si="1269"/>
        <v>43922.063993055555</v>
      </c>
      <c r="G40564" s="5">
        <f t="shared" si="1270"/>
        <v>0</v>
      </c>
    </row>
    <row r="40565" spans="1:7" x14ac:dyDescent="0.25">
      <c r="A40565">
        <v>200832</v>
      </c>
      <c r="B40565">
        <v>11939</v>
      </c>
      <c r="C40565" s="69">
        <v>44126.573599537027</v>
      </c>
      <c r="D40565">
        <v>10681</v>
      </c>
      <c r="E40565" s="6">
        <v>1200</v>
      </c>
      <c r="F40565" s="4">
        <f t="shared" si="1269"/>
        <v>43984.759155092594</v>
      </c>
      <c r="G40565" s="5">
        <f t="shared" si="1270"/>
        <v>0</v>
      </c>
    </row>
    <row r="40566" spans="1:7" x14ac:dyDescent="0.25">
      <c r="A40566">
        <v>200839</v>
      </c>
      <c r="B40566">
        <v>2879</v>
      </c>
      <c r="C40566" s="69">
        <v>44126.575358796297</v>
      </c>
      <c r="D40566">
        <v>13817</v>
      </c>
      <c r="E40566" s="6">
        <v>1200</v>
      </c>
      <c r="F40566" s="4">
        <f t="shared" si="1269"/>
        <v>43891.131111111114</v>
      </c>
      <c r="G40566" s="5">
        <f t="shared" si="1270"/>
        <v>0</v>
      </c>
    </row>
    <row r="40567" spans="1:7" x14ac:dyDescent="0.25">
      <c r="A40567">
        <v>200842</v>
      </c>
      <c r="B40567">
        <v>11237</v>
      </c>
      <c r="C40567" s="69">
        <v>44126.575787037043</v>
      </c>
      <c r="D40567">
        <v>10681</v>
      </c>
      <c r="E40567" s="6">
        <v>1200</v>
      </c>
      <c r="F40567" s="4">
        <f t="shared" si="1269"/>
        <v>43984.759155092594</v>
      </c>
      <c r="G40567" s="5">
        <f t="shared" si="1270"/>
        <v>0</v>
      </c>
    </row>
    <row r="40568" spans="1:7" x14ac:dyDescent="0.25">
      <c r="A40568">
        <v>200847</v>
      </c>
      <c r="B40568">
        <v>2118</v>
      </c>
      <c r="C40568" s="69">
        <v>44126.577222222222</v>
      </c>
      <c r="D40568">
        <v>13690</v>
      </c>
      <c r="E40568" s="6">
        <v>1200</v>
      </c>
      <c r="F40568" s="4">
        <f t="shared" si="1269"/>
        <v>44044.347037037034</v>
      </c>
      <c r="G40568" s="5">
        <f t="shared" si="1270"/>
        <v>0</v>
      </c>
    </row>
    <row r="40569" spans="1:7" x14ac:dyDescent="0.25">
      <c r="A40569">
        <v>200853</v>
      </c>
      <c r="B40569">
        <v>7975</v>
      </c>
      <c r="C40569" s="69">
        <v>44126.577592592592</v>
      </c>
      <c r="D40569">
        <v>6508</v>
      </c>
      <c r="E40569" s="6">
        <v>1200</v>
      </c>
      <c r="F40569" s="4">
        <f t="shared" si="1269"/>
        <v>43922.195034722223</v>
      </c>
      <c r="G40569" s="5">
        <f t="shared" si="1270"/>
        <v>0</v>
      </c>
    </row>
    <row r="40570" spans="1:7" x14ac:dyDescent="0.25">
      <c r="A40570">
        <v>200859</v>
      </c>
      <c r="B40570">
        <v>13000</v>
      </c>
      <c r="C40570" s="69">
        <v>44126.582499999997</v>
      </c>
      <c r="D40570">
        <v>6266</v>
      </c>
      <c r="E40570" s="6">
        <v>1200</v>
      </c>
      <c r="F40570" s="4">
        <f t="shared" si="1269"/>
        <v>43863.602118055554</v>
      </c>
      <c r="G40570" s="5">
        <f t="shared" si="1270"/>
        <v>0</v>
      </c>
    </row>
    <row r="40571" spans="1:7" x14ac:dyDescent="0.25">
      <c r="A40571">
        <v>200864</v>
      </c>
      <c r="B40571">
        <v>8225</v>
      </c>
      <c r="C40571" s="69">
        <v>44126.582592592589</v>
      </c>
      <c r="D40571">
        <v>4972</v>
      </c>
      <c r="E40571" s="6">
        <v>0</v>
      </c>
      <c r="F40571" s="4">
        <f t="shared" si="1269"/>
        <v>43952.029305555552</v>
      </c>
      <c r="G40571" s="5">
        <f t="shared" si="1270"/>
        <v>0</v>
      </c>
    </row>
    <row r="40572" spans="1:7" x14ac:dyDescent="0.25">
      <c r="A40572">
        <v>200867</v>
      </c>
      <c r="B40572">
        <v>10176</v>
      </c>
      <c r="C40572" s="69">
        <v>44126.591481481482</v>
      </c>
      <c r="D40572">
        <v>9982</v>
      </c>
      <c r="E40572" s="6">
        <v>1200</v>
      </c>
      <c r="F40572" s="4">
        <f t="shared" si="1269"/>
        <v>43952.199270833335</v>
      </c>
      <c r="G40572" s="5">
        <f t="shared" si="1270"/>
        <v>0</v>
      </c>
    </row>
    <row r="40573" spans="1:7" x14ac:dyDescent="0.25">
      <c r="A40573">
        <v>200872</v>
      </c>
      <c r="B40573">
        <v>10455</v>
      </c>
      <c r="C40573" s="69">
        <v>44126.598715277767</v>
      </c>
      <c r="D40573">
        <v>1329</v>
      </c>
      <c r="E40573" s="6">
        <v>1200</v>
      </c>
      <c r="F40573" s="4">
        <f t="shared" si="1269"/>
        <v>44075.264363425929</v>
      </c>
      <c r="G40573" s="5">
        <f t="shared" si="1270"/>
        <v>0</v>
      </c>
    </row>
    <row r="40574" spans="1:7" x14ac:dyDescent="0.25">
      <c r="A40574">
        <v>200877</v>
      </c>
      <c r="B40574">
        <v>9946</v>
      </c>
      <c r="C40574" s="69">
        <v>44126.600370370368</v>
      </c>
      <c r="D40574">
        <v>5994</v>
      </c>
      <c r="E40574" s="6">
        <v>960</v>
      </c>
      <c r="F40574" s="4">
        <f t="shared" si="1269"/>
        <v>43833.741469907407</v>
      </c>
      <c r="G40574" s="5">
        <f t="shared" si="1270"/>
        <v>0</v>
      </c>
    </row>
    <row r="40575" spans="1:7" x14ac:dyDescent="0.25">
      <c r="A40575">
        <v>200882</v>
      </c>
      <c r="B40575">
        <v>1131</v>
      </c>
      <c r="C40575" s="69">
        <v>44126.600891203707</v>
      </c>
      <c r="D40575">
        <v>10755</v>
      </c>
      <c r="E40575" s="6">
        <v>1200</v>
      </c>
      <c r="F40575" s="4">
        <f t="shared" si="1269"/>
        <v>44075.211076388892</v>
      </c>
      <c r="G40575" s="5">
        <f t="shared" si="1270"/>
        <v>0</v>
      </c>
    </row>
    <row r="40576" spans="1:7" x14ac:dyDescent="0.25">
      <c r="A40576">
        <v>200884</v>
      </c>
      <c r="B40576">
        <v>13100</v>
      </c>
      <c r="C40576" s="69">
        <v>44126.609050925923</v>
      </c>
      <c r="D40576">
        <v>9193</v>
      </c>
      <c r="E40576" s="6">
        <v>1200</v>
      </c>
      <c r="F40576" s="4">
        <f t="shared" si="1269"/>
        <v>43922.429456018515</v>
      </c>
      <c r="G40576" s="5">
        <f t="shared" si="1270"/>
        <v>0</v>
      </c>
    </row>
    <row r="40577" spans="1:7" x14ac:dyDescent="0.25">
      <c r="A40577">
        <v>200885</v>
      </c>
      <c r="B40577">
        <v>2430</v>
      </c>
      <c r="C40577" s="69">
        <v>44126.621122685188</v>
      </c>
      <c r="D40577">
        <v>2167</v>
      </c>
      <c r="E40577" s="6">
        <v>1200</v>
      </c>
      <c r="F40577" s="4">
        <f t="shared" si="1269"/>
        <v>43983.320763888885</v>
      </c>
      <c r="G40577" s="5">
        <f t="shared" si="1270"/>
        <v>0</v>
      </c>
    </row>
    <row r="40578" spans="1:7" x14ac:dyDescent="0.25">
      <c r="A40578">
        <v>200886</v>
      </c>
      <c r="B40578">
        <v>8284</v>
      </c>
      <c r="C40578" s="69">
        <v>44126.624374999999</v>
      </c>
      <c r="D40578">
        <v>8508</v>
      </c>
      <c r="E40578" s="6">
        <v>1200</v>
      </c>
      <c r="F40578" s="4">
        <f t="shared" ref="F40578:F40641" si="1271">VLOOKUP(D40578,J:K,2,0)</f>
        <v>43831.426666666666</v>
      </c>
      <c r="G40578" s="5">
        <f t="shared" si="1270"/>
        <v>0</v>
      </c>
    </row>
    <row r="40579" spans="1:7" x14ac:dyDescent="0.25">
      <c r="A40579">
        <v>200889</v>
      </c>
      <c r="B40579">
        <v>4987</v>
      </c>
      <c r="C40579" s="69">
        <v>44126.628321759257</v>
      </c>
      <c r="D40579">
        <v>7062</v>
      </c>
      <c r="E40579" s="6">
        <v>0</v>
      </c>
      <c r="F40579" s="4">
        <f t="shared" si="1271"/>
        <v>43832.040196759262</v>
      </c>
      <c r="G40579" s="5">
        <f t="shared" ref="G40579:G40642" si="1272">IF(F40579=C40579, 1, 0)</f>
        <v>0</v>
      </c>
    </row>
    <row r="40580" spans="1:7" x14ac:dyDescent="0.25">
      <c r="A40580">
        <v>200894</v>
      </c>
      <c r="B40580">
        <v>5550</v>
      </c>
      <c r="C40580" s="69">
        <v>44126.629282407397</v>
      </c>
      <c r="D40580">
        <v>6962</v>
      </c>
      <c r="E40580" s="6">
        <v>1200</v>
      </c>
      <c r="F40580" s="4">
        <f t="shared" si="1271"/>
        <v>43922.213738425926</v>
      </c>
      <c r="G40580" s="5">
        <f t="shared" si="1272"/>
        <v>0</v>
      </c>
    </row>
    <row r="40581" spans="1:7" x14ac:dyDescent="0.25">
      <c r="A40581">
        <v>200896</v>
      </c>
      <c r="B40581">
        <v>6382</v>
      </c>
      <c r="C40581" s="69">
        <v>44126.635833333326</v>
      </c>
      <c r="D40581">
        <v>6403</v>
      </c>
      <c r="E40581" s="6">
        <v>1200</v>
      </c>
      <c r="F40581" s="4">
        <f t="shared" si="1271"/>
        <v>43922.923217592594</v>
      </c>
      <c r="G40581" s="5">
        <f t="shared" si="1272"/>
        <v>0</v>
      </c>
    </row>
    <row r="40582" spans="1:7" x14ac:dyDescent="0.25">
      <c r="A40582">
        <v>200897</v>
      </c>
      <c r="B40582">
        <v>6842</v>
      </c>
      <c r="C40582" s="69">
        <v>44126.640405092592</v>
      </c>
      <c r="D40582">
        <v>5318</v>
      </c>
      <c r="E40582" s="6">
        <v>1200</v>
      </c>
      <c r="F40582" s="4">
        <f t="shared" si="1271"/>
        <v>43891.637048611112</v>
      </c>
      <c r="G40582" s="5">
        <f t="shared" si="1272"/>
        <v>0</v>
      </c>
    </row>
    <row r="40583" spans="1:7" x14ac:dyDescent="0.25">
      <c r="A40583">
        <v>200899</v>
      </c>
      <c r="B40583">
        <v>13427</v>
      </c>
      <c r="C40583" s="69">
        <v>44126.647986111107</v>
      </c>
      <c r="D40583">
        <v>11285</v>
      </c>
      <c r="E40583" s="6">
        <v>1200</v>
      </c>
      <c r="F40583" s="4">
        <f t="shared" si="1271"/>
        <v>43833.440925925926</v>
      </c>
      <c r="G40583" s="5">
        <f t="shared" si="1272"/>
        <v>0</v>
      </c>
    </row>
    <row r="40584" spans="1:7" x14ac:dyDescent="0.25">
      <c r="A40584">
        <v>200901</v>
      </c>
      <c r="B40584">
        <v>9596</v>
      </c>
      <c r="C40584" s="69">
        <v>44126.651921296303</v>
      </c>
      <c r="D40584">
        <v>12504</v>
      </c>
      <c r="E40584" s="6">
        <v>1200</v>
      </c>
      <c r="F40584" s="4">
        <f t="shared" si="1271"/>
        <v>43833.397569444445</v>
      </c>
      <c r="G40584" s="5">
        <f t="shared" si="1272"/>
        <v>0</v>
      </c>
    </row>
    <row r="40585" spans="1:7" x14ac:dyDescent="0.25">
      <c r="A40585">
        <v>200902</v>
      </c>
      <c r="B40585">
        <v>5723</v>
      </c>
      <c r="C40585" s="69">
        <v>44126.652418981481</v>
      </c>
      <c r="D40585">
        <v>11954</v>
      </c>
      <c r="E40585" s="6">
        <v>1200</v>
      </c>
      <c r="F40585" s="4">
        <f t="shared" si="1271"/>
        <v>43922.163784722223</v>
      </c>
      <c r="G40585" s="5">
        <f t="shared" si="1272"/>
        <v>0</v>
      </c>
    </row>
    <row r="40586" spans="1:7" x14ac:dyDescent="0.25">
      <c r="A40586">
        <v>200906</v>
      </c>
      <c r="B40586">
        <v>6188</v>
      </c>
      <c r="C40586" s="69">
        <v>44126.660879629628</v>
      </c>
      <c r="D40586">
        <v>4947</v>
      </c>
      <c r="E40586" s="6">
        <v>1200</v>
      </c>
      <c r="F40586" s="4">
        <f t="shared" si="1271"/>
        <v>43983.628136574072</v>
      </c>
      <c r="G40586" s="5">
        <f t="shared" si="1272"/>
        <v>0</v>
      </c>
    </row>
    <row r="40587" spans="1:7" x14ac:dyDescent="0.25">
      <c r="A40587">
        <v>200909</v>
      </c>
      <c r="B40587">
        <v>7306</v>
      </c>
      <c r="C40587" s="69">
        <v>44126.663437499999</v>
      </c>
      <c r="D40587">
        <v>6210</v>
      </c>
      <c r="E40587" s="6">
        <v>1200</v>
      </c>
      <c r="F40587" s="4">
        <f t="shared" si="1271"/>
        <v>43922.62840277778</v>
      </c>
      <c r="G40587" s="5">
        <f t="shared" si="1272"/>
        <v>0</v>
      </c>
    </row>
    <row r="40588" spans="1:7" x14ac:dyDescent="0.25">
      <c r="A40588">
        <v>200911</v>
      </c>
      <c r="B40588">
        <v>1718</v>
      </c>
      <c r="C40588" s="69">
        <v>44126.670925925922</v>
      </c>
      <c r="D40588">
        <v>9608</v>
      </c>
      <c r="E40588" s="6">
        <v>960</v>
      </c>
      <c r="F40588" s="4">
        <f t="shared" si="1271"/>
        <v>44076.014999999999</v>
      </c>
      <c r="G40588" s="5">
        <f t="shared" si="1272"/>
        <v>0</v>
      </c>
    </row>
    <row r="40589" spans="1:7" x14ac:dyDescent="0.25">
      <c r="A40589">
        <v>200916</v>
      </c>
      <c r="B40589">
        <v>10692</v>
      </c>
      <c r="C40589" s="69">
        <v>44126.675821759258</v>
      </c>
      <c r="D40589">
        <v>7978</v>
      </c>
      <c r="E40589" s="6">
        <v>1200</v>
      </c>
      <c r="F40589" s="4">
        <f t="shared" si="1271"/>
        <v>44076.571203703701</v>
      </c>
      <c r="G40589" s="5">
        <f t="shared" si="1272"/>
        <v>0</v>
      </c>
    </row>
    <row r="40590" spans="1:7" x14ac:dyDescent="0.25">
      <c r="A40590">
        <v>200920</v>
      </c>
      <c r="B40590">
        <v>13570</v>
      </c>
      <c r="C40590" s="69">
        <v>44126.677453703713</v>
      </c>
      <c r="D40590">
        <v>1570</v>
      </c>
      <c r="E40590" s="6">
        <v>1200</v>
      </c>
      <c r="F40590" s="4">
        <f t="shared" si="1271"/>
        <v>43891.105428240742</v>
      </c>
      <c r="G40590" s="5">
        <f t="shared" si="1272"/>
        <v>0</v>
      </c>
    </row>
    <row r="40591" spans="1:7" x14ac:dyDescent="0.25">
      <c r="A40591">
        <v>200926</v>
      </c>
      <c r="B40591">
        <v>7289</v>
      </c>
      <c r="C40591" s="69">
        <v>44126.68072916667</v>
      </c>
      <c r="D40591">
        <v>4674</v>
      </c>
      <c r="E40591" s="6">
        <v>1200</v>
      </c>
      <c r="F40591" s="4">
        <f t="shared" si="1271"/>
        <v>44075.012592592589</v>
      </c>
      <c r="G40591" s="5">
        <f t="shared" si="1272"/>
        <v>0</v>
      </c>
    </row>
    <row r="40592" spans="1:7" x14ac:dyDescent="0.25">
      <c r="A40592">
        <v>200931</v>
      </c>
      <c r="B40592">
        <v>4850</v>
      </c>
      <c r="C40592" s="69">
        <v>44126.681967592587</v>
      </c>
      <c r="D40592">
        <v>10850</v>
      </c>
      <c r="E40592" s="6">
        <v>1200</v>
      </c>
      <c r="F40592" s="4">
        <f t="shared" si="1271"/>
        <v>44075.111851851849</v>
      </c>
      <c r="G40592" s="5">
        <f t="shared" si="1272"/>
        <v>0</v>
      </c>
    </row>
    <row r="40593" spans="1:7" x14ac:dyDescent="0.25">
      <c r="A40593">
        <v>200934</v>
      </c>
      <c r="B40593">
        <v>12095</v>
      </c>
      <c r="C40593" s="69">
        <v>44126.682916666658</v>
      </c>
      <c r="D40593">
        <v>12504</v>
      </c>
      <c r="E40593" s="6">
        <v>1200</v>
      </c>
      <c r="F40593" s="4">
        <f t="shared" si="1271"/>
        <v>43833.397569444445</v>
      </c>
      <c r="G40593" s="5">
        <f t="shared" si="1272"/>
        <v>0</v>
      </c>
    </row>
    <row r="40594" spans="1:7" x14ac:dyDescent="0.25">
      <c r="A40594">
        <v>200939</v>
      </c>
      <c r="B40594">
        <v>4270</v>
      </c>
      <c r="C40594" s="69">
        <v>44126.684930555559</v>
      </c>
      <c r="D40594">
        <v>12156</v>
      </c>
      <c r="E40594" s="6">
        <v>960</v>
      </c>
      <c r="F40594" s="4">
        <f t="shared" si="1271"/>
        <v>43922.017361111109</v>
      </c>
      <c r="G40594" s="5">
        <f t="shared" si="1272"/>
        <v>0</v>
      </c>
    </row>
    <row r="40595" spans="1:7" x14ac:dyDescent="0.25">
      <c r="A40595">
        <v>200940</v>
      </c>
      <c r="B40595">
        <v>6454</v>
      </c>
      <c r="C40595" s="69">
        <v>44126.686157407406</v>
      </c>
      <c r="D40595">
        <v>12711</v>
      </c>
      <c r="E40595" s="6">
        <v>1200</v>
      </c>
      <c r="F40595" s="4">
        <f t="shared" si="1271"/>
        <v>43862.756041666667</v>
      </c>
      <c r="G40595" s="5">
        <f t="shared" si="1272"/>
        <v>0</v>
      </c>
    </row>
    <row r="40596" spans="1:7" x14ac:dyDescent="0.25">
      <c r="A40596">
        <v>200947</v>
      </c>
      <c r="B40596">
        <v>6805</v>
      </c>
      <c r="C40596" s="69">
        <v>44126.690868055557</v>
      </c>
      <c r="D40596">
        <v>12036</v>
      </c>
      <c r="E40596" s="6">
        <v>1200</v>
      </c>
      <c r="F40596" s="4">
        <f t="shared" si="1271"/>
        <v>44105.626203703701</v>
      </c>
      <c r="G40596" s="5">
        <f t="shared" si="1272"/>
        <v>0</v>
      </c>
    </row>
    <row r="40597" spans="1:7" x14ac:dyDescent="0.25">
      <c r="A40597">
        <v>200948</v>
      </c>
      <c r="B40597">
        <v>1675</v>
      </c>
      <c r="C40597" s="69">
        <v>44126.705682870372</v>
      </c>
      <c r="D40597">
        <v>4339</v>
      </c>
      <c r="E40597" s="6">
        <v>960</v>
      </c>
      <c r="F40597" s="4">
        <f t="shared" si="1271"/>
        <v>44045.000092592592</v>
      </c>
      <c r="G40597" s="5">
        <f t="shared" si="1272"/>
        <v>0</v>
      </c>
    </row>
    <row r="40598" spans="1:7" x14ac:dyDescent="0.25">
      <c r="A40598">
        <v>200955</v>
      </c>
      <c r="B40598">
        <v>13691</v>
      </c>
      <c r="C40598" s="69">
        <v>44126.711400462962</v>
      </c>
      <c r="D40598">
        <v>3528</v>
      </c>
      <c r="E40598" s="6">
        <v>1200</v>
      </c>
      <c r="F40598" s="4">
        <f t="shared" si="1271"/>
        <v>43832.253541666665</v>
      </c>
      <c r="G40598" s="5">
        <f t="shared" si="1272"/>
        <v>0</v>
      </c>
    </row>
    <row r="40599" spans="1:7" x14ac:dyDescent="0.25">
      <c r="A40599">
        <v>200967</v>
      </c>
      <c r="B40599">
        <v>5126</v>
      </c>
      <c r="C40599" s="69">
        <v>44126.715983796297</v>
      </c>
      <c r="D40599">
        <v>1181</v>
      </c>
      <c r="E40599" s="6">
        <v>1200</v>
      </c>
      <c r="F40599" s="4">
        <f t="shared" si="1271"/>
        <v>43985.458460648151</v>
      </c>
      <c r="G40599" s="5">
        <f t="shared" si="1272"/>
        <v>0</v>
      </c>
    </row>
    <row r="40600" spans="1:7" x14ac:dyDescent="0.25">
      <c r="A40600">
        <v>200968</v>
      </c>
      <c r="B40600">
        <v>4277</v>
      </c>
      <c r="C40600" s="69">
        <v>44126.717546296299</v>
      </c>
      <c r="D40600">
        <v>11835</v>
      </c>
      <c r="E40600" s="6">
        <v>1200</v>
      </c>
      <c r="F40600" s="4">
        <f t="shared" si="1271"/>
        <v>43922.844085648147</v>
      </c>
      <c r="G40600" s="5">
        <f t="shared" si="1272"/>
        <v>0</v>
      </c>
    </row>
    <row r="40601" spans="1:7" x14ac:dyDescent="0.25">
      <c r="A40601">
        <v>200971</v>
      </c>
      <c r="B40601">
        <v>4502</v>
      </c>
      <c r="C40601" s="69">
        <v>44126.720960648148</v>
      </c>
      <c r="D40601">
        <v>1670</v>
      </c>
      <c r="E40601" s="6">
        <v>1200</v>
      </c>
      <c r="F40601" s="4">
        <f t="shared" si="1271"/>
        <v>43952.049432870372</v>
      </c>
      <c r="G40601" s="5">
        <f t="shared" si="1272"/>
        <v>0</v>
      </c>
    </row>
    <row r="40602" spans="1:7" x14ac:dyDescent="0.25">
      <c r="A40602">
        <v>200977</v>
      </c>
      <c r="B40602">
        <v>4237</v>
      </c>
      <c r="C40602" s="69">
        <v>44126.722418981481</v>
      </c>
      <c r="D40602">
        <v>10783</v>
      </c>
      <c r="E40602" s="6">
        <v>960</v>
      </c>
      <c r="F40602" s="4">
        <f t="shared" si="1271"/>
        <v>43862.838495370372</v>
      </c>
      <c r="G40602" s="5">
        <f t="shared" si="1272"/>
        <v>0</v>
      </c>
    </row>
    <row r="40603" spans="1:7" x14ac:dyDescent="0.25">
      <c r="A40603">
        <v>200984</v>
      </c>
      <c r="B40603">
        <v>1173</v>
      </c>
      <c r="C40603" s="69">
        <v>44126.72488425926</v>
      </c>
      <c r="D40603">
        <v>2780</v>
      </c>
      <c r="E40603" s="6">
        <v>1200</v>
      </c>
      <c r="F40603" s="4">
        <f t="shared" si="1271"/>
        <v>44044.350624999999</v>
      </c>
      <c r="G40603" s="5">
        <f t="shared" si="1272"/>
        <v>0</v>
      </c>
    </row>
    <row r="40604" spans="1:7" x14ac:dyDescent="0.25">
      <c r="A40604">
        <v>200986</v>
      </c>
      <c r="B40604">
        <v>13164</v>
      </c>
      <c r="C40604" s="69">
        <v>44126.725300925929</v>
      </c>
      <c r="D40604">
        <v>10968</v>
      </c>
      <c r="E40604" s="6">
        <v>960</v>
      </c>
      <c r="F40604" s="4">
        <f t="shared" si="1271"/>
        <v>44044.127384259256</v>
      </c>
      <c r="G40604" s="5">
        <f t="shared" si="1272"/>
        <v>0</v>
      </c>
    </row>
    <row r="40605" spans="1:7" x14ac:dyDescent="0.25">
      <c r="A40605">
        <v>200991</v>
      </c>
      <c r="B40605">
        <v>11802</v>
      </c>
      <c r="C40605" s="69">
        <v>44126.726041666669</v>
      </c>
      <c r="D40605">
        <v>12798</v>
      </c>
      <c r="E40605" s="6">
        <v>1200</v>
      </c>
      <c r="F40605" s="4">
        <f t="shared" si="1271"/>
        <v>44045.843321759261</v>
      </c>
      <c r="G40605" s="5">
        <f t="shared" si="1272"/>
        <v>0</v>
      </c>
    </row>
    <row r="40606" spans="1:7" x14ac:dyDescent="0.25">
      <c r="A40606">
        <v>200995</v>
      </c>
      <c r="B40606">
        <v>5012</v>
      </c>
      <c r="C40606" s="69">
        <v>44126.726909722223</v>
      </c>
      <c r="D40606">
        <v>3506</v>
      </c>
      <c r="E40606" s="6">
        <v>1200</v>
      </c>
      <c r="F40606" s="4">
        <f t="shared" si="1271"/>
        <v>44044.029652777775</v>
      </c>
      <c r="G40606" s="5">
        <f t="shared" si="1272"/>
        <v>0</v>
      </c>
    </row>
    <row r="40607" spans="1:7" x14ac:dyDescent="0.25">
      <c r="A40607">
        <v>201002</v>
      </c>
      <c r="B40607">
        <v>12294</v>
      </c>
      <c r="C40607" s="69">
        <v>44126.728344907409</v>
      </c>
      <c r="D40607">
        <v>3005</v>
      </c>
      <c r="E40607" s="6">
        <v>0</v>
      </c>
      <c r="F40607" s="4">
        <f t="shared" si="1271"/>
        <v>44044.76353009259</v>
      </c>
      <c r="G40607" s="5">
        <f t="shared" si="1272"/>
        <v>0</v>
      </c>
    </row>
    <row r="40608" spans="1:7" x14ac:dyDescent="0.25">
      <c r="A40608">
        <v>201005</v>
      </c>
      <c r="B40608">
        <v>1481</v>
      </c>
      <c r="C40608" s="69">
        <v>44126.737256944441</v>
      </c>
      <c r="D40608">
        <v>10783</v>
      </c>
      <c r="E40608" s="6">
        <v>1200</v>
      </c>
      <c r="F40608" s="4">
        <f t="shared" si="1271"/>
        <v>43862.838495370372</v>
      </c>
      <c r="G40608" s="5">
        <f t="shared" si="1272"/>
        <v>0</v>
      </c>
    </row>
    <row r="40609" spans="1:7" x14ac:dyDescent="0.25">
      <c r="A40609">
        <v>201009</v>
      </c>
      <c r="B40609">
        <v>7240</v>
      </c>
      <c r="C40609" s="69">
        <v>44126.739861111113</v>
      </c>
      <c r="D40609">
        <v>10587</v>
      </c>
      <c r="E40609" s="6">
        <v>1200</v>
      </c>
      <c r="F40609" s="4">
        <f t="shared" si="1271"/>
        <v>44013.007175925923</v>
      </c>
      <c r="G40609" s="5">
        <f t="shared" si="1272"/>
        <v>0</v>
      </c>
    </row>
    <row r="40610" spans="1:7" x14ac:dyDescent="0.25">
      <c r="A40610">
        <v>201010</v>
      </c>
      <c r="B40610">
        <v>5935</v>
      </c>
      <c r="C40610" s="69">
        <v>44126.742372685178</v>
      </c>
      <c r="D40610">
        <v>2405</v>
      </c>
      <c r="E40610" s="6">
        <v>960</v>
      </c>
      <c r="F40610" s="4">
        <f t="shared" si="1271"/>
        <v>43891.569097222222</v>
      </c>
      <c r="G40610" s="5">
        <f t="shared" si="1272"/>
        <v>0</v>
      </c>
    </row>
    <row r="40611" spans="1:7" x14ac:dyDescent="0.25">
      <c r="A40611">
        <v>201015</v>
      </c>
      <c r="B40611">
        <v>10360</v>
      </c>
      <c r="C40611" s="69">
        <v>44126.747476851851</v>
      </c>
      <c r="D40611">
        <v>11551</v>
      </c>
      <c r="E40611" s="6">
        <v>1200</v>
      </c>
      <c r="F40611" s="4">
        <f t="shared" si="1271"/>
        <v>43983.338842592595</v>
      </c>
      <c r="G40611" s="5">
        <f t="shared" si="1272"/>
        <v>0</v>
      </c>
    </row>
    <row r="40612" spans="1:7" x14ac:dyDescent="0.25">
      <c r="A40612">
        <v>201022</v>
      </c>
      <c r="B40612">
        <v>11219</v>
      </c>
      <c r="C40612" s="69">
        <v>44126.751226851848</v>
      </c>
      <c r="D40612">
        <v>9597</v>
      </c>
      <c r="E40612" s="6">
        <v>1200</v>
      </c>
      <c r="F40612" s="4">
        <f t="shared" si="1271"/>
        <v>44044.821122685185</v>
      </c>
      <c r="G40612" s="5">
        <f t="shared" si="1272"/>
        <v>0</v>
      </c>
    </row>
    <row r="40613" spans="1:7" x14ac:dyDescent="0.25">
      <c r="A40613">
        <v>201023</v>
      </c>
      <c r="B40613">
        <v>4986</v>
      </c>
      <c r="C40613" s="69">
        <v>44126.752928240741</v>
      </c>
      <c r="D40613">
        <v>1849</v>
      </c>
      <c r="E40613" s="6">
        <v>1200</v>
      </c>
      <c r="F40613" s="4">
        <f t="shared" si="1271"/>
        <v>44013.146064814813</v>
      </c>
      <c r="G40613" s="5">
        <f t="shared" si="1272"/>
        <v>0</v>
      </c>
    </row>
    <row r="40614" spans="1:7" x14ac:dyDescent="0.25">
      <c r="A40614">
        <v>201025</v>
      </c>
      <c r="B40614">
        <v>8937</v>
      </c>
      <c r="C40614" s="69">
        <v>44126.75403935185</v>
      </c>
      <c r="D40614">
        <v>2338</v>
      </c>
      <c r="E40614" s="6">
        <v>1200</v>
      </c>
      <c r="F40614" s="4">
        <f t="shared" si="1271"/>
        <v>43952.015902777777</v>
      </c>
      <c r="G40614" s="5">
        <f t="shared" si="1272"/>
        <v>0</v>
      </c>
    </row>
    <row r="40615" spans="1:7" x14ac:dyDescent="0.25">
      <c r="A40615">
        <v>201026</v>
      </c>
      <c r="B40615">
        <v>12006</v>
      </c>
      <c r="C40615" s="69">
        <v>44126.774756944447</v>
      </c>
      <c r="D40615">
        <v>8103</v>
      </c>
      <c r="E40615" s="6">
        <v>1200</v>
      </c>
      <c r="F40615" s="4">
        <f t="shared" si="1271"/>
        <v>44105.618298611109</v>
      </c>
      <c r="G40615" s="5">
        <f t="shared" si="1272"/>
        <v>0</v>
      </c>
    </row>
    <row r="40616" spans="1:7" x14ac:dyDescent="0.25">
      <c r="A40616">
        <v>201029</v>
      </c>
      <c r="B40616">
        <v>10766</v>
      </c>
      <c r="C40616" s="69">
        <v>44126.775659722232</v>
      </c>
      <c r="D40616">
        <v>1329</v>
      </c>
      <c r="E40616" s="6">
        <v>0</v>
      </c>
      <c r="F40616" s="4">
        <f t="shared" si="1271"/>
        <v>44075.264363425929</v>
      </c>
      <c r="G40616" s="5">
        <f t="shared" si="1272"/>
        <v>0</v>
      </c>
    </row>
    <row r="40617" spans="1:7" x14ac:dyDescent="0.25">
      <c r="A40617">
        <v>201031</v>
      </c>
      <c r="B40617">
        <v>6102</v>
      </c>
      <c r="C40617" s="69">
        <v>44126.782476851848</v>
      </c>
      <c r="D40617">
        <v>12160</v>
      </c>
      <c r="E40617" s="6">
        <v>0</v>
      </c>
      <c r="F40617" s="4">
        <f t="shared" si="1271"/>
        <v>43891.025983796295</v>
      </c>
      <c r="G40617" s="5">
        <f t="shared" si="1272"/>
        <v>0</v>
      </c>
    </row>
    <row r="40618" spans="1:7" x14ac:dyDescent="0.25">
      <c r="A40618">
        <v>201032</v>
      </c>
      <c r="B40618">
        <v>11840</v>
      </c>
      <c r="C40618" s="69">
        <v>44126.782500000001</v>
      </c>
      <c r="D40618">
        <v>12156</v>
      </c>
      <c r="E40618" s="6">
        <v>1200</v>
      </c>
      <c r="F40618" s="4">
        <f t="shared" si="1271"/>
        <v>43922.017361111109</v>
      </c>
      <c r="G40618" s="5">
        <f t="shared" si="1272"/>
        <v>0</v>
      </c>
    </row>
    <row r="40619" spans="1:7" x14ac:dyDescent="0.25">
      <c r="A40619">
        <v>201033</v>
      </c>
      <c r="B40619">
        <v>9333</v>
      </c>
      <c r="C40619" s="69">
        <v>44126.784687500003</v>
      </c>
      <c r="D40619">
        <v>1065</v>
      </c>
      <c r="E40619" s="6">
        <v>1200</v>
      </c>
      <c r="F40619" s="4">
        <f t="shared" si="1271"/>
        <v>44105.011678240742</v>
      </c>
      <c r="G40619" s="5">
        <f t="shared" si="1272"/>
        <v>0</v>
      </c>
    </row>
    <row r="40620" spans="1:7" x14ac:dyDescent="0.25">
      <c r="A40620">
        <v>201037</v>
      </c>
      <c r="B40620">
        <v>11254</v>
      </c>
      <c r="C40620" s="69">
        <v>44126.792754629627</v>
      </c>
      <c r="D40620">
        <v>1416</v>
      </c>
      <c r="E40620" s="6">
        <v>960</v>
      </c>
      <c r="F40620" s="4">
        <f t="shared" si="1271"/>
        <v>44075.540567129632</v>
      </c>
      <c r="G40620" s="5">
        <f t="shared" si="1272"/>
        <v>0</v>
      </c>
    </row>
    <row r="40621" spans="1:7" x14ac:dyDescent="0.25">
      <c r="A40621">
        <v>201043</v>
      </c>
      <c r="B40621">
        <v>9170</v>
      </c>
      <c r="C40621" s="69">
        <v>44126.793576388889</v>
      </c>
      <c r="D40621">
        <v>6721</v>
      </c>
      <c r="E40621" s="6">
        <v>1200</v>
      </c>
      <c r="F40621" s="4">
        <f t="shared" si="1271"/>
        <v>44075.447638888887</v>
      </c>
      <c r="G40621" s="5">
        <f t="shared" si="1272"/>
        <v>0</v>
      </c>
    </row>
    <row r="40622" spans="1:7" x14ac:dyDescent="0.25">
      <c r="A40622">
        <v>201046</v>
      </c>
      <c r="B40622">
        <v>12038</v>
      </c>
      <c r="C40622" s="69">
        <v>44126.80232638889</v>
      </c>
      <c r="D40622">
        <v>9193</v>
      </c>
      <c r="E40622" s="6">
        <v>1200</v>
      </c>
      <c r="F40622" s="4">
        <f t="shared" si="1271"/>
        <v>43922.429456018515</v>
      </c>
      <c r="G40622" s="5">
        <f t="shared" si="1272"/>
        <v>0</v>
      </c>
    </row>
    <row r="40623" spans="1:7" x14ac:dyDescent="0.25">
      <c r="A40623">
        <v>201048</v>
      </c>
      <c r="B40623">
        <v>1002</v>
      </c>
      <c r="C40623" s="69">
        <v>44126.815208333333</v>
      </c>
      <c r="D40623">
        <v>10681</v>
      </c>
      <c r="E40623" s="6">
        <v>1200</v>
      </c>
      <c r="F40623" s="4">
        <f t="shared" si="1271"/>
        <v>43984.759155092594</v>
      </c>
      <c r="G40623" s="5">
        <f t="shared" si="1272"/>
        <v>0</v>
      </c>
    </row>
    <row r="40624" spans="1:7" x14ac:dyDescent="0.25">
      <c r="A40624">
        <v>201052</v>
      </c>
      <c r="B40624">
        <v>9333</v>
      </c>
      <c r="C40624" s="69">
        <v>44126.81863425926</v>
      </c>
      <c r="D40624">
        <v>11954</v>
      </c>
      <c r="E40624" s="6">
        <v>1200</v>
      </c>
      <c r="F40624" s="4">
        <f t="shared" si="1271"/>
        <v>43922.163784722223</v>
      </c>
      <c r="G40624" s="5">
        <f t="shared" si="1272"/>
        <v>0</v>
      </c>
    </row>
    <row r="40625" spans="1:7" x14ac:dyDescent="0.25">
      <c r="A40625">
        <v>201055</v>
      </c>
      <c r="B40625">
        <v>7326</v>
      </c>
      <c r="C40625" s="69">
        <v>44126.823101851849</v>
      </c>
      <c r="D40625">
        <v>6403</v>
      </c>
      <c r="E40625" s="6">
        <v>1200</v>
      </c>
      <c r="F40625" s="4">
        <f t="shared" si="1271"/>
        <v>43922.923217592594</v>
      </c>
      <c r="G40625" s="5">
        <f t="shared" si="1272"/>
        <v>0</v>
      </c>
    </row>
    <row r="40626" spans="1:7" x14ac:dyDescent="0.25">
      <c r="A40626">
        <v>201058</v>
      </c>
      <c r="B40626">
        <v>9439</v>
      </c>
      <c r="C40626" s="69">
        <v>44126.824965277781</v>
      </c>
      <c r="D40626">
        <v>2628</v>
      </c>
      <c r="E40626" s="6">
        <v>1200</v>
      </c>
      <c r="F40626" s="4">
        <f t="shared" si="1271"/>
        <v>44077.032141203701</v>
      </c>
      <c r="G40626" s="5">
        <f t="shared" si="1272"/>
        <v>0</v>
      </c>
    </row>
    <row r="40627" spans="1:7" x14ac:dyDescent="0.25">
      <c r="A40627">
        <v>201060</v>
      </c>
      <c r="B40627">
        <v>10146</v>
      </c>
      <c r="C40627" s="69">
        <v>44126.825902777768</v>
      </c>
      <c r="D40627">
        <v>310</v>
      </c>
      <c r="E40627" s="6">
        <v>1200</v>
      </c>
      <c r="F40627" s="4">
        <f t="shared" si="1271"/>
        <v>44105.154143518521</v>
      </c>
      <c r="G40627" s="5">
        <f t="shared" si="1272"/>
        <v>0</v>
      </c>
    </row>
    <row r="40628" spans="1:7" x14ac:dyDescent="0.25">
      <c r="A40628">
        <v>201066</v>
      </c>
      <c r="B40628">
        <v>4223</v>
      </c>
      <c r="C40628" s="69">
        <v>44126.826342592591</v>
      </c>
      <c r="D40628">
        <v>10897</v>
      </c>
      <c r="E40628" s="6">
        <v>1200</v>
      </c>
      <c r="F40628" s="4">
        <f t="shared" si="1271"/>
        <v>44105.438530092593</v>
      </c>
      <c r="G40628" s="5">
        <f t="shared" si="1272"/>
        <v>0</v>
      </c>
    </row>
    <row r="40629" spans="1:7" x14ac:dyDescent="0.25">
      <c r="A40629">
        <v>201073</v>
      </c>
      <c r="B40629">
        <v>7293</v>
      </c>
      <c r="C40629" s="69">
        <v>44126.827893518523</v>
      </c>
      <c r="D40629">
        <v>4236</v>
      </c>
      <c r="E40629" s="6">
        <v>960</v>
      </c>
      <c r="F40629" s="4">
        <f t="shared" si="1271"/>
        <v>44013.682164351849</v>
      </c>
      <c r="G40629" s="5">
        <f t="shared" si="1272"/>
        <v>0</v>
      </c>
    </row>
    <row r="40630" spans="1:7" x14ac:dyDescent="0.25">
      <c r="A40630">
        <v>201076</v>
      </c>
      <c r="B40630">
        <v>9320</v>
      </c>
      <c r="C40630" s="69">
        <v>44126.836412037039</v>
      </c>
      <c r="D40630">
        <v>10850</v>
      </c>
      <c r="E40630" s="6">
        <v>1200</v>
      </c>
      <c r="F40630" s="4">
        <f t="shared" si="1271"/>
        <v>44075.111851851849</v>
      </c>
      <c r="G40630" s="5">
        <f t="shared" si="1272"/>
        <v>0</v>
      </c>
    </row>
    <row r="40631" spans="1:7" x14ac:dyDescent="0.25">
      <c r="A40631">
        <v>201080</v>
      </c>
      <c r="B40631">
        <v>13000</v>
      </c>
      <c r="C40631" s="69">
        <v>44126.845625000002</v>
      </c>
      <c r="D40631">
        <v>6204</v>
      </c>
      <c r="E40631" s="6">
        <v>960</v>
      </c>
      <c r="F40631" s="4">
        <f t="shared" si="1271"/>
        <v>43983.43540509259</v>
      </c>
      <c r="G40631" s="5">
        <f t="shared" si="1272"/>
        <v>0</v>
      </c>
    </row>
    <row r="40632" spans="1:7" x14ac:dyDescent="0.25">
      <c r="A40632">
        <v>201086</v>
      </c>
      <c r="B40632">
        <v>11944</v>
      </c>
      <c r="C40632" s="69">
        <v>44126.855833333328</v>
      </c>
      <c r="D40632">
        <v>6962</v>
      </c>
      <c r="E40632" s="6">
        <v>1200</v>
      </c>
      <c r="F40632" s="4">
        <f t="shared" si="1271"/>
        <v>43922.213738425926</v>
      </c>
      <c r="G40632" s="5">
        <f t="shared" si="1272"/>
        <v>0</v>
      </c>
    </row>
    <row r="40633" spans="1:7" x14ac:dyDescent="0.25">
      <c r="A40633">
        <v>201091</v>
      </c>
      <c r="B40633">
        <v>5354</v>
      </c>
      <c r="C40633" s="69">
        <v>44126.856458333343</v>
      </c>
      <c r="D40633">
        <v>3850</v>
      </c>
      <c r="E40633" s="6">
        <v>960</v>
      </c>
      <c r="F40633" s="4">
        <f t="shared" si="1271"/>
        <v>44044.450995370367</v>
      </c>
      <c r="G40633" s="5">
        <f t="shared" si="1272"/>
        <v>0</v>
      </c>
    </row>
    <row r="40634" spans="1:7" x14ac:dyDescent="0.25">
      <c r="A40634">
        <v>201093</v>
      </c>
      <c r="B40634">
        <v>13164</v>
      </c>
      <c r="C40634" s="69">
        <v>44126.860567129632</v>
      </c>
      <c r="D40634">
        <v>9752</v>
      </c>
      <c r="E40634" s="6">
        <v>960</v>
      </c>
      <c r="F40634" s="4">
        <f t="shared" si="1271"/>
        <v>44105.054895833331</v>
      </c>
      <c r="G40634" s="5">
        <f t="shared" si="1272"/>
        <v>0</v>
      </c>
    </row>
    <row r="40635" spans="1:7" x14ac:dyDescent="0.25">
      <c r="A40635">
        <v>201097</v>
      </c>
      <c r="B40635">
        <v>2959</v>
      </c>
      <c r="C40635" s="69">
        <v>44126.862291666657</v>
      </c>
      <c r="D40635">
        <v>9086</v>
      </c>
      <c r="E40635" s="6">
        <v>1200</v>
      </c>
      <c r="F40635" s="4">
        <f t="shared" si="1271"/>
        <v>43952.751793981479</v>
      </c>
      <c r="G40635" s="5">
        <f t="shared" si="1272"/>
        <v>0</v>
      </c>
    </row>
    <row r="40636" spans="1:7" x14ac:dyDescent="0.25">
      <c r="A40636">
        <v>201099</v>
      </c>
      <c r="B40636">
        <v>10938</v>
      </c>
      <c r="C40636" s="69">
        <v>44126.863634259258</v>
      </c>
      <c r="D40636">
        <v>2421</v>
      </c>
      <c r="E40636" s="6">
        <v>1200</v>
      </c>
      <c r="F40636" s="4">
        <f t="shared" si="1271"/>
        <v>44044.368518518517</v>
      </c>
      <c r="G40636" s="5">
        <f t="shared" si="1272"/>
        <v>0</v>
      </c>
    </row>
    <row r="40637" spans="1:7" x14ac:dyDescent="0.25">
      <c r="A40637">
        <v>201102</v>
      </c>
      <c r="B40637">
        <v>12613</v>
      </c>
      <c r="C40637" s="69">
        <v>44126.871064814812</v>
      </c>
      <c r="D40637">
        <v>3005</v>
      </c>
      <c r="E40637" s="6">
        <v>1200</v>
      </c>
      <c r="F40637" s="4">
        <f t="shared" si="1271"/>
        <v>44044.76353009259</v>
      </c>
      <c r="G40637" s="5">
        <f t="shared" si="1272"/>
        <v>0</v>
      </c>
    </row>
    <row r="40638" spans="1:7" x14ac:dyDescent="0.25">
      <c r="A40638">
        <v>201107</v>
      </c>
      <c r="B40638">
        <v>988</v>
      </c>
      <c r="C40638" s="69">
        <v>44126.873611111107</v>
      </c>
      <c r="D40638">
        <v>8662</v>
      </c>
      <c r="E40638" s="6">
        <v>1200</v>
      </c>
      <c r="F40638" s="4">
        <f t="shared" si="1271"/>
        <v>44044.306481481479</v>
      </c>
      <c r="G40638" s="5">
        <f t="shared" si="1272"/>
        <v>0</v>
      </c>
    </row>
    <row r="40639" spans="1:7" x14ac:dyDescent="0.25">
      <c r="A40639">
        <v>201111</v>
      </c>
      <c r="B40639">
        <v>11939</v>
      </c>
      <c r="C40639" s="69">
        <v>44126.876736111109</v>
      </c>
      <c r="D40639">
        <v>10781</v>
      </c>
      <c r="E40639" s="6">
        <v>1200</v>
      </c>
      <c r="F40639" s="4">
        <f t="shared" si="1271"/>
        <v>44076.168495370373</v>
      </c>
      <c r="G40639" s="5">
        <f t="shared" si="1272"/>
        <v>0</v>
      </c>
    </row>
    <row r="40640" spans="1:7" x14ac:dyDescent="0.25">
      <c r="A40640">
        <v>201118</v>
      </c>
      <c r="B40640">
        <v>11944</v>
      </c>
      <c r="C40640" s="69">
        <v>44126.877245370371</v>
      </c>
      <c r="D40640">
        <v>2405</v>
      </c>
      <c r="E40640" s="6">
        <v>1200</v>
      </c>
      <c r="F40640" s="4">
        <f t="shared" si="1271"/>
        <v>43891.569097222222</v>
      </c>
      <c r="G40640" s="5">
        <f t="shared" si="1272"/>
        <v>0</v>
      </c>
    </row>
    <row r="40641" spans="1:7" x14ac:dyDescent="0.25">
      <c r="A40641">
        <v>201125</v>
      </c>
      <c r="B40641">
        <v>11155</v>
      </c>
      <c r="C40641" s="69">
        <v>44126.882314814808</v>
      </c>
      <c r="D40641">
        <v>2688</v>
      </c>
      <c r="E40641" s="6">
        <v>1200</v>
      </c>
      <c r="F40641" s="4">
        <f t="shared" si="1271"/>
        <v>44015.97284722222</v>
      </c>
      <c r="G40641" s="5">
        <f t="shared" si="1272"/>
        <v>0</v>
      </c>
    </row>
    <row r="40642" spans="1:7" x14ac:dyDescent="0.25">
      <c r="A40642">
        <v>201127</v>
      </c>
      <c r="B40642">
        <v>3484</v>
      </c>
      <c r="C40642" s="69">
        <v>44126.883576388893</v>
      </c>
      <c r="D40642">
        <v>3318</v>
      </c>
      <c r="E40642" s="6">
        <v>1200</v>
      </c>
      <c r="F40642" s="4">
        <f t="shared" ref="F40642:F40705" si="1273">VLOOKUP(D40642,J:K,2,0)</f>
        <v>43923.46261574074</v>
      </c>
      <c r="G40642" s="5">
        <f t="shared" si="1272"/>
        <v>0</v>
      </c>
    </row>
    <row r="40643" spans="1:7" x14ac:dyDescent="0.25">
      <c r="A40643">
        <v>201128</v>
      </c>
      <c r="B40643">
        <v>10767</v>
      </c>
      <c r="C40643" s="69">
        <v>44126.88453703704</v>
      </c>
      <c r="D40643">
        <v>11700</v>
      </c>
      <c r="E40643" s="6">
        <v>1200</v>
      </c>
      <c r="F40643" s="4">
        <f t="shared" si="1273"/>
        <v>43833.01934027778</v>
      </c>
      <c r="G40643" s="5">
        <f t="shared" ref="G40643:G40706" si="1274">IF(F40643=C40643, 1, 0)</f>
        <v>0</v>
      </c>
    </row>
    <row r="40644" spans="1:7" x14ac:dyDescent="0.25">
      <c r="A40644">
        <v>201132</v>
      </c>
      <c r="B40644">
        <v>12159</v>
      </c>
      <c r="C40644" s="69">
        <v>44126.886261574073</v>
      </c>
      <c r="D40644">
        <v>10781</v>
      </c>
      <c r="E40644" s="6">
        <v>1200</v>
      </c>
      <c r="F40644" s="4">
        <f t="shared" si="1273"/>
        <v>44076.168495370373</v>
      </c>
      <c r="G40644" s="5">
        <f t="shared" si="1274"/>
        <v>0</v>
      </c>
    </row>
    <row r="40645" spans="1:7" x14ac:dyDescent="0.25">
      <c r="A40645">
        <v>201138</v>
      </c>
      <c r="B40645">
        <v>5144</v>
      </c>
      <c r="C40645" s="69">
        <v>44126.891631944447</v>
      </c>
      <c r="D40645">
        <v>5952</v>
      </c>
      <c r="E40645" s="6">
        <v>1200</v>
      </c>
      <c r="F40645" s="4">
        <f t="shared" si="1273"/>
        <v>44013.2809837963</v>
      </c>
      <c r="G40645" s="5">
        <f t="shared" si="1274"/>
        <v>0</v>
      </c>
    </row>
    <row r="40646" spans="1:7" x14ac:dyDescent="0.25">
      <c r="A40646">
        <v>201143</v>
      </c>
      <c r="B40646">
        <v>2312</v>
      </c>
      <c r="C40646" s="69">
        <v>44126.895787037043</v>
      </c>
      <c r="D40646">
        <v>5193</v>
      </c>
      <c r="E40646" s="6">
        <v>960</v>
      </c>
      <c r="F40646" s="4">
        <f t="shared" si="1273"/>
        <v>44013.102743055555</v>
      </c>
      <c r="G40646" s="5">
        <f t="shared" si="1274"/>
        <v>0</v>
      </c>
    </row>
    <row r="40647" spans="1:7" x14ac:dyDescent="0.25">
      <c r="A40647">
        <v>201146</v>
      </c>
      <c r="B40647">
        <v>12116</v>
      </c>
      <c r="C40647" s="69">
        <v>44126.899039351847</v>
      </c>
      <c r="D40647">
        <v>963</v>
      </c>
      <c r="E40647" s="6">
        <v>1200</v>
      </c>
      <c r="F40647" s="4">
        <f t="shared" si="1273"/>
        <v>44044.170370370368</v>
      </c>
      <c r="G40647" s="5">
        <f t="shared" si="1274"/>
        <v>0</v>
      </c>
    </row>
    <row r="40648" spans="1:7" x14ac:dyDescent="0.25">
      <c r="A40648">
        <v>201153</v>
      </c>
      <c r="B40648">
        <v>13675</v>
      </c>
      <c r="C40648" s="69">
        <v>44126.899155092593</v>
      </c>
      <c r="D40648">
        <v>3528</v>
      </c>
      <c r="E40648" s="6">
        <v>1200</v>
      </c>
      <c r="F40648" s="4">
        <f t="shared" si="1273"/>
        <v>43832.253541666665</v>
      </c>
      <c r="G40648" s="5">
        <f t="shared" si="1274"/>
        <v>0</v>
      </c>
    </row>
    <row r="40649" spans="1:7" x14ac:dyDescent="0.25">
      <c r="A40649">
        <v>201157</v>
      </c>
      <c r="B40649">
        <v>1582</v>
      </c>
      <c r="C40649" s="69">
        <v>44126.907418981478</v>
      </c>
      <c r="D40649">
        <v>12160</v>
      </c>
      <c r="E40649" s="6">
        <v>960</v>
      </c>
      <c r="F40649" s="4">
        <f t="shared" si="1273"/>
        <v>43891.025983796295</v>
      </c>
      <c r="G40649" s="5">
        <f t="shared" si="1274"/>
        <v>0</v>
      </c>
    </row>
    <row r="40650" spans="1:7" x14ac:dyDescent="0.25">
      <c r="A40650">
        <v>201160</v>
      </c>
      <c r="B40650">
        <v>13149</v>
      </c>
      <c r="C40650" s="69">
        <v>44126.907777777778</v>
      </c>
      <c r="D40650">
        <v>5318</v>
      </c>
      <c r="E40650" s="6">
        <v>1200</v>
      </c>
      <c r="F40650" s="4">
        <f t="shared" si="1273"/>
        <v>43891.637048611112</v>
      </c>
      <c r="G40650" s="5">
        <f t="shared" si="1274"/>
        <v>0</v>
      </c>
    </row>
    <row r="40651" spans="1:7" x14ac:dyDescent="0.25">
      <c r="A40651">
        <v>201161</v>
      </c>
      <c r="B40651">
        <v>1241</v>
      </c>
      <c r="C40651" s="69">
        <v>44126.908275462964</v>
      </c>
      <c r="D40651">
        <v>878</v>
      </c>
      <c r="E40651" s="6">
        <v>1200</v>
      </c>
      <c r="F40651" s="4">
        <f t="shared" si="1273"/>
        <v>43922.969097222223</v>
      </c>
      <c r="G40651" s="5">
        <f t="shared" si="1274"/>
        <v>0</v>
      </c>
    </row>
    <row r="40652" spans="1:7" x14ac:dyDescent="0.25">
      <c r="A40652">
        <v>201162</v>
      </c>
      <c r="B40652">
        <v>12025</v>
      </c>
      <c r="C40652" s="69">
        <v>44126.912858796299</v>
      </c>
      <c r="D40652">
        <v>2628</v>
      </c>
      <c r="E40652" s="6">
        <v>1200</v>
      </c>
      <c r="F40652" s="4">
        <f t="shared" si="1273"/>
        <v>44077.032141203701</v>
      </c>
      <c r="G40652" s="5">
        <f t="shared" si="1274"/>
        <v>0</v>
      </c>
    </row>
    <row r="40653" spans="1:7" x14ac:dyDescent="0.25">
      <c r="A40653">
        <v>201169</v>
      </c>
      <c r="B40653">
        <v>4468</v>
      </c>
      <c r="C40653" s="69">
        <v>44126.91547453704</v>
      </c>
      <c r="D40653">
        <v>6266</v>
      </c>
      <c r="E40653" s="6">
        <v>1200</v>
      </c>
      <c r="F40653" s="4">
        <f t="shared" si="1273"/>
        <v>43863.602118055554</v>
      </c>
      <c r="G40653" s="5">
        <f t="shared" si="1274"/>
        <v>0</v>
      </c>
    </row>
    <row r="40654" spans="1:7" x14ac:dyDescent="0.25">
      <c r="A40654">
        <v>201173</v>
      </c>
      <c r="B40654">
        <v>7229</v>
      </c>
      <c r="C40654" s="69">
        <v>44126.923877314817</v>
      </c>
      <c r="D40654">
        <v>3318</v>
      </c>
      <c r="E40654" s="6">
        <v>1200</v>
      </c>
      <c r="F40654" s="4">
        <f t="shared" si="1273"/>
        <v>43923.46261574074</v>
      </c>
      <c r="G40654" s="5">
        <f t="shared" si="1274"/>
        <v>0</v>
      </c>
    </row>
    <row r="40655" spans="1:7" x14ac:dyDescent="0.25">
      <c r="A40655">
        <v>201176</v>
      </c>
      <c r="B40655">
        <v>1389</v>
      </c>
      <c r="C40655" s="69">
        <v>44126.926400462973</v>
      </c>
      <c r="D40655">
        <v>10781</v>
      </c>
      <c r="E40655" s="6">
        <v>0</v>
      </c>
      <c r="F40655" s="4">
        <f t="shared" si="1273"/>
        <v>44076.168495370373</v>
      </c>
      <c r="G40655" s="5">
        <f t="shared" si="1274"/>
        <v>0</v>
      </c>
    </row>
    <row r="40656" spans="1:7" x14ac:dyDescent="0.25">
      <c r="A40656">
        <v>201179</v>
      </c>
      <c r="B40656">
        <v>864</v>
      </c>
      <c r="C40656" s="69">
        <v>44126.927164351851</v>
      </c>
      <c r="D40656">
        <v>1065</v>
      </c>
      <c r="E40656" s="6">
        <v>1200</v>
      </c>
      <c r="F40656" s="4">
        <f t="shared" si="1273"/>
        <v>44105.011678240742</v>
      </c>
      <c r="G40656" s="5">
        <f t="shared" si="1274"/>
        <v>0</v>
      </c>
    </row>
    <row r="40657" spans="1:7" x14ac:dyDescent="0.25">
      <c r="A40657">
        <v>201182</v>
      </c>
      <c r="B40657">
        <v>11311</v>
      </c>
      <c r="C40657" s="69">
        <v>44126.928425925929</v>
      </c>
      <c r="D40657">
        <v>4476</v>
      </c>
      <c r="E40657" s="6">
        <v>1200</v>
      </c>
      <c r="F40657" s="4">
        <f t="shared" si="1273"/>
        <v>44014.172569444447</v>
      </c>
      <c r="G40657" s="5">
        <f t="shared" si="1274"/>
        <v>0</v>
      </c>
    </row>
    <row r="40658" spans="1:7" x14ac:dyDescent="0.25">
      <c r="A40658">
        <v>201184</v>
      </c>
      <c r="B40658">
        <v>4648</v>
      </c>
      <c r="C40658" s="69">
        <v>44126.932060185187</v>
      </c>
      <c r="D40658">
        <v>6721</v>
      </c>
      <c r="E40658" s="6">
        <v>1200</v>
      </c>
      <c r="F40658" s="4">
        <f t="shared" si="1273"/>
        <v>44075.447638888887</v>
      </c>
      <c r="G40658" s="5">
        <f t="shared" si="1274"/>
        <v>0</v>
      </c>
    </row>
    <row r="40659" spans="1:7" x14ac:dyDescent="0.25">
      <c r="A40659">
        <v>201190</v>
      </c>
      <c r="B40659">
        <v>7688</v>
      </c>
      <c r="C40659" s="69">
        <v>44126.932152777779</v>
      </c>
      <c r="D40659">
        <v>2953</v>
      </c>
      <c r="E40659" s="6">
        <v>1200</v>
      </c>
      <c r="F40659" s="4">
        <f t="shared" si="1273"/>
        <v>44105.430879629632</v>
      </c>
      <c r="G40659" s="5">
        <f t="shared" si="1274"/>
        <v>0</v>
      </c>
    </row>
    <row r="40660" spans="1:7" x14ac:dyDescent="0.25">
      <c r="A40660">
        <v>201196</v>
      </c>
      <c r="B40660">
        <v>9700</v>
      </c>
      <c r="C40660" s="69">
        <v>44126.939201388886</v>
      </c>
      <c r="D40660">
        <v>7850</v>
      </c>
      <c r="E40660" s="6">
        <v>1200</v>
      </c>
      <c r="F40660" s="4">
        <f t="shared" si="1273"/>
        <v>44076.31013888889</v>
      </c>
      <c r="G40660" s="5">
        <f t="shared" si="1274"/>
        <v>0</v>
      </c>
    </row>
    <row r="40661" spans="1:7" x14ac:dyDescent="0.25">
      <c r="A40661">
        <v>201202</v>
      </c>
      <c r="B40661">
        <v>6763</v>
      </c>
      <c r="C40661" s="69">
        <v>44126.94803240741</v>
      </c>
      <c r="D40661">
        <v>6508</v>
      </c>
      <c r="E40661" s="6">
        <v>1200</v>
      </c>
      <c r="F40661" s="4">
        <f t="shared" si="1273"/>
        <v>43922.195034722223</v>
      </c>
      <c r="G40661" s="5">
        <f t="shared" si="1274"/>
        <v>0</v>
      </c>
    </row>
    <row r="40662" spans="1:7" x14ac:dyDescent="0.25">
      <c r="A40662">
        <v>201204</v>
      </c>
      <c r="B40662">
        <v>1392</v>
      </c>
      <c r="C40662" s="69">
        <v>44126.94972222222</v>
      </c>
      <c r="D40662">
        <v>9608</v>
      </c>
      <c r="E40662" s="6">
        <v>1200</v>
      </c>
      <c r="F40662" s="4">
        <f t="shared" si="1273"/>
        <v>44076.014999999999</v>
      </c>
      <c r="G40662" s="5">
        <f t="shared" si="1274"/>
        <v>0</v>
      </c>
    </row>
    <row r="40663" spans="1:7" x14ac:dyDescent="0.25">
      <c r="A40663">
        <v>201205</v>
      </c>
      <c r="B40663">
        <v>1489</v>
      </c>
      <c r="C40663" s="69">
        <v>44126.95103009259</v>
      </c>
      <c r="D40663">
        <v>6210</v>
      </c>
      <c r="E40663" s="6">
        <v>1200</v>
      </c>
      <c r="F40663" s="4">
        <f t="shared" si="1273"/>
        <v>43922.62840277778</v>
      </c>
      <c r="G40663" s="5">
        <f t="shared" si="1274"/>
        <v>0</v>
      </c>
    </row>
    <row r="40664" spans="1:7" x14ac:dyDescent="0.25">
      <c r="A40664">
        <v>201210</v>
      </c>
      <c r="B40664">
        <v>11187</v>
      </c>
      <c r="C40664" s="69">
        <v>44126.959699074083</v>
      </c>
      <c r="D40664">
        <v>11726</v>
      </c>
      <c r="E40664" s="6">
        <v>1200</v>
      </c>
      <c r="F40664" s="4">
        <f t="shared" si="1273"/>
        <v>43835.526423611111</v>
      </c>
      <c r="G40664" s="5">
        <f t="shared" si="1274"/>
        <v>0</v>
      </c>
    </row>
    <row r="40665" spans="1:7" x14ac:dyDescent="0.25">
      <c r="A40665">
        <v>201213</v>
      </c>
      <c r="B40665">
        <v>3158</v>
      </c>
      <c r="C40665" s="69">
        <v>44126.967210648138</v>
      </c>
      <c r="D40665">
        <v>13853</v>
      </c>
      <c r="E40665" s="6">
        <v>1200</v>
      </c>
      <c r="F40665" s="4">
        <f t="shared" si="1273"/>
        <v>44075.264965277776</v>
      </c>
      <c r="G40665" s="5">
        <f t="shared" si="1274"/>
        <v>0</v>
      </c>
    </row>
    <row r="40666" spans="1:7" x14ac:dyDescent="0.25">
      <c r="A40666">
        <v>201217</v>
      </c>
      <c r="B40666">
        <v>11764</v>
      </c>
      <c r="C40666" s="69">
        <v>44126.967511574083</v>
      </c>
      <c r="D40666">
        <v>4120</v>
      </c>
      <c r="E40666" s="6">
        <v>1200</v>
      </c>
      <c r="F40666" s="4">
        <f t="shared" si="1273"/>
        <v>43952.016840277778</v>
      </c>
      <c r="G40666" s="5">
        <f t="shared" si="1274"/>
        <v>0</v>
      </c>
    </row>
    <row r="40667" spans="1:7" x14ac:dyDescent="0.25">
      <c r="A40667">
        <v>201219</v>
      </c>
      <c r="B40667">
        <v>4428</v>
      </c>
      <c r="C40667" s="69">
        <v>44126.97451388889</v>
      </c>
      <c r="D40667">
        <v>1305</v>
      </c>
      <c r="E40667" s="6">
        <v>1200</v>
      </c>
      <c r="F40667" s="4">
        <f t="shared" si="1273"/>
        <v>43922.021249999998</v>
      </c>
      <c r="G40667" s="5">
        <f t="shared" si="1274"/>
        <v>0</v>
      </c>
    </row>
    <row r="40668" spans="1:7" x14ac:dyDescent="0.25">
      <c r="A40668">
        <v>201222</v>
      </c>
      <c r="B40668">
        <v>6236</v>
      </c>
      <c r="C40668" s="69">
        <v>44126.975023148138</v>
      </c>
      <c r="D40668">
        <v>4758</v>
      </c>
      <c r="E40668" s="6">
        <v>1200</v>
      </c>
      <c r="F40668" s="4">
        <f t="shared" si="1273"/>
        <v>43838.476377314815</v>
      </c>
      <c r="G40668" s="5">
        <f t="shared" si="1274"/>
        <v>0</v>
      </c>
    </row>
    <row r="40669" spans="1:7" x14ac:dyDescent="0.25">
      <c r="A40669">
        <v>201223</v>
      </c>
      <c r="B40669">
        <v>2573</v>
      </c>
      <c r="C40669" s="69">
        <v>44126.979525462957</v>
      </c>
      <c r="D40669">
        <v>10805</v>
      </c>
      <c r="E40669" s="6">
        <v>1200</v>
      </c>
      <c r="F40669" s="4">
        <f t="shared" si="1273"/>
        <v>44075.547384259262</v>
      </c>
      <c r="G40669" s="5">
        <f t="shared" si="1274"/>
        <v>0</v>
      </c>
    </row>
    <row r="40670" spans="1:7" x14ac:dyDescent="0.25">
      <c r="A40670">
        <v>201226</v>
      </c>
      <c r="B40670">
        <v>6790</v>
      </c>
      <c r="C40670" s="69">
        <v>44126.981620370367</v>
      </c>
      <c r="D40670">
        <v>11562</v>
      </c>
      <c r="E40670" s="6">
        <v>1200</v>
      </c>
      <c r="F40670" s="4">
        <f t="shared" si="1273"/>
        <v>44076.770902777775</v>
      </c>
      <c r="G40670" s="5">
        <f t="shared" si="1274"/>
        <v>0</v>
      </c>
    </row>
    <row r="40671" spans="1:7" x14ac:dyDescent="0.25">
      <c r="A40671">
        <v>201227</v>
      </c>
      <c r="B40671">
        <v>7431</v>
      </c>
      <c r="C40671" s="69">
        <v>44126.982719907413</v>
      </c>
      <c r="D40671">
        <v>1065</v>
      </c>
      <c r="E40671" s="6">
        <v>1200</v>
      </c>
      <c r="F40671" s="4">
        <f t="shared" si="1273"/>
        <v>44105.011678240742</v>
      </c>
      <c r="G40671" s="5">
        <f t="shared" si="1274"/>
        <v>0</v>
      </c>
    </row>
    <row r="40672" spans="1:7" x14ac:dyDescent="0.25">
      <c r="A40672">
        <v>201232</v>
      </c>
      <c r="B40672">
        <v>10155</v>
      </c>
      <c r="C40672" s="69">
        <v>44126.987314814818</v>
      </c>
      <c r="D40672">
        <v>7629</v>
      </c>
      <c r="E40672" s="6">
        <v>1200</v>
      </c>
      <c r="F40672" s="4">
        <f t="shared" si="1273"/>
        <v>43986.256631944445</v>
      </c>
      <c r="G40672" s="5">
        <f t="shared" si="1274"/>
        <v>0</v>
      </c>
    </row>
    <row r="40673" spans="1:7" x14ac:dyDescent="0.25">
      <c r="A40673">
        <v>201238</v>
      </c>
      <c r="B40673">
        <v>8257</v>
      </c>
      <c r="C40673" s="69">
        <v>44126.987997685188</v>
      </c>
      <c r="D40673">
        <v>3788</v>
      </c>
      <c r="E40673" s="6">
        <v>1200</v>
      </c>
      <c r="F40673" s="4">
        <f t="shared" si="1273"/>
        <v>44075.480567129627</v>
      </c>
      <c r="G40673" s="5">
        <f t="shared" si="1274"/>
        <v>0</v>
      </c>
    </row>
    <row r="40674" spans="1:7" x14ac:dyDescent="0.25">
      <c r="A40674">
        <v>201245</v>
      </c>
      <c r="B40674">
        <v>12725</v>
      </c>
      <c r="C40674" s="69">
        <v>44126.990659722222</v>
      </c>
      <c r="D40674">
        <v>10192</v>
      </c>
      <c r="E40674" s="6">
        <v>1200</v>
      </c>
      <c r="F40674" s="4">
        <f t="shared" si="1273"/>
        <v>44013.023599537039</v>
      </c>
      <c r="G40674" s="5">
        <f t="shared" si="1274"/>
        <v>0</v>
      </c>
    </row>
    <row r="40675" spans="1:7" x14ac:dyDescent="0.25">
      <c r="A40675">
        <v>201249</v>
      </c>
      <c r="B40675">
        <v>6321</v>
      </c>
      <c r="C40675" s="69">
        <v>44126.993159722217</v>
      </c>
      <c r="D40675">
        <v>9752</v>
      </c>
      <c r="E40675" s="6">
        <v>1200</v>
      </c>
      <c r="F40675" s="4">
        <f t="shared" si="1273"/>
        <v>44105.054895833331</v>
      </c>
      <c r="G40675" s="5">
        <f t="shared" si="1274"/>
        <v>0</v>
      </c>
    </row>
    <row r="40676" spans="1:7" x14ac:dyDescent="0.25">
      <c r="A40676">
        <v>201256</v>
      </c>
      <c r="B40676">
        <v>11925</v>
      </c>
      <c r="C40676" s="69">
        <v>44126.994039351863</v>
      </c>
      <c r="D40676">
        <v>3005</v>
      </c>
      <c r="E40676" s="6">
        <v>1200</v>
      </c>
      <c r="F40676" s="4">
        <f t="shared" si="1273"/>
        <v>44044.76353009259</v>
      </c>
      <c r="G40676" s="5">
        <f t="shared" si="1274"/>
        <v>0</v>
      </c>
    </row>
    <row r="40677" spans="1:7" x14ac:dyDescent="0.25">
      <c r="A40677">
        <v>201259</v>
      </c>
      <c r="B40677">
        <v>11914</v>
      </c>
      <c r="C40677" s="69">
        <v>44126.997071759259</v>
      </c>
      <c r="D40677">
        <v>13702</v>
      </c>
      <c r="E40677" s="6">
        <v>1200</v>
      </c>
      <c r="F40677" s="4">
        <f t="shared" si="1273"/>
        <v>43983.591724537036</v>
      </c>
      <c r="G40677" s="5">
        <f t="shared" si="1274"/>
        <v>0</v>
      </c>
    </row>
    <row r="40678" spans="1:7" x14ac:dyDescent="0.25">
      <c r="A40678">
        <v>201266</v>
      </c>
      <c r="B40678">
        <v>210</v>
      </c>
      <c r="C40678" s="69">
        <v>44126.99732638889</v>
      </c>
      <c r="D40678">
        <v>12036</v>
      </c>
      <c r="E40678" s="6">
        <v>1200</v>
      </c>
      <c r="F40678" s="4">
        <f t="shared" si="1273"/>
        <v>44105.626203703701</v>
      </c>
      <c r="G40678" s="5">
        <f t="shared" si="1274"/>
        <v>0</v>
      </c>
    </row>
    <row r="40679" spans="1:7" x14ac:dyDescent="0.25">
      <c r="A40679">
        <v>201271</v>
      </c>
      <c r="B40679">
        <v>5793</v>
      </c>
      <c r="C40679" s="69">
        <v>44127.003854166673</v>
      </c>
      <c r="D40679">
        <v>5927</v>
      </c>
      <c r="E40679" s="6">
        <v>1200</v>
      </c>
      <c r="F40679" s="4">
        <f t="shared" si="1273"/>
        <v>43862.03502314815</v>
      </c>
      <c r="G40679" s="5">
        <f t="shared" si="1274"/>
        <v>0</v>
      </c>
    </row>
    <row r="40680" spans="1:7" x14ac:dyDescent="0.25">
      <c r="A40680">
        <v>201274</v>
      </c>
      <c r="B40680">
        <v>13142</v>
      </c>
      <c r="C40680" s="69">
        <v>44127.00986111111</v>
      </c>
      <c r="D40680">
        <v>1305</v>
      </c>
      <c r="E40680" s="6">
        <v>1200</v>
      </c>
      <c r="F40680" s="4">
        <f t="shared" si="1273"/>
        <v>43922.021249999998</v>
      </c>
      <c r="G40680" s="5">
        <f t="shared" si="1274"/>
        <v>0</v>
      </c>
    </row>
    <row r="40681" spans="1:7" x14ac:dyDescent="0.25">
      <c r="A40681">
        <v>201280</v>
      </c>
      <c r="B40681">
        <v>8087</v>
      </c>
      <c r="C40681" s="69">
        <v>44127.011458333327</v>
      </c>
      <c r="D40681">
        <v>6204</v>
      </c>
      <c r="E40681" s="6">
        <v>1200</v>
      </c>
      <c r="F40681" s="4">
        <f t="shared" si="1273"/>
        <v>43983.43540509259</v>
      </c>
      <c r="G40681" s="5">
        <f t="shared" si="1274"/>
        <v>0</v>
      </c>
    </row>
    <row r="40682" spans="1:7" x14ac:dyDescent="0.25">
      <c r="A40682">
        <v>201285</v>
      </c>
      <c r="B40682">
        <v>2527</v>
      </c>
      <c r="C40682" s="69">
        <v>44127.02076388889</v>
      </c>
      <c r="D40682">
        <v>2251</v>
      </c>
      <c r="E40682" s="6">
        <v>1200</v>
      </c>
      <c r="F40682" s="4">
        <f t="shared" si="1273"/>
        <v>43923.152268518519</v>
      </c>
      <c r="G40682" s="5">
        <f t="shared" si="1274"/>
        <v>0</v>
      </c>
    </row>
    <row r="40683" spans="1:7" x14ac:dyDescent="0.25">
      <c r="A40683">
        <v>201292</v>
      </c>
      <c r="B40683">
        <v>1065</v>
      </c>
      <c r="C40683" s="69">
        <v>44127.025740740741</v>
      </c>
      <c r="D40683">
        <v>11922</v>
      </c>
      <c r="E40683" s="6">
        <v>1200</v>
      </c>
      <c r="F40683" s="4">
        <f t="shared" si="1273"/>
        <v>44105.534861111111</v>
      </c>
      <c r="G40683" s="5">
        <f t="shared" si="1274"/>
        <v>0</v>
      </c>
    </row>
    <row r="40684" spans="1:7" x14ac:dyDescent="0.25">
      <c r="A40684">
        <v>201298</v>
      </c>
      <c r="B40684">
        <v>10850</v>
      </c>
      <c r="C40684" s="69">
        <v>44127.026006944441</v>
      </c>
      <c r="D40684">
        <v>10304</v>
      </c>
      <c r="E40684" s="6">
        <v>1200</v>
      </c>
      <c r="F40684" s="4">
        <f t="shared" si="1273"/>
        <v>43891.918229166666</v>
      </c>
      <c r="G40684" s="5">
        <f t="shared" si="1274"/>
        <v>0</v>
      </c>
    </row>
    <row r="40685" spans="1:7" x14ac:dyDescent="0.25">
      <c r="A40685">
        <v>201299</v>
      </c>
      <c r="B40685">
        <v>9170</v>
      </c>
      <c r="C40685" s="69">
        <v>44127.029236111113</v>
      </c>
      <c r="D40685">
        <v>3318</v>
      </c>
      <c r="E40685" s="6">
        <v>0</v>
      </c>
      <c r="F40685" s="4">
        <f t="shared" si="1273"/>
        <v>43923.46261574074</v>
      </c>
      <c r="G40685" s="5">
        <f t="shared" si="1274"/>
        <v>0</v>
      </c>
    </row>
    <row r="40686" spans="1:7" x14ac:dyDescent="0.25">
      <c r="A40686">
        <v>201306</v>
      </c>
      <c r="B40686">
        <v>13118</v>
      </c>
      <c r="C40686" s="69">
        <v>44127.029652777783</v>
      </c>
      <c r="D40686">
        <v>4621</v>
      </c>
      <c r="E40686" s="6">
        <v>1200</v>
      </c>
      <c r="F40686" s="4">
        <f t="shared" si="1273"/>
        <v>44075.263368055559</v>
      </c>
      <c r="G40686" s="5">
        <f t="shared" si="1274"/>
        <v>0</v>
      </c>
    </row>
    <row r="40687" spans="1:7" x14ac:dyDescent="0.25">
      <c r="A40687">
        <v>201313</v>
      </c>
      <c r="B40687">
        <v>1491</v>
      </c>
      <c r="C40687" s="69">
        <v>44127.03197916667</v>
      </c>
      <c r="D40687">
        <v>2338</v>
      </c>
      <c r="E40687" s="6">
        <v>1200</v>
      </c>
      <c r="F40687" s="4">
        <f t="shared" si="1273"/>
        <v>43952.015902777777</v>
      </c>
      <c r="G40687" s="5">
        <f t="shared" si="1274"/>
        <v>0</v>
      </c>
    </row>
    <row r="40688" spans="1:7" x14ac:dyDescent="0.25">
      <c r="A40688">
        <v>201319</v>
      </c>
      <c r="B40688">
        <v>2884</v>
      </c>
      <c r="C40688" s="69">
        <v>44127.045046296298</v>
      </c>
      <c r="D40688">
        <v>10803</v>
      </c>
      <c r="E40688" s="6">
        <v>1200</v>
      </c>
      <c r="F40688" s="4">
        <f t="shared" si="1273"/>
        <v>44044.362303240741</v>
      </c>
      <c r="G40688" s="5">
        <f t="shared" si="1274"/>
        <v>0</v>
      </c>
    </row>
    <row r="40689" spans="1:7" x14ac:dyDescent="0.25">
      <c r="A40689">
        <v>201321</v>
      </c>
      <c r="B40689">
        <v>4968</v>
      </c>
      <c r="C40689" s="69">
        <v>44127.048402777778</v>
      </c>
      <c r="D40689">
        <v>10111</v>
      </c>
      <c r="E40689" s="6">
        <v>1200</v>
      </c>
      <c r="F40689" s="4">
        <f t="shared" si="1273"/>
        <v>43891.165625000001</v>
      </c>
      <c r="G40689" s="5">
        <f t="shared" si="1274"/>
        <v>0</v>
      </c>
    </row>
    <row r="40690" spans="1:7" x14ac:dyDescent="0.25">
      <c r="A40690">
        <v>201324</v>
      </c>
      <c r="B40690">
        <v>1294</v>
      </c>
      <c r="C40690" s="69">
        <v>44127.048819444448</v>
      </c>
      <c r="D40690">
        <v>4236</v>
      </c>
      <c r="E40690" s="6">
        <v>1200</v>
      </c>
      <c r="F40690" s="4">
        <f t="shared" si="1273"/>
        <v>44013.682164351849</v>
      </c>
      <c r="G40690" s="5">
        <f t="shared" si="1274"/>
        <v>0</v>
      </c>
    </row>
    <row r="40691" spans="1:7" x14ac:dyDescent="0.25">
      <c r="A40691">
        <v>201327</v>
      </c>
      <c r="B40691">
        <v>10150</v>
      </c>
      <c r="C40691" s="69">
        <v>44127.049016203702</v>
      </c>
      <c r="D40691">
        <v>10755</v>
      </c>
      <c r="E40691" s="6">
        <v>1200</v>
      </c>
      <c r="F40691" s="4">
        <f t="shared" si="1273"/>
        <v>44075.211076388892</v>
      </c>
      <c r="G40691" s="5">
        <f t="shared" si="1274"/>
        <v>0</v>
      </c>
    </row>
    <row r="40692" spans="1:7" x14ac:dyDescent="0.25">
      <c r="A40692">
        <v>201332</v>
      </c>
      <c r="B40692">
        <v>2260</v>
      </c>
      <c r="C40692" s="69">
        <v>44127.050844907397</v>
      </c>
      <c r="D40692">
        <v>4283</v>
      </c>
      <c r="E40692" s="6">
        <v>1200</v>
      </c>
      <c r="F40692" s="4">
        <f t="shared" si="1273"/>
        <v>43983.649594907409</v>
      </c>
      <c r="G40692" s="5">
        <f t="shared" si="1274"/>
        <v>0</v>
      </c>
    </row>
    <row r="40693" spans="1:7" x14ac:dyDescent="0.25">
      <c r="A40693">
        <v>201333</v>
      </c>
      <c r="B40693">
        <v>383</v>
      </c>
      <c r="C40693" s="69">
        <v>44127.050879629627</v>
      </c>
      <c r="D40693">
        <v>1834</v>
      </c>
      <c r="E40693" s="6">
        <v>1200</v>
      </c>
      <c r="F40693" s="4">
        <f t="shared" si="1273"/>
        <v>44045.603078703702</v>
      </c>
      <c r="G40693" s="5">
        <f t="shared" si="1274"/>
        <v>0</v>
      </c>
    </row>
    <row r="40694" spans="1:7" x14ac:dyDescent="0.25">
      <c r="A40694">
        <v>201334</v>
      </c>
      <c r="B40694">
        <v>6384</v>
      </c>
      <c r="C40694" s="69">
        <v>44127.051458333342</v>
      </c>
      <c r="D40694">
        <v>704</v>
      </c>
      <c r="E40694" s="6">
        <v>1200</v>
      </c>
      <c r="F40694" s="4">
        <f t="shared" si="1273"/>
        <v>44075.203321759262</v>
      </c>
      <c r="G40694" s="5">
        <f t="shared" si="1274"/>
        <v>0</v>
      </c>
    </row>
    <row r="40695" spans="1:7" x14ac:dyDescent="0.25">
      <c r="A40695">
        <v>201335</v>
      </c>
      <c r="B40695">
        <v>13570</v>
      </c>
      <c r="C40695" s="69">
        <v>44127.051990740743</v>
      </c>
      <c r="D40695">
        <v>6669</v>
      </c>
      <c r="E40695" s="6">
        <v>1200</v>
      </c>
      <c r="F40695" s="4">
        <f t="shared" si="1273"/>
        <v>44105.00309027778</v>
      </c>
      <c r="G40695" s="5">
        <f t="shared" si="1274"/>
        <v>0</v>
      </c>
    </row>
    <row r="40696" spans="1:7" x14ac:dyDescent="0.25">
      <c r="A40696">
        <v>201341</v>
      </c>
      <c r="B40696">
        <v>13529</v>
      </c>
      <c r="C40696" s="69">
        <v>44127.052974537037</v>
      </c>
      <c r="D40696">
        <v>1065</v>
      </c>
      <c r="E40696" s="6">
        <v>1200</v>
      </c>
      <c r="F40696" s="4">
        <f t="shared" si="1273"/>
        <v>44105.011678240742</v>
      </c>
      <c r="G40696" s="5">
        <f t="shared" si="1274"/>
        <v>0</v>
      </c>
    </row>
    <row r="40697" spans="1:7" x14ac:dyDescent="0.25">
      <c r="A40697">
        <v>201342</v>
      </c>
      <c r="B40697">
        <v>4432</v>
      </c>
      <c r="C40697" s="69">
        <v>44127.059618055559</v>
      </c>
      <c r="D40697">
        <v>4476</v>
      </c>
      <c r="E40697" s="6">
        <v>1200</v>
      </c>
      <c r="F40697" s="4">
        <f t="shared" si="1273"/>
        <v>44014.172569444447</v>
      </c>
      <c r="G40697" s="5">
        <f t="shared" si="1274"/>
        <v>0</v>
      </c>
    </row>
    <row r="40698" spans="1:7" x14ac:dyDescent="0.25">
      <c r="A40698">
        <v>201346</v>
      </c>
      <c r="B40698">
        <v>11487</v>
      </c>
      <c r="C40698" s="69">
        <v>44127.071956018517</v>
      </c>
      <c r="D40698">
        <v>3085</v>
      </c>
      <c r="E40698" s="6">
        <v>1200</v>
      </c>
      <c r="F40698" s="4">
        <f t="shared" si="1273"/>
        <v>43984.614733796298</v>
      </c>
      <c r="G40698" s="5">
        <f t="shared" si="1274"/>
        <v>0</v>
      </c>
    </row>
    <row r="40699" spans="1:7" x14ac:dyDescent="0.25">
      <c r="A40699">
        <v>201348</v>
      </c>
      <c r="B40699">
        <v>9215</v>
      </c>
      <c r="C40699" s="69">
        <v>44127.072523148148</v>
      </c>
      <c r="D40699">
        <v>3850</v>
      </c>
      <c r="E40699" s="6">
        <v>1200</v>
      </c>
      <c r="F40699" s="4">
        <f t="shared" si="1273"/>
        <v>44044.450995370367</v>
      </c>
      <c r="G40699" s="5">
        <f t="shared" si="1274"/>
        <v>0</v>
      </c>
    </row>
    <row r="40700" spans="1:7" x14ac:dyDescent="0.25">
      <c r="A40700">
        <v>201355</v>
      </c>
      <c r="B40700">
        <v>13436</v>
      </c>
      <c r="C40700" s="69">
        <v>44127.073958333327</v>
      </c>
      <c r="D40700">
        <v>11437</v>
      </c>
      <c r="E40700" s="6">
        <v>1200</v>
      </c>
      <c r="F40700" s="4">
        <f t="shared" si="1273"/>
        <v>43923.125856481478</v>
      </c>
      <c r="G40700" s="5">
        <f t="shared" si="1274"/>
        <v>0</v>
      </c>
    </row>
    <row r="40701" spans="1:7" x14ac:dyDescent="0.25">
      <c r="A40701">
        <v>201356</v>
      </c>
      <c r="B40701">
        <v>6959</v>
      </c>
      <c r="C40701" s="69">
        <v>44127.075069444443</v>
      </c>
      <c r="D40701">
        <v>5952</v>
      </c>
      <c r="E40701" s="6">
        <v>960</v>
      </c>
      <c r="F40701" s="4">
        <f t="shared" si="1273"/>
        <v>44013.2809837963</v>
      </c>
      <c r="G40701" s="5">
        <f t="shared" si="1274"/>
        <v>0</v>
      </c>
    </row>
    <row r="40702" spans="1:7" x14ac:dyDescent="0.25">
      <c r="A40702">
        <v>201360</v>
      </c>
      <c r="B40702">
        <v>1201</v>
      </c>
      <c r="C40702" s="69">
        <v>44127.075243055559</v>
      </c>
      <c r="D40702">
        <v>3528</v>
      </c>
      <c r="E40702" s="6">
        <v>1200</v>
      </c>
      <c r="F40702" s="4">
        <f t="shared" si="1273"/>
        <v>43832.253541666665</v>
      </c>
      <c r="G40702" s="5">
        <f t="shared" si="1274"/>
        <v>0</v>
      </c>
    </row>
    <row r="40703" spans="1:7" x14ac:dyDescent="0.25">
      <c r="A40703">
        <v>201363</v>
      </c>
      <c r="B40703">
        <v>7843</v>
      </c>
      <c r="C40703" s="69">
        <v>44127.079328703701</v>
      </c>
      <c r="D40703">
        <v>4758</v>
      </c>
      <c r="E40703" s="6">
        <v>1200</v>
      </c>
      <c r="F40703" s="4">
        <f t="shared" si="1273"/>
        <v>43838.476377314815</v>
      </c>
      <c r="G40703" s="5">
        <f t="shared" si="1274"/>
        <v>0</v>
      </c>
    </row>
    <row r="40704" spans="1:7" x14ac:dyDescent="0.25">
      <c r="A40704">
        <v>201368</v>
      </c>
      <c r="B40704">
        <v>7240</v>
      </c>
      <c r="C40704" s="69">
        <v>44127.080034722218</v>
      </c>
      <c r="D40704">
        <v>7629</v>
      </c>
      <c r="E40704" s="6">
        <v>0</v>
      </c>
      <c r="F40704" s="4">
        <f t="shared" si="1273"/>
        <v>43986.256631944445</v>
      </c>
      <c r="G40704" s="5">
        <f t="shared" si="1274"/>
        <v>0</v>
      </c>
    </row>
    <row r="40705" spans="1:7" x14ac:dyDescent="0.25">
      <c r="A40705">
        <v>201374</v>
      </c>
      <c r="B40705">
        <v>13315</v>
      </c>
      <c r="C40705" s="69">
        <v>44127.084513888891</v>
      </c>
      <c r="D40705">
        <v>12187</v>
      </c>
      <c r="E40705" s="6">
        <v>1200</v>
      </c>
      <c r="F40705" s="4">
        <f t="shared" si="1273"/>
        <v>44077.792245370372</v>
      </c>
      <c r="G40705" s="5">
        <f t="shared" si="1274"/>
        <v>0</v>
      </c>
    </row>
    <row r="40706" spans="1:7" x14ac:dyDescent="0.25">
      <c r="A40706">
        <v>201379</v>
      </c>
      <c r="B40706">
        <v>7183</v>
      </c>
      <c r="C40706" s="69">
        <v>44127.087488425917</v>
      </c>
      <c r="D40706">
        <v>7734</v>
      </c>
      <c r="E40706" s="6">
        <v>1200</v>
      </c>
      <c r="F40706" s="4">
        <f t="shared" ref="F40706:F40769" si="1275">VLOOKUP(D40706,J:K,2,0)</f>
        <v>44044.098761574074</v>
      </c>
      <c r="G40706" s="5">
        <f t="shared" si="1274"/>
        <v>0</v>
      </c>
    </row>
    <row r="40707" spans="1:7" x14ac:dyDescent="0.25">
      <c r="A40707">
        <v>201380</v>
      </c>
      <c r="B40707">
        <v>10585</v>
      </c>
      <c r="C40707" s="69">
        <v>44127.089525462958</v>
      </c>
      <c r="D40707">
        <v>2688</v>
      </c>
      <c r="E40707" s="6">
        <v>1200</v>
      </c>
      <c r="F40707" s="4">
        <f t="shared" si="1275"/>
        <v>44015.97284722222</v>
      </c>
      <c r="G40707" s="5">
        <f t="shared" ref="G40707:G40770" si="1276">IF(F40707=C40707, 1, 0)</f>
        <v>0</v>
      </c>
    </row>
    <row r="40708" spans="1:7" x14ac:dyDescent="0.25">
      <c r="A40708">
        <v>201387</v>
      </c>
      <c r="B40708">
        <v>6102</v>
      </c>
      <c r="C40708" s="69">
        <v>44127.092638888891</v>
      </c>
      <c r="D40708">
        <v>3085</v>
      </c>
      <c r="E40708" s="6">
        <v>1200</v>
      </c>
      <c r="F40708" s="4">
        <f t="shared" si="1275"/>
        <v>43984.614733796298</v>
      </c>
      <c r="G40708" s="5">
        <f t="shared" si="1276"/>
        <v>0</v>
      </c>
    </row>
    <row r="40709" spans="1:7" x14ac:dyDescent="0.25">
      <c r="A40709">
        <v>201390</v>
      </c>
      <c r="B40709">
        <v>6649</v>
      </c>
      <c r="C40709" s="69">
        <v>44127.092719907407</v>
      </c>
      <c r="D40709">
        <v>2387</v>
      </c>
      <c r="E40709" s="6">
        <v>1200</v>
      </c>
      <c r="F40709" s="4">
        <f t="shared" si="1275"/>
        <v>43836.127511574072</v>
      </c>
      <c r="G40709" s="5">
        <f t="shared" si="1276"/>
        <v>0</v>
      </c>
    </row>
    <row r="40710" spans="1:7" x14ac:dyDescent="0.25">
      <c r="A40710">
        <v>201393</v>
      </c>
      <c r="B40710">
        <v>9399</v>
      </c>
      <c r="C40710" s="69">
        <v>44127.095567129632</v>
      </c>
      <c r="D40710">
        <v>831</v>
      </c>
      <c r="E40710" s="6">
        <v>0</v>
      </c>
      <c r="F40710" s="4">
        <f t="shared" si="1275"/>
        <v>43952.334629629629</v>
      </c>
      <c r="G40710" s="5">
        <f t="shared" si="1276"/>
        <v>0</v>
      </c>
    </row>
    <row r="40711" spans="1:7" x14ac:dyDescent="0.25">
      <c r="A40711">
        <v>201398</v>
      </c>
      <c r="B40711">
        <v>11195</v>
      </c>
      <c r="C40711" s="69">
        <v>44127.096226851849</v>
      </c>
      <c r="D40711">
        <v>9467</v>
      </c>
      <c r="E40711" s="6">
        <v>1200</v>
      </c>
      <c r="F40711" s="4">
        <f t="shared" si="1275"/>
        <v>44105.524699074071</v>
      </c>
      <c r="G40711" s="5">
        <f t="shared" si="1276"/>
        <v>0</v>
      </c>
    </row>
    <row r="40712" spans="1:7" x14ac:dyDescent="0.25">
      <c r="A40712">
        <v>201399</v>
      </c>
      <c r="B40712">
        <v>12290</v>
      </c>
      <c r="C40712" s="69">
        <v>44127.099756944437</v>
      </c>
      <c r="D40712">
        <v>6210</v>
      </c>
      <c r="E40712" s="6">
        <v>960</v>
      </c>
      <c r="F40712" s="4">
        <f t="shared" si="1275"/>
        <v>43922.62840277778</v>
      </c>
      <c r="G40712" s="5">
        <f t="shared" si="1276"/>
        <v>0</v>
      </c>
    </row>
    <row r="40713" spans="1:7" x14ac:dyDescent="0.25">
      <c r="A40713">
        <v>201400</v>
      </c>
      <c r="B40713">
        <v>8087</v>
      </c>
      <c r="C40713" s="69">
        <v>44127.100590277783</v>
      </c>
      <c r="D40713">
        <v>6508</v>
      </c>
      <c r="E40713" s="6">
        <v>1200</v>
      </c>
      <c r="F40713" s="4">
        <f t="shared" si="1275"/>
        <v>43922.195034722223</v>
      </c>
      <c r="G40713" s="5">
        <f t="shared" si="1276"/>
        <v>0</v>
      </c>
    </row>
    <row r="40714" spans="1:7" x14ac:dyDescent="0.25">
      <c r="A40714">
        <v>201402</v>
      </c>
      <c r="B40714">
        <v>2548</v>
      </c>
      <c r="C40714" s="69">
        <v>44127.102071759262</v>
      </c>
      <c r="D40714">
        <v>10850</v>
      </c>
      <c r="E40714" s="6">
        <v>960</v>
      </c>
      <c r="F40714" s="4">
        <f t="shared" si="1275"/>
        <v>44075.111851851849</v>
      </c>
      <c r="G40714" s="5">
        <f t="shared" si="1276"/>
        <v>0</v>
      </c>
    </row>
    <row r="40715" spans="1:7" x14ac:dyDescent="0.25">
      <c r="A40715">
        <v>201403</v>
      </c>
      <c r="B40715">
        <v>10531</v>
      </c>
      <c r="C40715" s="69">
        <v>44127.102083333331</v>
      </c>
      <c r="D40715">
        <v>7370</v>
      </c>
      <c r="E40715" s="6">
        <v>1200</v>
      </c>
      <c r="F40715" s="4">
        <f t="shared" si="1275"/>
        <v>43983.502604166664</v>
      </c>
      <c r="G40715" s="5">
        <f t="shared" si="1276"/>
        <v>0</v>
      </c>
    </row>
    <row r="40716" spans="1:7" x14ac:dyDescent="0.25">
      <c r="A40716">
        <v>201407</v>
      </c>
      <c r="B40716">
        <v>6379</v>
      </c>
      <c r="C40716" s="69">
        <v>44127.102418981478</v>
      </c>
      <c r="D40716">
        <v>10869</v>
      </c>
      <c r="E40716" s="6">
        <v>1200</v>
      </c>
      <c r="F40716" s="4">
        <f t="shared" si="1275"/>
        <v>44105.638993055552</v>
      </c>
      <c r="G40716" s="5">
        <f t="shared" si="1276"/>
        <v>0</v>
      </c>
    </row>
    <row r="40717" spans="1:7" x14ac:dyDescent="0.25">
      <c r="A40717">
        <v>201408</v>
      </c>
      <c r="B40717">
        <v>1152</v>
      </c>
      <c r="C40717" s="69">
        <v>44127.106678240743</v>
      </c>
      <c r="D40717">
        <v>13184</v>
      </c>
      <c r="E40717" s="6">
        <v>1200</v>
      </c>
      <c r="F40717" s="4">
        <f t="shared" si="1275"/>
        <v>43832.858287037037</v>
      </c>
      <c r="G40717" s="5">
        <f t="shared" si="1276"/>
        <v>0</v>
      </c>
    </row>
    <row r="40718" spans="1:7" x14ac:dyDescent="0.25">
      <c r="A40718">
        <v>201410</v>
      </c>
      <c r="B40718">
        <v>12441</v>
      </c>
      <c r="C40718" s="69">
        <v>44127.107835648138</v>
      </c>
      <c r="D40718">
        <v>6266</v>
      </c>
      <c r="E40718" s="6">
        <v>1200</v>
      </c>
      <c r="F40718" s="4">
        <f t="shared" si="1275"/>
        <v>43863.602118055554</v>
      </c>
      <c r="G40718" s="5">
        <f t="shared" si="1276"/>
        <v>0</v>
      </c>
    </row>
    <row r="40719" spans="1:7" x14ac:dyDescent="0.25">
      <c r="A40719">
        <v>201414</v>
      </c>
      <c r="B40719">
        <v>1868</v>
      </c>
      <c r="C40719" s="69">
        <v>44127.109166666669</v>
      </c>
      <c r="D40719">
        <v>11726</v>
      </c>
      <c r="E40719" s="6">
        <v>1200</v>
      </c>
      <c r="F40719" s="4">
        <f t="shared" si="1275"/>
        <v>43835.526423611111</v>
      </c>
      <c r="G40719" s="5">
        <f t="shared" si="1276"/>
        <v>0</v>
      </c>
    </row>
    <row r="40720" spans="1:7" x14ac:dyDescent="0.25">
      <c r="A40720">
        <v>201420</v>
      </c>
      <c r="B40720">
        <v>7843</v>
      </c>
      <c r="C40720" s="69">
        <v>44127.109722222223</v>
      </c>
      <c r="D40720">
        <v>13670</v>
      </c>
      <c r="E40720" s="6">
        <v>0</v>
      </c>
      <c r="F40720" s="4">
        <f t="shared" si="1275"/>
        <v>44014.365486111114</v>
      </c>
      <c r="G40720" s="5">
        <f t="shared" si="1276"/>
        <v>0</v>
      </c>
    </row>
    <row r="40721" spans="1:7" x14ac:dyDescent="0.25">
      <c r="A40721">
        <v>201427</v>
      </c>
      <c r="B40721">
        <v>1905</v>
      </c>
      <c r="C40721" s="69">
        <v>44127.111458333333</v>
      </c>
      <c r="D40721">
        <v>1181</v>
      </c>
      <c r="E40721" s="6">
        <v>1200</v>
      </c>
      <c r="F40721" s="4">
        <f t="shared" si="1275"/>
        <v>43985.458460648151</v>
      </c>
      <c r="G40721" s="5">
        <f t="shared" si="1276"/>
        <v>0</v>
      </c>
    </row>
    <row r="40722" spans="1:7" x14ac:dyDescent="0.25">
      <c r="A40722">
        <v>201432</v>
      </c>
      <c r="B40722">
        <v>5019</v>
      </c>
      <c r="C40722" s="69">
        <v>44127.111990740741</v>
      </c>
      <c r="D40722">
        <v>13853</v>
      </c>
      <c r="E40722" s="6">
        <v>1200</v>
      </c>
      <c r="F40722" s="4">
        <f t="shared" si="1275"/>
        <v>44075.264965277776</v>
      </c>
      <c r="G40722" s="5">
        <f t="shared" si="1276"/>
        <v>0</v>
      </c>
    </row>
    <row r="40723" spans="1:7" x14ac:dyDescent="0.25">
      <c r="A40723">
        <v>201433</v>
      </c>
      <c r="B40723">
        <v>2709</v>
      </c>
      <c r="C40723" s="69">
        <v>44127.114189814813</v>
      </c>
      <c r="D40723">
        <v>9752</v>
      </c>
      <c r="E40723" s="6">
        <v>1200</v>
      </c>
      <c r="F40723" s="4">
        <f t="shared" si="1275"/>
        <v>44105.054895833331</v>
      </c>
      <c r="G40723" s="5">
        <f t="shared" si="1276"/>
        <v>0</v>
      </c>
    </row>
    <row r="40724" spans="1:7" x14ac:dyDescent="0.25">
      <c r="A40724">
        <v>201438</v>
      </c>
      <c r="B40724">
        <v>7873</v>
      </c>
      <c r="C40724" s="69">
        <v>44127.122337962966</v>
      </c>
      <c r="D40724">
        <v>5849</v>
      </c>
      <c r="E40724" s="6">
        <v>1200</v>
      </c>
      <c r="F40724" s="4">
        <f t="shared" si="1275"/>
        <v>44013.745717592596</v>
      </c>
      <c r="G40724" s="5">
        <f t="shared" si="1276"/>
        <v>0</v>
      </c>
    </row>
    <row r="40725" spans="1:7" x14ac:dyDescent="0.25">
      <c r="A40725">
        <v>201445</v>
      </c>
      <c r="B40725">
        <v>2573</v>
      </c>
      <c r="C40725" s="69">
        <v>44127.125497685192</v>
      </c>
      <c r="D40725">
        <v>10587</v>
      </c>
      <c r="E40725" s="6">
        <v>1200</v>
      </c>
      <c r="F40725" s="4">
        <f t="shared" si="1275"/>
        <v>44013.007175925923</v>
      </c>
      <c r="G40725" s="5">
        <f t="shared" si="1276"/>
        <v>0</v>
      </c>
    </row>
    <row r="40726" spans="1:7" x14ac:dyDescent="0.25">
      <c r="A40726">
        <v>201452</v>
      </c>
      <c r="B40726">
        <v>12631</v>
      </c>
      <c r="C40726" s="69">
        <v>44127.130578703713</v>
      </c>
      <c r="D40726">
        <v>5204</v>
      </c>
      <c r="E40726" s="6">
        <v>1200</v>
      </c>
      <c r="F40726" s="4">
        <f t="shared" si="1275"/>
        <v>43922.600034722222</v>
      </c>
      <c r="G40726" s="5">
        <f t="shared" si="1276"/>
        <v>0</v>
      </c>
    </row>
    <row r="40727" spans="1:7" x14ac:dyDescent="0.25">
      <c r="A40727">
        <v>201458</v>
      </c>
      <c r="B40727">
        <v>2747</v>
      </c>
      <c r="C40727" s="69">
        <v>44127.139756944453</v>
      </c>
      <c r="D40727">
        <v>11285</v>
      </c>
      <c r="E40727" s="6">
        <v>1200</v>
      </c>
      <c r="F40727" s="4">
        <f t="shared" si="1275"/>
        <v>43833.440925925926</v>
      </c>
      <c r="G40727" s="5">
        <f t="shared" si="1276"/>
        <v>0</v>
      </c>
    </row>
    <row r="40728" spans="1:7" x14ac:dyDescent="0.25">
      <c r="A40728">
        <v>201462</v>
      </c>
      <c r="B40728">
        <v>13529</v>
      </c>
      <c r="C40728" s="69">
        <v>44127.141516203701</v>
      </c>
      <c r="D40728">
        <v>11664</v>
      </c>
      <c r="E40728" s="6">
        <v>960</v>
      </c>
      <c r="F40728" s="4">
        <f t="shared" si="1275"/>
        <v>44105.660173611112</v>
      </c>
      <c r="G40728" s="5">
        <f t="shared" si="1276"/>
        <v>0</v>
      </c>
    </row>
    <row r="40729" spans="1:7" x14ac:dyDescent="0.25">
      <c r="A40729">
        <v>201466</v>
      </c>
      <c r="B40729">
        <v>9787</v>
      </c>
      <c r="C40729" s="69">
        <v>44127.142465277779</v>
      </c>
      <c r="D40729">
        <v>7850</v>
      </c>
      <c r="E40729" s="6">
        <v>1200</v>
      </c>
      <c r="F40729" s="4">
        <f t="shared" si="1275"/>
        <v>44076.31013888889</v>
      </c>
      <c r="G40729" s="5">
        <f t="shared" si="1276"/>
        <v>0</v>
      </c>
    </row>
    <row r="40730" spans="1:7" x14ac:dyDescent="0.25">
      <c r="A40730">
        <v>201473</v>
      </c>
      <c r="B40730">
        <v>2375</v>
      </c>
      <c r="C40730" s="69">
        <v>44127.14471064815</v>
      </c>
      <c r="D40730">
        <v>264</v>
      </c>
      <c r="E40730" s="6">
        <v>1200</v>
      </c>
      <c r="F40730" s="4">
        <f t="shared" si="1275"/>
        <v>44045.331446759257</v>
      </c>
      <c r="G40730" s="5">
        <f t="shared" si="1276"/>
        <v>0</v>
      </c>
    </row>
    <row r="40731" spans="1:7" x14ac:dyDescent="0.25">
      <c r="A40731">
        <v>201476</v>
      </c>
      <c r="B40731">
        <v>3795</v>
      </c>
      <c r="C40731" s="69">
        <v>44127.145648148151</v>
      </c>
      <c r="D40731">
        <v>11726</v>
      </c>
      <c r="E40731" s="6">
        <v>1200</v>
      </c>
      <c r="F40731" s="4">
        <f t="shared" si="1275"/>
        <v>43835.526423611111</v>
      </c>
      <c r="G40731" s="5">
        <f t="shared" si="1276"/>
        <v>0</v>
      </c>
    </row>
    <row r="40732" spans="1:7" x14ac:dyDescent="0.25">
      <c r="A40732">
        <v>201478</v>
      </c>
      <c r="B40732">
        <v>5098</v>
      </c>
      <c r="C40732" s="69">
        <v>44127.15048611111</v>
      </c>
      <c r="D40732">
        <v>4283</v>
      </c>
      <c r="E40732" s="6">
        <v>1200</v>
      </c>
      <c r="F40732" s="4">
        <f t="shared" si="1275"/>
        <v>43983.649594907409</v>
      </c>
      <c r="G40732" s="5">
        <f t="shared" si="1276"/>
        <v>0</v>
      </c>
    </row>
    <row r="40733" spans="1:7" x14ac:dyDescent="0.25">
      <c r="A40733">
        <v>201485</v>
      </c>
      <c r="B40733">
        <v>13675</v>
      </c>
      <c r="C40733" s="69">
        <v>44127.157256944447</v>
      </c>
      <c r="D40733">
        <v>10080</v>
      </c>
      <c r="E40733" s="6">
        <v>1200</v>
      </c>
      <c r="F40733" s="4">
        <f t="shared" si="1275"/>
        <v>44044.264340277776</v>
      </c>
      <c r="G40733" s="5">
        <f t="shared" si="1276"/>
        <v>0</v>
      </c>
    </row>
    <row r="40734" spans="1:7" x14ac:dyDescent="0.25">
      <c r="A40734">
        <v>201488</v>
      </c>
      <c r="B40734">
        <v>11167</v>
      </c>
      <c r="C40734" s="69">
        <v>44127.164849537039</v>
      </c>
      <c r="D40734">
        <v>2405</v>
      </c>
      <c r="E40734" s="6">
        <v>1200</v>
      </c>
      <c r="F40734" s="4">
        <f t="shared" si="1275"/>
        <v>43891.569097222222</v>
      </c>
      <c r="G40734" s="5">
        <f t="shared" si="1276"/>
        <v>0</v>
      </c>
    </row>
    <row r="40735" spans="1:7" x14ac:dyDescent="0.25">
      <c r="A40735">
        <v>201489</v>
      </c>
      <c r="B40735">
        <v>4824</v>
      </c>
      <c r="C40735" s="69">
        <v>44127.172395833331</v>
      </c>
      <c r="D40735">
        <v>1737</v>
      </c>
      <c r="E40735" s="6">
        <v>1200</v>
      </c>
      <c r="F40735" s="4">
        <f t="shared" si="1275"/>
        <v>43923.047071759262</v>
      </c>
      <c r="G40735" s="5">
        <f t="shared" si="1276"/>
        <v>0</v>
      </c>
    </row>
    <row r="40736" spans="1:7" x14ac:dyDescent="0.25">
      <c r="A40736">
        <v>201494</v>
      </c>
      <c r="B40736">
        <v>3558</v>
      </c>
      <c r="C40736" s="69">
        <v>44127.175833333327</v>
      </c>
      <c r="D40736">
        <v>13813</v>
      </c>
      <c r="E40736" s="6">
        <v>1200</v>
      </c>
      <c r="F40736" s="4">
        <f t="shared" si="1275"/>
        <v>43923.310972222222</v>
      </c>
      <c r="G40736" s="5">
        <f t="shared" si="1276"/>
        <v>0</v>
      </c>
    </row>
    <row r="40737" spans="1:7" x14ac:dyDescent="0.25">
      <c r="A40737">
        <v>201499</v>
      </c>
      <c r="B40737">
        <v>8868</v>
      </c>
      <c r="C40737" s="69">
        <v>44127.176111111112</v>
      </c>
      <c r="D40737">
        <v>1849</v>
      </c>
      <c r="E40737" s="6">
        <v>1200</v>
      </c>
      <c r="F40737" s="4">
        <f t="shared" si="1275"/>
        <v>44013.146064814813</v>
      </c>
      <c r="G40737" s="5">
        <f t="shared" si="1276"/>
        <v>0</v>
      </c>
    </row>
    <row r="40738" spans="1:7" x14ac:dyDescent="0.25">
      <c r="A40738">
        <v>201501</v>
      </c>
      <c r="B40738">
        <v>12632</v>
      </c>
      <c r="C40738" s="69">
        <v>44127.17728009259</v>
      </c>
      <c r="D40738">
        <v>10755</v>
      </c>
      <c r="E40738" s="6">
        <v>1200</v>
      </c>
      <c r="F40738" s="4">
        <f t="shared" si="1275"/>
        <v>44075.211076388892</v>
      </c>
      <c r="G40738" s="5">
        <f t="shared" si="1276"/>
        <v>0</v>
      </c>
    </row>
    <row r="40739" spans="1:7" x14ac:dyDescent="0.25">
      <c r="A40739">
        <v>201508</v>
      </c>
      <c r="B40739">
        <v>9723</v>
      </c>
      <c r="C40739" s="69">
        <v>44127.17732638889</v>
      </c>
      <c r="D40739">
        <v>3528</v>
      </c>
      <c r="E40739" s="6">
        <v>1200</v>
      </c>
      <c r="F40739" s="4">
        <f t="shared" si="1275"/>
        <v>43832.253541666665</v>
      </c>
      <c r="G40739" s="5">
        <f t="shared" si="1276"/>
        <v>0</v>
      </c>
    </row>
    <row r="40740" spans="1:7" x14ac:dyDescent="0.25">
      <c r="A40740">
        <v>201511</v>
      </c>
      <c r="B40740">
        <v>2691</v>
      </c>
      <c r="C40740" s="69">
        <v>44127.182916666658</v>
      </c>
      <c r="D40740">
        <v>11210</v>
      </c>
      <c r="E40740" s="6">
        <v>1200</v>
      </c>
      <c r="F40740" s="4">
        <f t="shared" si="1275"/>
        <v>43922.334780092591</v>
      </c>
      <c r="G40740" s="5">
        <f t="shared" si="1276"/>
        <v>0</v>
      </c>
    </row>
    <row r="40741" spans="1:7" x14ac:dyDescent="0.25">
      <c r="A40741">
        <v>201514</v>
      </c>
      <c r="B40741">
        <v>7983</v>
      </c>
      <c r="C40741" s="69">
        <v>44127.185636574082</v>
      </c>
      <c r="D40741">
        <v>12156</v>
      </c>
      <c r="E40741" s="6">
        <v>1200</v>
      </c>
      <c r="F40741" s="4">
        <f t="shared" si="1275"/>
        <v>43922.017361111109</v>
      </c>
      <c r="G40741" s="5">
        <f t="shared" si="1276"/>
        <v>0</v>
      </c>
    </row>
    <row r="40742" spans="1:7" x14ac:dyDescent="0.25">
      <c r="A40742">
        <v>201515</v>
      </c>
      <c r="B40742">
        <v>10230</v>
      </c>
      <c r="C40742" s="69">
        <v>44127.186296296299</v>
      </c>
      <c r="D40742">
        <v>10869</v>
      </c>
      <c r="E40742" s="6">
        <v>1200</v>
      </c>
      <c r="F40742" s="4">
        <f t="shared" si="1275"/>
        <v>44105.638993055552</v>
      </c>
      <c r="G40742" s="5">
        <f t="shared" si="1276"/>
        <v>0</v>
      </c>
    </row>
    <row r="40743" spans="1:7" x14ac:dyDescent="0.25">
      <c r="A40743">
        <v>201518</v>
      </c>
      <c r="B40743">
        <v>6732</v>
      </c>
      <c r="C40743" s="69">
        <v>44127.188796296286</v>
      </c>
      <c r="D40743">
        <v>2405</v>
      </c>
      <c r="E40743" s="6">
        <v>1200</v>
      </c>
      <c r="F40743" s="4">
        <f t="shared" si="1275"/>
        <v>43891.569097222222</v>
      </c>
      <c r="G40743" s="5">
        <f t="shared" si="1276"/>
        <v>0</v>
      </c>
    </row>
    <row r="40744" spans="1:7" x14ac:dyDescent="0.25">
      <c r="A40744">
        <v>201520</v>
      </c>
      <c r="B40744">
        <v>106</v>
      </c>
      <c r="C40744" s="69">
        <v>44127.191689814812</v>
      </c>
      <c r="D40744">
        <v>13853</v>
      </c>
      <c r="E40744" s="6">
        <v>0</v>
      </c>
      <c r="F40744" s="4">
        <f t="shared" si="1275"/>
        <v>44075.264965277776</v>
      </c>
      <c r="G40744" s="5">
        <f t="shared" si="1276"/>
        <v>0</v>
      </c>
    </row>
    <row r="40745" spans="1:7" x14ac:dyDescent="0.25">
      <c r="A40745">
        <v>201526</v>
      </c>
      <c r="B40745">
        <v>13494</v>
      </c>
      <c r="C40745" s="69">
        <v>44127.195370370369</v>
      </c>
      <c r="D40745">
        <v>7878</v>
      </c>
      <c r="E40745" s="6">
        <v>960</v>
      </c>
      <c r="F40745" s="4">
        <f t="shared" si="1275"/>
        <v>43891.070462962962</v>
      </c>
      <c r="G40745" s="5">
        <f t="shared" si="1276"/>
        <v>0</v>
      </c>
    </row>
    <row r="40746" spans="1:7" x14ac:dyDescent="0.25">
      <c r="A40746">
        <v>201527</v>
      </c>
      <c r="B40746">
        <v>4277</v>
      </c>
      <c r="C40746" s="69">
        <v>44127.199050925927</v>
      </c>
      <c r="D40746">
        <v>10304</v>
      </c>
      <c r="E40746" s="6">
        <v>1200</v>
      </c>
      <c r="F40746" s="4">
        <f t="shared" si="1275"/>
        <v>43891.918229166666</v>
      </c>
      <c r="G40746" s="5">
        <f t="shared" si="1276"/>
        <v>0</v>
      </c>
    </row>
    <row r="40747" spans="1:7" x14ac:dyDescent="0.25">
      <c r="A40747">
        <v>201534</v>
      </c>
      <c r="B40747">
        <v>10825</v>
      </c>
      <c r="C40747" s="69">
        <v>44127.200069444443</v>
      </c>
      <c r="D40747">
        <v>2780</v>
      </c>
      <c r="E40747" s="6">
        <v>1200</v>
      </c>
      <c r="F40747" s="4">
        <f t="shared" si="1275"/>
        <v>44044.350624999999</v>
      </c>
      <c r="G40747" s="5">
        <f t="shared" si="1276"/>
        <v>0</v>
      </c>
    </row>
    <row r="40748" spans="1:7" x14ac:dyDescent="0.25">
      <c r="A40748">
        <v>201540</v>
      </c>
      <c r="B40748">
        <v>2156</v>
      </c>
      <c r="C40748" s="69">
        <v>44127.200486111113</v>
      </c>
      <c r="D40748">
        <v>11551</v>
      </c>
      <c r="E40748" s="6">
        <v>960</v>
      </c>
      <c r="F40748" s="4">
        <f t="shared" si="1275"/>
        <v>43983.338842592595</v>
      </c>
      <c r="G40748" s="5">
        <f t="shared" si="1276"/>
        <v>0</v>
      </c>
    </row>
    <row r="40749" spans="1:7" x14ac:dyDescent="0.25">
      <c r="A40749">
        <v>201544</v>
      </c>
      <c r="B40749">
        <v>7654</v>
      </c>
      <c r="C40749" s="69">
        <v>44127.202210648153</v>
      </c>
      <c r="D40749">
        <v>12036</v>
      </c>
      <c r="E40749" s="6">
        <v>1200</v>
      </c>
      <c r="F40749" s="4">
        <f t="shared" si="1275"/>
        <v>44105.626203703701</v>
      </c>
      <c r="G40749" s="5">
        <f t="shared" si="1276"/>
        <v>0</v>
      </c>
    </row>
    <row r="40750" spans="1:7" x14ac:dyDescent="0.25">
      <c r="A40750">
        <v>201549</v>
      </c>
      <c r="B40750">
        <v>2073</v>
      </c>
      <c r="C40750" s="69">
        <v>44127.208506944437</v>
      </c>
      <c r="D40750">
        <v>7062</v>
      </c>
      <c r="E40750" s="6">
        <v>1200</v>
      </c>
      <c r="F40750" s="4">
        <f t="shared" si="1275"/>
        <v>43832.040196759262</v>
      </c>
      <c r="G40750" s="5">
        <f t="shared" si="1276"/>
        <v>0</v>
      </c>
    </row>
    <row r="40751" spans="1:7" x14ac:dyDescent="0.25">
      <c r="A40751">
        <v>201551</v>
      </c>
      <c r="B40751">
        <v>11155</v>
      </c>
      <c r="C40751" s="69">
        <v>44127.210266203707</v>
      </c>
      <c r="D40751">
        <v>10607</v>
      </c>
      <c r="E40751" s="6">
        <v>1200</v>
      </c>
      <c r="F40751" s="4">
        <f t="shared" si="1275"/>
        <v>44106.289375</v>
      </c>
      <c r="G40751" s="5">
        <f t="shared" si="1276"/>
        <v>0</v>
      </c>
    </row>
    <row r="40752" spans="1:7" x14ac:dyDescent="0.25">
      <c r="A40752">
        <v>201552</v>
      </c>
      <c r="B40752">
        <v>5832</v>
      </c>
      <c r="C40752" s="69">
        <v>44127.21634259259</v>
      </c>
      <c r="D40752">
        <v>963</v>
      </c>
      <c r="E40752" s="6">
        <v>1200</v>
      </c>
      <c r="F40752" s="4">
        <f t="shared" si="1275"/>
        <v>44044.170370370368</v>
      </c>
      <c r="G40752" s="5">
        <f t="shared" si="1276"/>
        <v>0</v>
      </c>
    </row>
    <row r="40753" spans="1:7" x14ac:dyDescent="0.25">
      <c r="A40753">
        <v>201556</v>
      </c>
      <c r="B40753">
        <v>2224</v>
      </c>
      <c r="C40753" s="69">
        <v>44127.218460648153</v>
      </c>
      <c r="D40753">
        <v>6844</v>
      </c>
      <c r="E40753" s="6">
        <v>1200</v>
      </c>
      <c r="F40753" s="4">
        <f t="shared" si="1275"/>
        <v>43891.224456018521</v>
      </c>
      <c r="G40753" s="5">
        <f t="shared" si="1276"/>
        <v>0</v>
      </c>
    </row>
    <row r="40754" spans="1:7" x14ac:dyDescent="0.25">
      <c r="A40754">
        <v>201561</v>
      </c>
      <c r="B40754">
        <v>1152</v>
      </c>
      <c r="C40754" s="69">
        <v>44127.221180555563</v>
      </c>
      <c r="D40754">
        <v>5952</v>
      </c>
      <c r="E40754" s="6">
        <v>1200</v>
      </c>
      <c r="F40754" s="4">
        <f t="shared" si="1275"/>
        <v>44013.2809837963</v>
      </c>
      <c r="G40754" s="5">
        <f t="shared" si="1276"/>
        <v>0</v>
      </c>
    </row>
    <row r="40755" spans="1:7" x14ac:dyDescent="0.25">
      <c r="A40755">
        <v>201567</v>
      </c>
      <c r="B40755">
        <v>7395</v>
      </c>
      <c r="C40755" s="69">
        <v>44127.222303240742</v>
      </c>
      <c r="D40755">
        <v>10755</v>
      </c>
      <c r="E40755" s="6">
        <v>1200</v>
      </c>
      <c r="F40755" s="4">
        <f t="shared" si="1275"/>
        <v>44075.211076388892</v>
      </c>
      <c r="G40755" s="5">
        <f t="shared" si="1276"/>
        <v>0</v>
      </c>
    </row>
    <row r="40756" spans="1:7" x14ac:dyDescent="0.25">
      <c r="A40756">
        <v>201568</v>
      </c>
      <c r="B40756">
        <v>2856</v>
      </c>
      <c r="C40756" s="69">
        <v>44127.22587962963</v>
      </c>
      <c r="D40756">
        <v>963</v>
      </c>
      <c r="E40756" s="6">
        <v>1200</v>
      </c>
      <c r="F40756" s="4">
        <f t="shared" si="1275"/>
        <v>44044.170370370368</v>
      </c>
      <c r="G40756" s="5">
        <f t="shared" si="1276"/>
        <v>0</v>
      </c>
    </row>
    <row r="40757" spans="1:7" x14ac:dyDescent="0.25">
      <c r="A40757">
        <v>201575</v>
      </c>
      <c r="B40757">
        <v>8651</v>
      </c>
      <c r="C40757" s="69">
        <v>44127.228518518517</v>
      </c>
      <c r="D40757">
        <v>4946</v>
      </c>
      <c r="E40757" s="6">
        <v>1200</v>
      </c>
      <c r="F40757" s="4">
        <f t="shared" si="1275"/>
        <v>44013.952685185184</v>
      </c>
      <c r="G40757" s="5">
        <f t="shared" si="1276"/>
        <v>0</v>
      </c>
    </row>
    <row r="40758" spans="1:7" x14ac:dyDescent="0.25">
      <c r="A40758">
        <v>201580</v>
      </c>
      <c r="B40758">
        <v>12410</v>
      </c>
      <c r="C40758" s="69">
        <v>44127.236724537041</v>
      </c>
      <c r="D40758">
        <v>13670</v>
      </c>
      <c r="E40758" s="6">
        <v>1200</v>
      </c>
      <c r="F40758" s="4">
        <f t="shared" si="1275"/>
        <v>44014.365486111114</v>
      </c>
      <c r="G40758" s="5">
        <f t="shared" si="1276"/>
        <v>0</v>
      </c>
    </row>
    <row r="40759" spans="1:7" x14ac:dyDescent="0.25">
      <c r="A40759">
        <v>201582</v>
      </c>
      <c r="B40759">
        <v>1455</v>
      </c>
      <c r="C40759" s="69">
        <v>44127.23710648148</v>
      </c>
      <c r="D40759">
        <v>13033</v>
      </c>
      <c r="E40759" s="6">
        <v>1200</v>
      </c>
      <c r="F40759" s="4">
        <f t="shared" si="1275"/>
        <v>44075.387592592589</v>
      </c>
      <c r="G40759" s="5">
        <f t="shared" si="1276"/>
        <v>0</v>
      </c>
    </row>
    <row r="40760" spans="1:7" x14ac:dyDescent="0.25">
      <c r="A40760">
        <v>201585</v>
      </c>
      <c r="B40760">
        <v>6035</v>
      </c>
      <c r="C40760" s="69">
        <v>44127.242245370369</v>
      </c>
      <c r="D40760">
        <v>6353</v>
      </c>
      <c r="E40760" s="6">
        <v>1200</v>
      </c>
      <c r="F40760" s="4">
        <f t="shared" si="1275"/>
        <v>43891.160011574073</v>
      </c>
      <c r="G40760" s="5">
        <f t="shared" si="1276"/>
        <v>0</v>
      </c>
    </row>
    <row r="40761" spans="1:7" x14ac:dyDescent="0.25">
      <c r="A40761">
        <v>201592</v>
      </c>
      <c r="B40761">
        <v>4429</v>
      </c>
      <c r="C40761" s="69">
        <v>44127.248217592591</v>
      </c>
      <c r="D40761">
        <v>2807</v>
      </c>
      <c r="E40761" s="6">
        <v>0</v>
      </c>
      <c r="F40761" s="4">
        <f t="shared" si="1275"/>
        <v>44044.635451388887</v>
      </c>
      <c r="G40761" s="5">
        <f t="shared" si="1276"/>
        <v>0</v>
      </c>
    </row>
    <row r="40762" spans="1:7" x14ac:dyDescent="0.25">
      <c r="A40762">
        <v>201594</v>
      </c>
      <c r="B40762">
        <v>897</v>
      </c>
      <c r="C40762" s="69">
        <v>44127.248553240737</v>
      </c>
      <c r="D40762">
        <v>8103</v>
      </c>
      <c r="E40762" s="6">
        <v>1200</v>
      </c>
      <c r="F40762" s="4">
        <f t="shared" si="1275"/>
        <v>44105.618298611109</v>
      </c>
      <c r="G40762" s="5">
        <f t="shared" si="1276"/>
        <v>0</v>
      </c>
    </row>
    <row r="40763" spans="1:7" x14ac:dyDescent="0.25">
      <c r="A40763">
        <v>201597</v>
      </c>
      <c r="B40763">
        <v>10360</v>
      </c>
      <c r="C40763" s="69">
        <v>44127.249791666669</v>
      </c>
      <c r="D40763">
        <v>8404</v>
      </c>
      <c r="E40763" s="6">
        <v>1200</v>
      </c>
      <c r="F40763" s="4">
        <f t="shared" si="1275"/>
        <v>43862.8516087963</v>
      </c>
      <c r="G40763" s="5">
        <f t="shared" si="1276"/>
        <v>0</v>
      </c>
    </row>
    <row r="40764" spans="1:7" x14ac:dyDescent="0.25">
      <c r="A40764">
        <v>201601</v>
      </c>
      <c r="B40764">
        <v>6102</v>
      </c>
      <c r="C40764" s="69">
        <v>44127.252800925933</v>
      </c>
      <c r="D40764">
        <v>12462</v>
      </c>
      <c r="E40764" s="6">
        <v>1200</v>
      </c>
      <c r="F40764" s="4">
        <f t="shared" si="1275"/>
        <v>44075.365104166667</v>
      </c>
      <c r="G40764" s="5">
        <f t="shared" si="1276"/>
        <v>0</v>
      </c>
    </row>
    <row r="40765" spans="1:7" x14ac:dyDescent="0.25">
      <c r="A40765">
        <v>201607</v>
      </c>
      <c r="B40765">
        <v>2541</v>
      </c>
      <c r="C40765" s="69">
        <v>44127.256921296299</v>
      </c>
      <c r="D40765">
        <v>7629</v>
      </c>
      <c r="E40765" s="6">
        <v>1200</v>
      </c>
      <c r="F40765" s="4">
        <f t="shared" si="1275"/>
        <v>43986.256631944445</v>
      </c>
      <c r="G40765" s="5">
        <f t="shared" si="1276"/>
        <v>0</v>
      </c>
    </row>
    <row r="40766" spans="1:7" x14ac:dyDescent="0.25">
      <c r="A40766">
        <v>201610</v>
      </c>
      <c r="B40766">
        <v>3484</v>
      </c>
      <c r="C40766" s="69">
        <v>44127.264444444438</v>
      </c>
      <c r="D40766">
        <v>4476</v>
      </c>
      <c r="E40766" s="6">
        <v>1200</v>
      </c>
      <c r="F40766" s="4">
        <f t="shared" si="1275"/>
        <v>44014.172569444447</v>
      </c>
      <c r="G40766" s="5">
        <f t="shared" si="1276"/>
        <v>0</v>
      </c>
    </row>
    <row r="40767" spans="1:7" x14ac:dyDescent="0.25">
      <c r="A40767">
        <v>201617</v>
      </c>
      <c r="B40767">
        <v>6930</v>
      </c>
      <c r="C40767" s="69">
        <v>44127.264606481483</v>
      </c>
      <c r="D40767">
        <v>2271</v>
      </c>
      <c r="E40767" s="6">
        <v>1200</v>
      </c>
      <c r="F40767" s="4">
        <f t="shared" si="1275"/>
        <v>43922.063993055555</v>
      </c>
      <c r="G40767" s="5">
        <f t="shared" si="1276"/>
        <v>0</v>
      </c>
    </row>
    <row r="40768" spans="1:7" x14ac:dyDescent="0.25">
      <c r="A40768">
        <v>201621</v>
      </c>
      <c r="B40768">
        <v>4382</v>
      </c>
      <c r="C40768" s="69">
        <v>44127.269548611112</v>
      </c>
      <c r="D40768">
        <v>6669</v>
      </c>
      <c r="E40768" s="6">
        <v>1200</v>
      </c>
      <c r="F40768" s="4">
        <f t="shared" si="1275"/>
        <v>44105.00309027778</v>
      </c>
      <c r="G40768" s="5">
        <f t="shared" si="1276"/>
        <v>0</v>
      </c>
    </row>
    <row r="40769" spans="1:7" x14ac:dyDescent="0.25">
      <c r="A40769">
        <v>201623</v>
      </c>
      <c r="B40769">
        <v>12033</v>
      </c>
      <c r="C40769" s="69">
        <v>44127.272199074083</v>
      </c>
      <c r="D40769">
        <v>11285</v>
      </c>
      <c r="E40769" s="6">
        <v>1200</v>
      </c>
      <c r="F40769" s="4">
        <f t="shared" si="1275"/>
        <v>43833.440925925926</v>
      </c>
      <c r="G40769" s="5">
        <f t="shared" si="1276"/>
        <v>0</v>
      </c>
    </row>
    <row r="40770" spans="1:7" x14ac:dyDescent="0.25">
      <c r="A40770">
        <v>201628</v>
      </c>
      <c r="B40770">
        <v>7292</v>
      </c>
      <c r="C40770" s="69">
        <v>44127.275393518517</v>
      </c>
      <c r="D40770">
        <v>13813</v>
      </c>
      <c r="E40770" s="6">
        <v>1200</v>
      </c>
      <c r="F40770" s="4">
        <f t="shared" ref="F40770:F40833" si="1277">VLOOKUP(D40770,J:K,2,0)</f>
        <v>43923.310972222222</v>
      </c>
      <c r="G40770" s="5">
        <f t="shared" si="1276"/>
        <v>0</v>
      </c>
    </row>
    <row r="40771" spans="1:7" x14ac:dyDescent="0.25">
      <c r="A40771">
        <v>201630</v>
      </c>
      <c r="B40771">
        <v>4644</v>
      </c>
      <c r="C40771" s="69">
        <v>44127.277662037042</v>
      </c>
      <c r="D40771">
        <v>1849</v>
      </c>
      <c r="E40771" s="6">
        <v>1200</v>
      </c>
      <c r="F40771" s="4">
        <f t="shared" si="1277"/>
        <v>44013.146064814813</v>
      </c>
      <c r="G40771" s="5">
        <f t="shared" ref="G40771:G40834" si="1278">IF(F40771=C40771, 1, 0)</f>
        <v>0</v>
      </c>
    </row>
    <row r="40772" spans="1:7" x14ac:dyDescent="0.25">
      <c r="A40772">
        <v>201631</v>
      </c>
      <c r="B40772">
        <v>2639</v>
      </c>
      <c r="C40772" s="69">
        <v>44127.280428240738</v>
      </c>
      <c r="D40772">
        <v>6351</v>
      </c>
      <c r="E40772" s="6">
        <v>1200</v>
      </c>
      <c r="F40772" s="4">
        <f t="shared" si="1277"/>
        <v>44045.819884259261</v>
      </c>
      <c r="G40772" s="5">
        <f t="shared" si="1278"/>
        <v>0</v>
      </c>
    </row>
    <row r="40773" spans="1:7" x14ac:dyDescent="0.25">
      <c r="A40773">
        <v>201633</v>
      </c>
      <c r="B40773">
        <v>7489</v>
      </c>
      <c r="C40773" s="69">
        <v>44127.29488425926</v>
      </c>
      <c r="D40773">
        <v>9597</v>
      </c>
      <c r="E40773" s="6">
        <v>1200</v>
      </c>
      <c r="F40773" s="4">
        <f t="shared" si="1277"/>
        <v>44044.821122685185</v>
      </c>
      <c r="G40773" s="5">
        <f t="shared" si="1278"/>
        <v>0</v>
      </c>
    </row>
    <row r="40774" spans="1:7" x14ac:dyDescent="0.25">
      <c r="A40774">
        <v>201635</v>
      </c>
      <c r="B40774">
        <v>6252</v>
      </c>
      <c r="C40774" s="69">
        <v>44127.303171296298</v>
      </c>
      <c r="D40774">
        <v>12187</v>
      </c>
      <c r="E40774" s="6">
        <v>960</v>
      </c>
      <c r="F40774" s="4">
        <f t="shared" si="1277"/>
        <v>44077.792245370372</v>
      </c>
      <c r="G40774" s="5">
        <f t="shared" si="1278"/>
        <v>0</v>
      </c>
    </row>
    <row r="40775" spans="1:7" x14ac:dyDescent="0.25">
      <c r="A40775">
        <v>201642</v>
      </c>
      <c r="B40775">
        <v>6709</v>
      </c>
      <c r="C40775" s="69">
        <v>44127.313576388893</v>
      </c>
      <c r="D40775">
        <v>4621</v>
      </c>
      <c r="E40775" s="6">
        <v>1200</v>
      </c>
      <c r="F40775" s="4">
        <f t="shared" si="1277"/>
        <v>44075.263368055559</v>
      </c>
      <c r="G40775" s="5">
        <f t="shared" si="1278"/>
        <v>0</v>
      </c>
    </row>
    <row r="40776" spans="1:7" x14ac:dyDescent="0.25">
      <c r="A40776">
        <v>201647</v>
      </c>
      <c r="B40776">
        <v>1430</v>
      </c>
      <c r="C40776" s="69">
        <v>44127.316851851851</v>
      </c>
      <c r="D40776">
        <v>4947</v>
      </c>
      <c r="E40776" s="6">
        <v>1200</v>
      </c>
      <c r="F40776" s="4">
        <f t="shared" si="1277"/>
        <v>43983.628136574072</v>
      </c>
      <c r="G40776" s="5">
        <f t="shared" si="1278"/>
        <v>0</v>
      </c>
    </row>
    <row r="40777" spans="1:7" x14ac:dyDescent="0.25">
      <c r="A40777">
        <v>201651</v>
      </c>
      <c r="B40777">
        <v>3911</v>
      </c>
      <c r="C40777" s="69">
        <v>44127.317476851851</v>
      </c>
      <c r="D40777">
        <v>12160</v>
      </c>
      <c r="E40777" s="6">
        <v>960</v>
      </c>
      <c r="F40777" s="4">
        <f t="shared" si="1277"/>
        <v>43891.025983796295</v>
      </c>
      <c r="G40777" s="5">
        <f t="shared" si="1278"/>
        <v>0</v>
      </c>
    </row>
    <row r="40778" spans="1:7" x14ac:dyDescent="0.25">
      <c r="A40778">
        <v>201656</v>
      </c>
      <c r="B40778">
        <v>1234</v>
      </c>
      <c r="C40778" s="69">
        <v>44127.318055555559</v>
      </c>
      <c r="D40778">
        <v>11551</v>
      </c>
      <c r="E40778" s="6">
        <v>1200</v>
      </c>
      <c r="F40778" s="4">
        <f t="shared" si="1277"/>
        <v>43983.338842592595</v>
      </c>
      <c r="G40778" s="5">
        <f t="shared" si="1278"/>
        <v>0</v>
      </c>
    </row>
    <row r="40779" spans="1:7" x14ac:dyDescent="0.25">
      <c r="A40779">
        <v>201662</v>
      </c>
      <c r="B40779">
        <v>8187</v>
      </c>
      <c r="C40779" s="69">
        <v>44127.318506944437</v>
      </c>
      <c r="D40779">
        <v>6721</v>
      </c>
      <c r="E40779" s="6">
        <v>0</v>
      </c>
      <c r="F40779" s="4">
        <f t="shared" si="1277"/>
        <v>44075.447638888887</v>
      </c>
      <c r="G40779" s="5">
        <f t="shared" si="1278"/>
        <v>0</v>
      </c>
    </row>
    <row r="40780" spans="1:7" x14ac:dyDescent="0.25">
      <c r="A40780">
        <v>201664</v>
      </c>
      <c r="B40780">
        <v>5832</v>
      </c>
      <c r="C40780" s="69">
        <v>44127.336111111108</v>
      </c>
      <c r="D40780">
        <v>6210</v>
      </c>
      <c r="E40780" s="6">
        <v>1200</v>
      </c>
      <c r="F40780" s="4">
        <f t="shared" si="1277"/>
        <v>43922.62840277778</v>
      </c>
      <c r="G40780" s="5">
        <f t="shared" si="1278"/>
        <v>0</v>
      </c>
    </row>
    <row r="40781" spans="1:7" x14ac:dyDescent="0.25">
      <c r="A40781">
        <v>201667</v>
      </c>
      <c r="B40781">
        <v>1084</v>
      </c>
      <c r="C40781" s="69">
        <v>44127.338888888888</v>
      </c>
      <c r="D40781">
        <v>11726</v>
      </c>
      <c r="E40781" s="6">
        <v>1200</v>
      </c>
      <c r="F40781" s="4">
        <f t="shared" si="1277"/>
        <v>43835.526423611111</v>
      </c>
      <c r="G40781" s="5">
        <f t="shared" si="1278"/>
        <v>0</v>
      </c>
    </row>
    <row r="40782" spans="1:7" x14ac:dyDescent="0.25">
      <c r="A40782">
        <v>201672</v>
      </c>
      <c r="B40782">
        <v>10943</v>
      </c>
      <c r="C40782" s="69">
        <v>44127.344247685192</v>
      </c>
      <c r="D40782">
        <v>1416</v>
      </c>
      <c r="E40782" s="6">
        <v>1200</v>
      </c>
      <c r="F40782" s="4">
        <f t="shared" si="1277"/>
        <v>44075.540567129632</v>
      </c>
      <c r="G40782" s="5">
        <f t="shared" si="1278"/>
        <v>0</v>
      </c>
    </row>
    <row r="40783" spans="1:7" x14ac:dyDescent="0.25">
      <c r="A40783">
        <v>201676</v>
      </c>
      <c r="B40783">
        <v>130</v>
      </c>
      <c r="C40783" s="69">
        <v>44127.35527777778</v>
      </c>
      <c r="D40783">
        <v>4972</v>
      </c>
      <c r="E40783" s="6">
        <v>1200</v>
      </c>
      <c r="F40783" s="4">
        <f t="shared" si="1277"/>
        <v>43952.029305555552</v>
      </c>
      <c r="G40783" s="5">
        <f t="shared" si="1278"/>
        <v>0</v>
      </c>
    </row>
    <row r="40784" spans="1:7" x14ac:dyDescent="0.25">
      <c r="A40784">
        <v>201683</v>
      </c>
      <c r="B40784">
        <v>11062</v>
      </c>
      <c r="C40784" s="69">
        <v>44127.355717592603</v>
      </c>
      <c r="D40784">
        <v>10347</v>
      </c>
      <c r="E40784" s="6">
        <v>1200</v>
      </c>
      <c r="F40784" s="4">
        <f t="shared" si="1277"/>
        <v>44076.1249537037</v>
      </c>
      <c r="G40784" s="5">
        <f t="shared" si="1278"/>
        <v>0</v>
      </c>
    </row>
    <row r="40785" spans="1:7" x14ac:dyDescent="0.25">
      <c r="A40785">
        <v>201685</v>
      </c>
      <c r="B40785">
        <v>3488</v>
      </c>
      <c r="C40785" s="69">
        <v>44127.356562499997</v>
      </c>
      <c r="D40785">
        <v>13184</v>
      </c>
      <c r="E40785" s="6">
        <v>1200</v>
      </c>
      <c r="F40785" s="4">
        <f t="shared" si="1277"/>
        <v>43832.858287037037</v>
      </c>
      <c r="G40785" s="5">
        <f t="shared" si="1278"/>
        <v>0</v>
      </c>
    </row>
    <row r="40786" spans="1:7" x14ac:dyDescent="0.25">
      <c r="A40786">
        <v>201694</v>
      </c>
      <c r="B40786">
        <v>9804</v>
      </c>
      <c r="C40786" s="69">
        <v>44127.361585648148</v>
      </c>
      <c r="D40786">
        <v>2780</v>
      </c>
      <c r="E40786" s="6">
        <v>1200</v>
      </c>
      <c r="F40786" s="4">
        <f t="shared" si="1277"/>
        <v>44044.350624999999</v>
      </c>
      <c r="G40786" s="5">
        <f t="shared" si="1278"/>
        <v>0</v>
      </c>
    </row>
    <row r="40787" spans="1:7" x14ac:dyDescent="0.25">
      <c r="A40787">
        <v>201699</v>
      </c>
      <c r="B40787">
        <v>1423</v>
      </c>
      <c r="C40787" s="69">
        <v>44127.361712962957</v>
      </c>
      <c r="D40787">
        <v>5193</v>
      </c>
      <c r="E40787" s="6">
        <v>1200</v>
      </c>
      <c r="F40787" s="4">
        <f t="shared" si="1277"/>
        <v>44013.102743055555</v>
      </c>
      <c r="G40787" s="5">
        <f t="shared" si="1278"/>
        <v>0</v>
      </c>
    </row>
    <row r="40788" spans="1:7" x14ac:dyDescent="0.25">
      <c r="A40788">
        <v>201700</v>
      </c>
      <c r="B40788">
        <v>251</v>
      </c>
      <c r="C40788" s="69">
        <v>44127.363113425927</v>
      </c>
      <c r="D40788">
        <v>4283</v>
      </c>
      <c r="E40788" s="6">
        <v>1200</v>
      </c>
      <c r="F40788" s="4">
        <f t="shared" si="1277"/>
        <v>43983.649594907409</v>
      </c>
      <c r="G40788" s="5">
        <f t="shared" si="1278"/>
        <v>0</v>
      </c>
    </row>
    <row r="40789" spans="1:7" x14ac:dyDescent="0.25">
      <c r="A40789">
        <v>201707</v>
      </c>
      <c r="B40789">
        <v>5832</v>
      </c>
      <c r="C40789" s="69">
        <v>44127.370358796303</v>
      </c>
      <c r="D40789">
        <v>9597</v>
      </c>
      <c r="E40789" s="6">
        <v>1200</v>
      </c>
      <c r="F40789" s="4">
        <f t="shared" si="1277"/>
        <v>44044.821122685185</v>
      </c>
      <c r="G40789" s="5">
        <f t="shared" si="1278"/>
        <v>0</v>
      </c>
    </row>
    <row r="40790" spans="1:7" x14ac:dyDescent="0.25">
      <c r="A40790">
        <v>201710</v>
      </c>
      <c r="B40790">
        <v>1538</v>
      </c>
      <c r="C40790" s="69">
        <v>44127.373252314806</v>
      </c>
      <c r="D40790">
        <v>7734</v>
      </c>
      <c r="E40790" s="6">
        <v>1200</v>
      </c>
      <c r="F40790" s="4">
        <f t="shared" si="1277"/>
        <v>44044.098761574074</v>
      </c>
      <c r="G40790" s="5">
        <f t="shared" si="1278"/>
        <v>0</v>
      </c>
    </row>
    <row r="40791" spans="1:7" x14ac:dyDescent="0.25">
      <c r="A40791">
        <v>201715</v>
      </c>
      <c r="B40791">
        <v>1201</v>
      </c>
      <c r="C40791" s="69">
        <v>44127.373657407406</v>
      </c>
      <c r="D40791">
        <v>9608</v>
      </c>
      <c r="E40791" s="6">
        <v>960</v>
      </c>
      <c r="F40791" s="4">
        <f t="shared" si="1277"/>
        <v>44076.014999999999</v>
      </c>
      <c r="G40791" s="5">
        <f t="shared" si="1278"/>
        <v>0</v>
      </c>
    </row>
    <row r="40792" spans="1:7" x14ac:dyDescent="0.25">
      <c r="A40792">
        <v>201716</v>
      </c>
      <c r="B40792">
        <v>6620</v>
      </c>
      <c r="C40792" s="69">
        <v>44127.376608796287</v>
      </c>
      <c r="D40792">
        <v>4283</v>
      </c>
      <c r="E40792" s="6">
        <v>1200</v>
      </c>
      <c r="F40792" s="4">
        <f t="shared" si="1277"/>
        <v>43983.649594907409</v>
      </c>
      <c r="G40792" s="5">
        <f t="shared" si="1278"/>
        <v>0</v>
      </c>
    </row>
    <row r="40793" spans="1:7" x14ac:dyDescent="0.25">
      <c r="A40793">
        <v>201721</v>
      </c>
      <c r="B40793">
        <v>7688</v>
      </c>
      <c r="C40793" s="69">
        <v>44127.379270833328</v>
      </c>
      <c r="D40793">
        <v>831</v>
      </c>
      <c r="E40793" s="6">
        <v>1200</v>
      </c>
      <c r="F40793" s="4">
        <f t="shared" si="1277"/>
        <v>43952.334629629629</v>
      </c>
      <c r="G40793" s="5">
        <f t="shared" si="1278"/>
        <v>0</v>
      </c>
    </row>
    <row r="40794" spans="1:7" x14ac:dyDescent="0.25">
      <c r="A40794">
        <v>201725</v>
      </c>
      <c r="B40794">
        <v>972</v>
      </c>
      <c r="C40794" s="69">
        <v>44127.379814814813</v>
      </c>
      <c r="D40794">
        <v>9650</v>
      </c>
      <c r="E40794" s="6">
        <v>1200</v>
      </c>
      <c r="F40794" s="4">
        <f t="shared" si="1277"/>
        <v>44106.247627314813</v>
      </c>
      <c r="G40794" s="5">
        <f t="shared" si="1278"/>
        <v>0</v>
      </c>
    </row>
    <row r="40795" spans="1:7" x14ac:dyDescent="0.25">
      <c r="A40795">
        <v>201731</v>
      </c>
      <c r="B40795">
        <v>4057</v>
      </c>
      <c r="C40795" s="69">
        <v>44127.381481481483</v>
      </c>
      <c r="D40795">
        <v>6631</v>
      </c>
      <c r="E40795" s="6">
        <v>1200</v>
      </c>
      <c r="F40795" s="4">
        <f t="shared" si="1277"/>
        <v>43952.977141203701</v>
      </c>
      <c r="G40795" s="5">
        <f t="shared" si="1278"/>
        <v>0</v>
      </c>
    </row>
    <row r="40796" spans="1:7" x14ac:dyDescent="0.25">
      <c r="A40796">
        <v>201735</v>
      </c>
      <c r="B40796">
        <v>3488</v>
      </c>
      <c r="C40796" s="69">
        <v>44127.382256944453</v>
      </c>
      <c r="D40796">
        <v>9650</v>
      </c>
      <c r="E40796" s="6">
        <v>0</v>
      </c>
      <c r="F40796" s="4">
        <f t="shared" si="1277"/>
        <v>44106.247627314813</v>
      </c>
      <c r="G40796" s="5">
        <f t="shared" si="1278"/>
        <v>0</v>
      </c>
    </row>
    <row r="40797" spans="1:7" x14ac:dyDescent="0.25">
      <c r="A40797">
        <v>201737</v>
      </c>
      <c r="B40797">
        <v>7431</v>
      </c>
      <c r="C40797" s="69">
        <v>44127.395486111112</v>
      </c>
      <c r="D40797">
        <v>9528</v>
      </c>
      <c r="E40797" s="6">
        <v>1200</v>
      </c>
      <c r="F40797" s="4">
        <f t="shared" si="1277"/>
        <v>44105.480486111112</v>
      </c>
      <c r="G40797" s="5">
        <f t="shared" si="1278"/>
        <v>0</v>
      </c>
    </row>
    <row r="40798" spans="1:7" x14ac:dyDescent="0.25">
      <c r="A40798">
        <v>201741</v>
      </c>
      <c r="B40798">
        <v>8233</v>
      </c>
      <c r="C40798" s="69">
        <v>44127.396145833343</v>
      </c>
      <c r="D40798">
        <v>4758</v>
      </c>
      <c r="E40798" s="6">
        <v>1200</v>
      </c>
      <c r="F40798" s="4">
        <f t="shared" si="1277"/>
        <v>43838.476377314815</v>
      </c>
      <c r="G40798" s="5">
        <f t="shared" si="1278"/>
        <v>0</v>
      </c>
    </row>
    <row r="40799" spans="1:7" x14ac:dyDescent="0.25">
      <c r="A40799">
        <v>201747</v>
      </c>
      <c r="B40799">
        <v>4267</v>
      </c>
      <c r="C40799" s="69">
        <v>44127.399074074077</v>
      </c>
      <c r="D40799">
        <v>13033</v>
      </c>
      <c r="E40799" s="6">
        <v>1200</v>
      </c>
      <c r="F40799" s="4">
        <f t="shared" si="1277"/>
        <v>44075.387592592589</v>
      </c>
      <c r="G40799" s="5">
        <f t="shared" si="1278"/>
        <v>0</v>
      </c>
    </row>
    <row r="40800" spans="1:7" x14ac:dyDescent="0.25">
      <c r="A40800">
        <v>201752</v>
      </c>
      <c r="B40800">
        <v>5345</v>
      </c>
      <c r="C40800" s="69">
        <v>44127.403553240743</v>
      </c>
      <c r="D40800">
        <v>10807</v>
      </c>
      <c r="E40800" s="6">
        <v>1200</v>
      </c>
      <c r="F40800" s="4">
        <f t="shared" si="1277"/>
        <v>43953.841516203705</v>
      </c>
      <c r="G40800" s="5">
        <f t="shared" si="1278"/>
        <v>0</v>
      </c>
    </row>
    <row r="40801" spans="1:7" x14ac:dyDescent="0.25">
      <c r="A40801">
        <v>201756</v>
      </c>
      <c r="B40801">
        <v>7401</v>
      </c>
      <c r="C40801" s="69">
        <v>44127.404722222222</v>
      </c>
      <c r="D40801">
        <v>13690</v>
      </c>
      <c r="E40801" s="6">
        <v>1200</v>
      </c>
      <c r="F40801" s="4">
        <f t="shared" si="1277"/>
        <v>44044.347037037034</v>
      </c>
      <c r="G40801" s="5">
        <f t="shared" si="1278"/>
        <v>0</v>
      </c>
    </row>
    <row r="40802" spans="1:7" x14ac:dyDescent="0.25">
      <c r="A40802">
        <v>201759</v>
      </c>
      <c r="B40802">
        <v>7392</v>
      </c>
      <c r="C40802" s="69">
        <v>44127.404791666668</v>
      </c>
      <c r="D40802">
        <v>2628</v>
      </c>
      <c r="E40802" s="6">
        <v>1200</v>
      </c>
      <c r="F40802" s="4">
        <f t="shared" si="1277"/>
        <v>44077.032141203701</v>
      </c>
      <c r="G40802" s="5">
        <f t="shared" si="1278"/>
        <v>0</v>
      </c>
    </row>
    <row r="40803" spans="1:7" x14ac:dyDescent="0.25">
      <c r="A40803">
        <v>201764</v>
      </c>
      <c r="B40803">
        <v>4246</v>
      </c>
      <c r="C40803" s="69">
        <v>44127.406423611108</v>
      </c>
      <c r="D40803">
        <v>13670</v>
      </c>
      <c r="E40803" s="6">
        <v>1200</v>
      </c>
      <c r="F40803" s="4">
        <f t="shared" si="1277"/>
        <v>44014.365486111114</v>
      </c>
      <c r="G40803" s="5">
        <f t="shared" si="1278"/>
        <v>0</v>
      </c>
    </row>
    <row r="40804" spans="1:7" x14ac:dyDescent="0.25">
      <c r="A40804">
        <v>201768</v>
      </c>
      <c r="B40804">
        <v>13352</v>
      </c>
      <c r="C40804" s="69">
        <v>44127.408726851849</v>
      </c>
      <c r="D40804">
        <v>10850</v>
      </c>
      <c r="E40804" s="6">
        <v>1200</v>
      </c>
      <c r="F40804" s="4">
        <f t="shared" si="1277"/>
        <v>44075.111851851849</v>
      </c>
      <c r="G40804" s="5">
        <f t="shared" si="1278"/>
        <v>0</v>
      </c>
    </row>
    <row r="40805" spans="1:7" x14ac:dyDescent="0.25">
      <c r="A40805">
        <v>201770</v>
      </c>
      <c r="B40805">
        <v>8872</v>
      </c>
      <c r="C40805" s="69">
        <v>44127.411365740743</v>
      </c>
      <c r="D40805">
        <v>10304</v>
      </c>
      <c r="E40805" s="6">
        <v>1200</v>
      </c>
      <c r="F40805" s="4">
        <f t="shared" si="1277"/>
        <v>43891.918229166666</v>
      </c>
      <c r="G40805" s="5">
        <f t="shared" si="1278"/>
        <v>0</v>
      </c>
    </row>
    <row r="40806" spans="1:7" x14ac:dyDescent="0.25">
      <c r="A40806">
        <v>201774</v>
      </c>
      <c r="B40806">
        <v>8628</v>
      </c>
      <c r="C40806" s="69">
        <v>44127.411851851852</v>
      </c>
      <c r="D40806">
        <v>10607</v>
      </c>
      <c r="E40806" s="6">
        <v>1200</v>
      </c>
      <c r="F40806" s="4">
        <f t="shared" si="1277"/>
        <v>44106.289375</v>
      </c>
      <c r="G40806" s="5">
        <f t="shared" si="1278"/>
        <v>0</v>
      </c>
    </row>
    <row r="40807" spans="1:7" x14ac:dyDescent="0.25">
      <c r="A40807">
        <v>201777</v>
      </c>
      <c r="B40807">
        <v>746</v>
      </c>
      <c r="C40807" s="69">
        <v>44127.417083333326</v>
      </c>
      <c r="D40807">
        <v>2338</v>
      </c>
      <c r="E40807" s="6">
        <v>1200</v>
      </c>
      <c r="F40807" s="4">
        <f t="shared" si="1277"/>
        <v>43952.015902777777</v>
      </c>
      <c r="G40807" s="5">
        <f t="shared" si="1278"/>
        <v>0</v>
      </c>
    </row>
    <row r="40808" spans="1:7" x14ac:dyDescent="0.25">
      <c r="A40808">
        <v>201781</v>
      </c>
      <c r="B40808">
        <v>13766</v>
      </c>
      <c r="C40808" s="69">
        <v>44127.423263888893</v>
      </c>
      <c r="D40808">
        <v>13817</v>
      </c>
      <c r="E40808" s="6">
        <v>1200</v>
      </c>
      <c r="F40808" s="4">
        <f t="shared" si="1277"/>
        <v>43891.131111111114</v>
      </c>
      <c r="G40808" s="5">
        <f t="shared" si="1278"/>
        <v>0</v>
      </c>
    </row>
    <row r="40809" spans="1:7" x14ac:dyDescent="0.25">
      <c r="A40809">
        <v>201784</v>
      </c>
      <c r="B40809">
        <v>7275</v>
      </c>
      <c r="C40809" s="69">
        <v>44127.423356481479</v>
      </c>
      <c r="D40809">
        <v>12711</v>
      </c>
      <c r="E40809" s="6">
        <v>1200</v>
      </c>
      <c r="F40809" s="4">
        <f t="shared" si="1277"/>
        <v>43862.756041666667</v>
      </c>
      <c r="G40809" s="5">
        <f t="shared" si="1278"/>
        <v>0</v>
      </c>
    </row>
    <row r="40810" spans="1:7" x14ac:dyDescent="0.25">
      <c r="A40810">
        <v>201787</v>
      </c>
      <c r="B40810">
        <v>9191</v>
      </c>
      <c r="C40810" s="69">
        <v>44127.434293981481</v>
      </c>
      <c r="D40810">
        <v>5927</v>
      </c>
      <c r="E40810" s="6">
        <v>1200</v>
      </c>
      <c r="F40810" s="4">
        <f t="shared" si="1277"/>
        <v>43862.03502314815</v>
      </c>
      <c r="G40810" s="5">
        <f t="shared" si="1278"/>
        <v>0</v>
      </c>
    </row>
    <row r="40811" spans="1:7" x14ac:dyDescent="0.25">
      <c r="A40811">
        <v>201793</v>
      </c>
      <c r="B40811">
        <v>4695</v>
      </c>
      <c r="C40811" s="69">
        <v>44127.439305555563</v>
      </c>
      <c r="D40811">
        <v>12711</v>
      </c>
      <c r="E40811" s="6">
        <v>1200</v>
      </c>
      <c r="F40811" s="4">
        <f t="shared" si="1277"/>
        <v>43862.756041666667</v>
      </c>
      <c r="G40811" s="5">
        <f t="shared" si="1278"/>
        <v>0</v>
      </c>
    </row>
    <row r="40812" spans="1:7" x14ac:dyDescent="0.25">
      <c r="A40812">
        <v>201797</v>
      </c>
      <c r="B40812">
        <v>11944</v>
      </c>
      <c r="C40812" s="69">
        <v>44127.449907407397</v>
      </c>
      <c r="D40812">
        <v>11551</v>
      </c>
      <c r="E40812" s="6">
        <v>1200</v>
      </c>
      <c r="F40812" s="4">
        <f t="shared" si="1277"/>
        <v>43983.338842592595</v>
      </c>
      <c r="G40812" s="5">
        <f t="shared" si="1278"/>
        <v>0</v>
      </c>
    </row>
    <row r="40813" spans="1:7" x14ac:dyDescent="0.25">
      <c r="A40813">
        <v>201799</v>
      </c>
      <c r="B40813">
        <v>13442</v>
      </c>
      <c r="C40813" s="69">
        <v>44127.454884259263</v>
      </c>
      <c r="D40813">
        <v>4120</v>
      </c>
      <c r="E40813" s="6">
        <v>1200</v>
      </c>
      <c r="F40813" s="4">
        <f t="shared" si="1277"/>
        <v>43952.016840277778</v>
      </c>
      <c r="G40813" s="5">
        <f t="shared" si="1278"/>
        <v>0</v>
      </c>
    </row>
    <row r="40814" spans="1:7" x14ac:dyDescent="0.25">
      <c r="A40814">
        <v>201801</v>
      </c>
      <c r="B40814">
        <v>7670</v>
      </c>
      <c r="C40814" s="69">
        <v>44127.456979166673</v>
      </c>
      <c r="D40814">
        <v>5204</v>
      </c>
      <c r="E40814" s="6">
        <v>1200</v>
      </c>
      <c r="F40814" s="4">
        <f t="shared" si="1277"/>
        <v>43922.600034722222</v>
      </c>
      <c r="G40814" s="5">
        <f t="shared" si="1278"/>
        <v>0</v>
      </c>
    </row>
    <row r="40815" spans="1:7" x14ac:dyDescent="0.25">
      <c r="A40815">
        <v>201804</v>
      </c>
      <c r="B40815">
        <v>2326</v>
      </c>
      <c r="C40815" s="69">
        <v>44127.46665509259</v>
      </c>
      <c r="D40815">
        <v>7062</v>
      </c>
      <c r="E40815" s="6">
        <v>1200</v>
      </c>
      <c r="F40815" s="4">
        <f t="shared" si="1277"/>
        <v>43832.040196759262</v>
      </c>
      <c r="G40815" s="5">
        <f t="shared" si="1278"/>
        <v>0</v>
      </c>
    </row>
    <row r="40816" spans="1:7" x14ac:dyDescent="0.25">
      <c r="A40816">
        <v>201810</v>
      </c>
      <c r="B40816">
        <v>9766</v>
      </c>
      <c r="C40816" s="69">
        <v>44127.466874999998</v>
      </c>
      <c r="D40816">
        <v>4621</v>
      </c>
      <c r="E40816" s="6">
        <v>1200</v>
      </c>
      <c r="F40816" s="4">
        <f t="shared" si="1277"/>
        <v>44075.263368055559</v>
      </c>
      <c r="G40816" s="5">
        <f t="shared" si="1278"/>
        <v>0</v>
      </c>
    </row>
    <row r="40817" spans="1:7" x14ac:dyDescent="0.25">
      <c r="A40817">
        <v>201816</v>
      </c>
      <c r="B40817">
        <v>10356</v>
      </c>
      <c r="C40817" s="69">
        <v>44127.467418981483</v>
      </c>
      <c r="D40817">
        <v>2628</v>
      </c>
      <c r="E40817" s="6">
        <v>1200</v>
      </c>
      <c r="F40817" s="4">
        <f t="shared" si="1277"/>
        <v>44077.032141203701</v>
      </c>
      <c r="G40817" s="5">
        <f t="shared" si="1278"/>
        <v>0</v>
      </c>
    </row>
    <row r="40818" spans="1:7" x14ac:dyDescent="0.25">
      <c r="A40818">
        <v>201823</v>
      </c>
      <c r="B40818">
        <v>6013</v>
      </c>
      <c r="C40818" s="69">
        <v>44127.468888888892</v>
      </c>
      <c r="D40818">
        <v>10587</v>
      </c>
      <c r="E40818" s="6">
        <v>960</v>
      </c>
      <c r="F40818" s="4">
        <f t="shared" si="1277"/>
        <v>44013.007175925923</v>
      </c>
      <c r="G40818" s="5">
        <f t="shared" si="1278"/>
        <v>0</v>
      </c>
    </row>
    <row r="40819" spans="1:7" x14ac:dyDescent="0.25">
      <c r="A40819">
        <v>201827</v>
      </c>
      <c r="B40819">
        <v>2162</v>
      </c>
      <c r="C40819" s="69">
        <v>44127.469212962962</v>
      </c>
      <c r="D40819">
        <v>1834</v>
      </c>
      <c r="E40819" s="6">
        <v>1200</v>
      </c>
      <c r="F40819" s="4">
        <f t="shared" si="1277"/>
        <v>44045.603078703702</v>
      </c>
      <c r="G40819" s="5">
        <f t="shared" si="1278"/>
        <v>0</v>
      </c>
    </row>
    <row r="40820" spans="1:7" x14ac:dyDescent="0.25">
      <c r="A40820">
        <v>201832</v>
      </c>
      <c r="B40820">
        <v>3763</v>
      </c>
      <c r="C40820" s="69">
        <v>44127.474039351851</v>
      </c>
      <c r="D40820">
        <v>294</v>
      </c>
      <c r="E40820" s="6">
        <v>1200</v>
      </c>
      <c r="F40820" s="4">
        <f t="shared" si="1277"/>
        <v>44105.146458333336</v>
      </c>
      <c r="G40820" s="5">
        <f t="shared" si="1278"/>
        <v>0</v>
      </c>
    </row>
    <row r="40821" spans="1:7" x14ac:dyDescent="0.25">
      <c r="A40821">
        <v>201837</v>
      </c>
      <c r="B40821">
        <v>13612</v>
      </c>
      <c r="C40821" s="69">
        <v>44127.486562500002</v>
      </c>
      <c r="D40821">
        <v>5849</v>
      </c>
      <c r="E40821" s="6">
        <v>1200</v>
      </c>
      <c r="F40821" s="4">
        <f t="shared" si="1277"/>
        <v>44013.745717592596</v>
      </c>
      <c r="G40821" s="5">
        <f t="shared" si="1278"/>
        <v>0</v>
      </c>
    </row>
    <row r="40822" spans="1:7" x14ac:dyDescent="0.25">
      <c r="A40822">
        <v>201839</v>
      </c>
      <c r="B40822">
        <v>6649</v>
      </c>
      <c r="C40822" s="69">
        <v>44127.48778935185</v>
      </c>
      <c r="D40822">
        <v>4476</v>
      </c>
      <c r="E40822" s="6">
        <v>1200</v>
      </c>
      <c r="F40822" s="4">
        <f t="shared" si="1277"/>
        <v>44014.172569444447</v>
      </c>
      <c r="G40822" s="5">
        <f t="shared" si="1278"/>
        <v>0</v>
      </c>
    </row>
    <row r="40823" spans="1:7" x14ac:dyDescent="0.25">
      <c r="A40823">
        <v>201843</v>
      </c>
      <c r="B40823">
        <v>12325</v>
      </c>
      <c r="C40823" s="69">
        <v>44127.493518518517</v>
      </c>
      <c r="D40823">
        <v>11285</v>
      </c>
      <c r="E40823" s="6">
        <v>1200</v>
      </c>
      <c r="F40823" s="4">
        <f t="shared" si="1277"/>
        <v>43833.440925925926</v>
      </c>
      <c r="G40823" s="5">
        <f t="shared" si="1278"/>
        <v>0</v>
      </c>
    </row>
    <row r="40824" spans="1:7" x14ac:dyDescent="0.25">
      <c r="A40824">
        <v>201850</v>
      </c>
      <c r="B40824">
        <v>11108</v>
      </c>
      <c r="C40824" s="69">
        <v>44127.498807870368</v>
      </c>
      <c r="D40824">
        <v>294</v>
      </c>
      <c r="E40824" s="6">
        <v>1200</v>
      </c>
      <c r="F40824" s="4">
        <f t="shared" si="1277"/>
        <v>44105.146458333336</v>
      </c>
      <c r="G40824" s="5">
        <f t="shared" si="1278"/>
        <v>0</v>
      </c>
    </row>
    <row r="40825" spans="1:7" x14ac:dyDescent="0.25">
      <c r="A40825">
        <v>201857</v>
      </c>
      <c r="B40825">
        <v>3270</v>
      </c>
      <c r="C40825" s="69">
        <v>44127.498981481483</v>
      </c>
      <c r="D40825">
        <v>12523</v>
      </c>
      <c r="E40825" s="6">
        <v>1200</v>
      </c>
      <c r="F40825" s="4">
        <f t="shared" si="1277"/>
        <v>44105.083819444444</v>
      </c>
      <c r="G40825" s="5">
        <f t="shared" si="1278"/>
        <v>0</v>
      </c>
    </row>
    <row r="40826" spans="1:7" x14ac:dyDescent="0.25">
      <c r="A40826">
        <v>201860</v>
      </c>
      <c r="B40826">
        <v>10155</v>
      </c>
      <c r="C40826" s="69">
        <v>44127.502280092587</v>
      </c>
      <c r="D40826">
        <v>13817</v>
      </c>
      <c r="E40826" s="6">
        <v>1200</v>
      </c>
      <c r="F40826" s="4">
        <f t="shared" si="1277"/>
        <v>43891.131111111114</v>
      </c>
      <c r="G40826" s="5">
        <f t="shared" si="1278"/>
        <v>0</v>
      </c>
    </row>
    <row r="40827" spans="1:7" x14ac:dyDescent="0.25">
      <c r="A40827">
        <v>201862</v>
      </c>
      <c r="B40827">
        <v>8664</v>
      </c>
      <c r="C40827" s="69">
        <v>44127.508402777778</v>
      </c>
      <c r="D40827">
        <v>310</v>
      </c>
      <c r="E40827" s="6">
        <v>1200</v>
      </c>
      <c r="F40827" s="4">
        <f t="shared" si="1277"/>
        <v>44105.154143518521</v>
      </c>
      <c r="G40827" s="5">
        <f t="shared" si="1278"/>
        <v>0</v>
      </c>
    </row>
    <row r="40828" spans="1:7" x14ac:dyDescent="0.25">
      <c r="A40828">
        <v>201865</v>
      </c>
      <c r="B40828">
        <v>3358</v>
      </c>
      <c r="C40828" s="69">
        <v>44127.514386574083</v>
      </c>
      <c r="D40828">
        <v>8508</v>
      </c>
      <c r="E40828" s="6">
        <v>1200</v>
      </c>
      <c r="F40828" s="4">
        <f t="shared" si="1277"/>
        <v>43831.426666666666</v>
      </c>
      <c r="G40828" s="5">
        <f t="shared" si="1278"/>
        <v>0</v>
      </c>
    </row>
    <row r="40829" spans="1:7" x14ac:dyDescent="0.25">
      <c r="A40829">
        <v>201866</v>
      </c>
      <c r="B40829">
        <v>1245</v>
      </c>
      <c r="C40829" s="69">
        <v>44127.516400462962</v>
      </c>
      <c r="D40829">
        <v>10968</v>
      </c>
      <c r="E40829" s="6">
        <v>1200</v>
      </c>
      <c r="F40829" s="4">
        <f t="shared" si="1277"/>
        <v>44044.127384259256</v>
      </c>
      <c r="G40829" s="5">
        <f t="shared" si="1278"/>
        <v>0</v>
      </c>
    </row>
    <row r="40830" spans="1:7" x14ac:dyDescent="0.25">
      <c r="A40830">
        <v>201873</v>
      </c>
      <c r="B40830">
        <v>5610</v>
      </c>
      <c r="C40830" s="69">
        <v>44127.517638888887</v>
      </c>
      <c r="D40830">
        <v>6210</v>
      </c>
      <c r="E40830" s="6">
        <v>1200</v>
      </c>
      <c r="F40830" s="4">
        <f t="shared" si="1277"/>
        <v>43922.62840277778</v>
      </c>
      <c r="G40830" s="5">
        <f t="shared" si="1278"/>
        <v>0</v>
      </c>
    </row>
    <row r="40831" spans="1:7" x14ac:dyDescent="0.25">
      <c r="A40831">
        <v>201878</v>
      </c>
      <c r="B40831">
        <v>13680</v>
      </c>
      <c r="C40831" s="69">
        <v>44127.517916666657</v>
      </c>
      <c r="D40831">
        <v>13817</v>
      </c>
      <c r="E40831" s="6">
        <v>1200</v>
      </c>
      <c r="F40831" s="4">
        <f t="shared" si="1277"/>
        <v>43891.131111111114</v>
      </c>
      <c r="G40831" s="5">
        <f t="shared" si="1278"/>
        <v>0</v>
      </c>
    </row>
    <row r="40832" spans="1:7" x14ac:dyDescent="0.25">
      <c r="A40832">
        <v>201884</v>
      </c>
      <c r="B40832">
        <v>12300</v>
      </c>
      <c r="C40832" s="69">
        <v>44127.521006944437</v>
      </c>
      <c r="D40832">
        <v>4120</v>
      </c>
      <c r="E40832" s="6">
        <v>960</v>
      </c>
      <c r="F40832" s="4">
        <f t="shared" si="1277"/>
        <v>43952.016840277778</v>
      </c>
      <c r="G40832" s="5">
        <f t="shared" si="1278"/>
        <v>0</v>
      </c>
    </row>
    <row r="40833" spans="1:7" x14ac:dyDescent="0.25">
      <c r="A40833">
        <v>201890</v>
      </c>
      <c r="B40833">
        <v>8973</v>
      </c>
      <c r="C40833" s="69">
        <v>44127.521284722221</v>
      </c>
      <c r="D40833">
        <v>4946</v>
      </c>
      <c r="E40833" s="6">
        <v>1200</v>
      </c>
      <c r="F40833" s="4">
        <f t="shared" si="1277"/>
        <v>44013.952685185184</v>
      </c>
      <c r="G40833" s="5">
        <f t="shared" si="1278"/>
        <v>0</v>
      </c>
    </row>
    <row r="40834" spans="1:7" x14ac:dyDescent="0.25">
      <c r="A40834">
        <v>201897</v>
      </c>
      <c r="B40834">
        <v>9159</v>
      </c>
      <c r="C40834" s="69">
        <v>44127.523287037038</v>
      </c>
      <c r="D40834">
        <v>10755</v>
      </c>
      <c r="E40834" s="6">
        <v>1200</v>
      </c>
      <c r="F40834" s="4">
        <f t="shared" ref="F40834:F40897" si="1279">VLOOKUP(D40834,J:K,2,0)</f>
        <v>44075.211076388892</v>
      </c>
      <c r="G40834" s="5">
        <f t="shared" si="1278"/>
        <v>0</v>
      </c>
    </row>
    <row r="40835" spans="1:7" x14ac:dyDescent="0.25">
      <c r="A40835">
        <v>201906</v>
      </c>
      <c r="B40835">
        <v>6188</v>
      </c>
      <c r="C40835" s="69">
        <v>44127.532824074071</v>
      </c>
      <c r="D40835">
        <v>13812</v>
      </c>
      <c r="E40835" s="6">
        <v>1200</v>
      </c>
      <c r="F40835" s="4">
        <f t="shared" si="1279"/>
        <v>44105.466736111113</v>
      </c>
      <c r="G40835" s="5">
        <f t="shared" ref="G40835:G40898" si="1280">IF(F40835=C40835, 1, 0)</f>
        <v>0</v>
      </c>
    </row>
    <row r="40836" spans="1:7" x14ac:dyDescent="0.25">
      <c r="A40836">
        <v>201911</v>
      </c>
      <c r="B40836">
        <v>11692</v>
      </c>
      <c r="C40836" s="69">
        <v>44127.534386574072</v>
      </c>
      <c r="D40836">
        <v>6508</v>
      </c>
      <c r="E40836" s="6">
        <v>1200</v>
      </c>
      <c r="F40836" s="4">
        <f t="shared" si="1279"/>
        <v>43922.195034722223</v>
      </c>
      <c r="G40836" s="5">
        <f t="shared" si="1280"/>
        <v>0</v>
      </c>
    </row>
    <row r="40837" spans="1:7" x14ac:dyDescent="0.25">
      <c r="A40837">
        <v>201917</v>
      </c>
      <c r="B40837">
        <v>4186</v>
      </c>
      <c r="C40837" s="69">
        <v>44127.537372685183</v>
      </c>
      <c r="D40837">
        <v>12160</v>
      </c>
      <c r="E40837" s="6">
        <v>1200</v>
      </c>
      <c r="F40837" s="4">
        <f t="shared" si="1279"/>
        <v>43891.025983796295</v>
      </c>
      <c r="G40837" s="5">
        <f t="shared" si="1280"/>
        <v>0</v>
      </c>
    </row>
    <row r="40838" spans="1:7" x14ac:dyDescent="0.25">
      <c r="A40838">
        <v>201925</v>
      </c>
      <c r="B40838">
        <v>10471</v>
      </c>
      <c r="C40838" s="69">
        <v>44127.542488425926</v>
      </c>
      <c r="D40838">
        <v>7062</v>
      </c>
      <c r="E40838" s="6">
        <v>1200</v>
      </c>
      <c r="F40838" s="4">
        <f t="shared" si="1279"/>
        <v>43832.040196759262</v>
      </c>
      <c r="G40838" s="5">
        <f t="shared" si="1280"/>
        <v>0</v>
      </c>
    </row>
    <row r="40839" spans="1:7" x14ac:dyDescent="0.25">
      <c r="A40839">
        <v>201927</v>
      </c>
      <c r="B40839">
        <v>2801</v>
      </c>
      <c r="C40839" s="69">
        <v>44127.545659722222</v>
      </c>
      <c r="D40839">
        <v>1737</v>
      </c>
      <c r="E40839" s="6">
        <v>1200</v>
      </c>
      <c r="F40839" s="4">
        <f t="shared" si="1279"/>
        <v>43923.047071759262</v>
      </c>
      <c r="G40839" s="5">
        <f t="shared" si="1280"/>
        <v>0</v>
      </c>
    </row>
    <row r="40840" spans="1:7" x14ac:dyDescent="0.25">
      <c r="A40840">
        <v>201934</v>
      </c>
      <c r="B40840">
        <v>10676</v>
      </c>
      <c r="C40840" s="69">
        <v>44127.546215277784</v>
      </c>
      <c r="D40840">
        <v>11562</v>
      </c>
      <c r="E40840" s="6">
        <v>960</v>
      </c>
      <c r="F40840" s="4">
        <f t="shared" si="1279"/>
        <v>44076.770902777775</v>
      </c>
      <c r="G40840" s="5">
        <f t="shared" si="1280"/>
        <v>0</v>
      </c>
    </row>
    <row r="40841" spans="1:7" x14ac:dyDescent="0.25">
      <c r="A40841">
        <v>201938</v>
      </c>
      <c r="B40841">
        <v>8958</v>
      </c>
      <c r="C40841" s="69">
        <v>44127.547268518523</v>
      </c>
      <c r="D40841">
        <v>11700</v>
      </c>
      <c r="E40841" s="6">
        <v>1200</v>
      </c>
      <c r="F40841" s="4">
        <f t="shared" si="1279"/>
        <v>43833.01934027778</v>
      </c>
      <c r="G40841" s="5">
        <f t="shared" si="1280"/>
        <v>0</v>
      </c>
    </row>
    <row r="40842" spans="1:7" x14ac:dyDescent="0.25">
      <c r="A40842">
        <v>201943</v>
      </c>
      <c r="B40842">
        <v>255</v>
      </c>
      <c r="C40842" s="69">
        <v>44127.550162037027</v>
      </c>
      <c r="D40842">
        <v>11700</v>
      </c>
      <c r="E40842" s="6">
        <v>1200</v>
      </c>
      <c r="F40842" s="4">
        <f t="shared" si="1279"/>
        <v>43833.01934027778</v>
      </c>
      <c r="G40842" s="5">
        <f t="shared" si="1280"/>
        <v>0</v>
      </c>
    </row>
    <row r="40843" spans="1:7" x14ac:dyDescent="0.25">
      <c r="A40843">
        <v>201945</v>
      </c>
      <c r="B40843">
        <v>7206</v>
      </c>
      <c r="C40843" s="69">
        <v>44127.552974537037</v>
      </c>
      <c r="D40843">
        <v>2271</v>
      </c>
      <c r="E40843" s="6">
        <v>960</v>
      </c>
      <c r="F40843" s="4">
        <f t="shared" si="1279"/>
        <v>43922.063993055555</v>
      </c>
      <c r="G40843" s="5">
        <f t="shared" si="1280"/>
        <v>0</v>
      </c>
    </row>
    <row r="40844" spans="1:7" x14ac:dyDescent="0.25">
      <c r="A40844">
        <v>201948</v>
      </c>
      <c r="B40844">
        <v>3264</v>
      </c>
      <c r="C40844" s="69">
        <v>44127.557569444441</v>
      </c>
      <c r="D40844">
        <v>310</v>
      </c>
      <c r="E40844" s="6">
        <v>1200</v>
      </c>
      <c r="F40844" s="4">
        <f t="shared" si="1279"/>
        <v>44105.154143518521</v>
      </c>
      <c r="G40844" s="5">
        <f t="shared" si="1280"/>
        <v>0</v>
      </c>
    </row>
    <row r="40845" spans="1:7" x14ac:dyDescent="0.25">
      <c r="A40845">
        <v>201953</v>
      </c>
      <c r="B40845">
        <v>2227</v>
      </c>
      <c r="C40845" s="69">
        <v>44127.560393518521</v>
      </c>
      <c r="D40845">
        <v>6204</v>
      </c>
      <c r="E40845" s="6">
        <v>1200</v>
      </c>
      <c r="F40845" s="4">
        <f t="shared" si="1279"/>
        <v>43983.43540509259</v>
      </c>
      <c r="G40845" s="5">
        <f t="shared" si="1280"/>
        <v>0</v>
      </c>
    </row>
    <row r="40846" spans="1:7" x14ac:dyDescent="0.25">
      <c r="A40846">
        <v>201958</v>
      </c>
      <c r="B40846">
        <v>296</v>
      </c>
      <c r="C40846" s="69">
        <v>44127.563449074078</v>
      </c>
      <c r="D40846">
        <v>104</v>
      </c>
      <c r="E40846" s="6">
        <v>1200</v>
      </c>
      <c r="F40846" s="4">
        <f t="shared" si="1279"/>
        <v>44013.286412037036</v>
      </c>
      <c r="G40846" s="5">
        <f t="shared" si="1280"/>
        <v>0</v>
      </c>
    </row>
    <row r="40847" spans="1:7" x14ac:dyDescent="0.25">
      <c r="A40847">
        <v>201963</v>
      </c>
      <c r="B40847">
        <v>1877</v>
      </c>
      <c r="C40847" s="69">
        <v>44127.565289351849</v>
      </c>
      <c r="D40847">
        <v>6353</v>
      </c>
      <c r="E40847" s="6">
        <v>960</v>
      </c>
      <c r="F40847" s="4">
        <f t="shared" si="1279"/>
        <v>43891.160011574073</v>
      </c>
      <c r="G40847" s="5">
        <f t="shared" si="1280"/>
        <v>0</v>
      </c>
    </row>
    <row r="40848" spans="1:7" x14ac:dyDescent="0.25">
      <c r="A40848">
        <v>201966</v>
      </c>
      <c r="B40848">
        <v>6930</v>
      </c>
      <c r="C40848" s="69">
        <v>44127.567465277767</v>
      </c>
      <c r="D40848">
        <v>4758</v>
      </c>
      <c r="E40848" s="6">
        <v>1200</v>
      </c>
      <c r="F40848" s="4">
        <f t="shared" si="1279"/>
        <v>43838.476377314815</v>
      </c>
      <c r="G40848" s="5">
        <f t="shared" si="1280"/>
        <v>0</v>
      </c>
    </row>
    <row r="40849" spans="1:7" x14ac:dyDescent="0.25">
      <c r="A40849">
        <v>201971</v>
      </c>
      <c r="B40849">
        <v>12051</v>
      </c>
      <c r="C40849" s="69">
        <v>44127.569247685176</v>
      </c>
      <c r="D40849">
        <v>5318</v>
      </c>
      <c r="E40849" s="6">
        <v>1200</v>
      </c>
      <c r="F40849" s="4">
        <f t="shared" si="1279"/>
        <v>43891.637048611112</v>
      </c>
      <c r="G40849" s="5">
        <f t="shared" si="1280"/>
        <v>0</v>
      </c>
    </row>
    <row r="40850" spans="1:7" x14ac:dyDescent="0.25">
      <c r="A40850">
        <v>201977</v>
      </c>
      <c r="B40850">
        <v>5286</v>
      </c>
      <c r="C40850" s="69">
        <v>44127.57303240741</v>
      </c>
      <c r="D40850">
        <v>5204</v>
      </c>
      <c r="E40850" s="6">
        <v>1200</v>
      </c>
      <c r="F40850" s="4">
        <f t="shared" si="1279"/>
        <v>43922.600034722222</v>
      </c>
      <c r="G40850" s="5">
        <f t="shared" si="1280"/>
        <v>0</v>
      </c>
    </row>
    <row r="40851" spans="1:7" x14ac:dyDescent="0.25">
      <c r="A40851">
        <v>201981</v>
      </c>
      <c r="B40851">
        <v>5639</v>
      </c>
      <c r="C40851" s="69">
        <v>44127.573495370372</v>
      </c>
      <c r="D40851">
        <v>4758</v>
      </c>
      <c r="E40851" s="6">
        <v>1200</v>
      </c>
      <c r="F40851" s="4">
        <f t="shared" si="1279"/>
        <v>43838.476377314815</v>
      </c>
      <c r="G40851" s="5">
        <f t="shared" si="1280"/>
        <v>0</v>
      </c>
    </row>
    <row r="40852" spans="1:7" x14ac:dyDescent="0.25">
      <c r="A40852">
        <v>201984</v>
      </c>
      <c r="B40852">
        <v>1241</v>
      </c>
      <c r="C40852" s="69">
        <v>44127.576678240737</v>
      </c>
      <c r="D40852">
        <v>6210</v>
      </c>
      <c r="E40852" s="6">
        <v>1200</v>
      </c>
      <c r="F40852" s="4">
        <f t="shared" si="1279"/>
        <v>43922.62840277778</v>
      </c>
      <c r="G40852" s="5">
        <f t="shared" si="1280"/>
        <v>0</v>
      </c>
    </row>
    <row r="40853" spans="1:7" x14ac:dyDescent="0.25">
      <c r="A40853">
        <v>201987</v>
      </c>
      <c r="B40853">
        <v>4838</v>
      </c>
      <c r="C40853" s="69">
        <v>44127.577349537038</v>
      </c>
      <c r="D40853">
        <v>2405</v>
      </c>
      <c r="E40853" s="6">
        <v>1200</v>
      </c>
      <c r="F40853" s="4">
        <f t="shared" si="1279"/>
        <v>43891.569097222222</v>
      </c>
      <c r="G40853" s="5">
        <f t="shared" si="1280"/>
        <v>0</v>
      </c>
    </row>
    <row r="40854" spans="1:7" x14ac:dyDescent="0.25">
      <c r="A40854">
        <v>201993</v>
      </c>
      <c r="B40854">
        <v>8664</v>
      </c>
      <c r="C40854" s="69">
        <v>44127.589421296303</v>
      </c>
      <c r="D40854">
        <v>2953</v>
      </c>
      <c r="E40854" s="6">
        <v>1200</v>
      </c>
      <c r="F40854" s="4">
        <f t="shared" si="1279"/>
        <v>44105.430879629632</v>
      </c>
      <c r="G40854" s="5">
        <f t="shared" si="1280"/>
        <v>0</v>
      </c>
    </row>
    <row r="40855" spans="1:7" x14ac:dyDescent="0.25">
      <c r="A40855">
        <v>201999</v>
      </c>
      <c r="B40855">
        <v>9480</v>
      </c>
      <c r="C40855" s="69">
        <v>44127.590520833342</v>
      </c>
      <c r="D40855">
        <v>11551</v>
      </c>
      <c r="E40855" s="6">
        <v>0</v>
      </c>
      <c r="F40855" s="4">
        <f t="shared" si="1279"/>
        <v>43983.338842592595</v>
      </c>
      <c r="G40855" s="5">
        <f t="shared" si="1280"/>
        <v>0</v>
      </c>
    </row>
    <row r="40856" spans="1:7" x14ac:dyDescent="0.25">
      <c r="A40856">
        <v>202006</v>
      </c>
      <c r="B40856">
        <v>10001</v>
      </c>
      <c r="C40856" s="69">
        <v>44127.592106481483</v>
      </c>
      <c r="D40856">
        <v>963</v>
      </c>
      <c r="E40856" s="6">
        <v>1200</v>
      </c>
      <c r="F40856" s="4">
        <f t="shared" si="1279"/>
        <v>44044.170370370368</v>
      </c>
      <c r="G40856" s="5">
        <f t="shared" si="1280"/>
        <v>0</v>
      </c>
    </row>
    <row r="40857" spans="1:7" x14ac:dyDescent="0.25">
      <c r="A40857">
        <v>202011</v>
      </c>
      <c r="B40857">
        <v>9884</v>
      </c>
      <c r="C40857" s="69">
        <v>44127.596875000003</v>
      </c>
      <c r="D40857">
        <v>11791</v>
      </c>
      <c r="E40857" s="6">
        <v>1200</v>
      </c>
      <c r="F40857" s="4">
        <f t="shared" si="1279"/>
        <v>43863.376111111109</v>
      </c>
      <c r="G40857" s="5">
        <f t="shared" si="1280"/>
        <v>0</v>
      </c>
    </row>
    <row r="40858" spans="1:7" x14ac:dyDescent="0.25">
      <c r="A40858">
        <v>202014</v>
      </c>
      <c r="B40858">
        <v>1389</v>
      </c>
      <c r="C40858" s="69">
        <v>44127.599039351851</v>
      </c>
      <c r="D40858">
        <v>13184</v>
      </c>
      <c r="E40858" s="6">
        <v>1200</v>
      </c>
      <c r="F40858" s="4">
        <f t="shared" si="1279"/>
        <v>43832.858287037037</v>
      </c>
      <c r="G40858" s="5">
        <f t="shared" si="1280"/>
        <v>0</v>
      </c>
    </row>
    <row r="40859" spans="1:7" x14ac:dyDescent="0.25">
      <c r="A40859">
        <v>202020</v>
      </c>
      <c r="B40859">
        <v>6387</v>
      </c>
      <c r="C40859" s="69">
        <v>44127.600486111107</v>
      </c>
      <c r="D40859">
        <v>12798</v>
      </c>
      <c r="E40859" s="6">
        <v>960</v>
      </c>
      <c r="F40859" s="4">
        <f t="shared" si="1279"/>
        <v>44045.843321759261</v>
      </c>
      <c r="G40859" s="5">
        <f t="shared" si="1280"/>
        <v>0</v>
      </c>
    </row>
    <row r="40860" spans="1:7" x14ac:dyDescent="0.25">
      <c r="A40860">
        <v>202021</v>
      </c>
      <c r="B40860">
        <v>6196</v>
      </c>
      <c r="C40860" s="69">
        <v>44127.603043981479</v>
      </c>
      <c r="D40860">
        <v>12798</v>
      </c>
      <c r="E40860" s="6">
        <v>0</v>
      </c>
      <c r="F40860" s="4">
        <f t="shared" si="1279"/>
        <v>44045.843321759261</v>
      </c>
      <c r="G40860" s="5">
        <f t="shared" si="1280"/>
        <v>0</v>
      </c>
    </row>
    <row r="40861" spans="1:7" x14ac:dyDescent="0.25">
      <c r="A40861">
        <v>202022</v>
      </c>
      <c r="B40861">
        <v>11365</v>
      </c>
      <c r="C40861" s="69">
        <v>44127.606956018521</v>
      </c>
      <c r="D40861">
        <v>3813</v>
      </c>
      <c r="E40861" s="6">
        <v>1200</v>
      </c>
      <c r="F40861" s="4">
        <f t="shared" si="1279"/>
        <v>44044.288703703707</v>
      </c>
      <c r="G40861" s="5">
        <f t="shared" si="1280"/>
        <v>0</v>
      </c>
    </row>
    <row r="40862" spans="1:7" x14ac:dyDescent="0.25">
      <c r="A40862">
        <v>202024</v>
      </c>
      <c r="B40862">
        <v>6188</v>
      </c>
      <c r="C40862" s="69">
        <v>44127.609664351847</v>
      </c>
      <c r="D40862">
        <v>10587</v>
      </c>
      <c r="E40862" s="6">
        <v>1200</v>
      </c>
      <c r="F40862" s="4">
        <f t="shared" si="1279"/>
        <v>44013.007175925923</v>
      </c>
      <c r="G40862" s="5">
        <f t="shared" si="1280"/>
        <v>0</v>
      </c>
    </row>
    <row r="40863" spans="1:7" x14ac:dyDescent="0.25">
      <c r="A40863">
        <v>202028</v>
      </c>
      <c r="B40863">
        <v>13465</v>
      </c>
      <c r="C40863" s="69">
        <v>44127.612800925926</v>
      </c>
      <c r="D40863">
        <v>3788</v>
      </c>
      <c r="E40863" s="6">
        <v>1200</v>
      </c>
      <c r="F40863" s="4">
        <f t="shared" si="1279"/>
        <v>44075.480567129627</v>
      </c>
      <c r="G40863" s="5">
        <f t="shared" si="1280"/>
        <v>0</v>
      </c>
    </row>
    <row r="40864" spans="1:7" x14ac:dyDescent="0.25">
      <c r="A40864">
        <v>202034</v>
      </c>
      <c r="B40864">
        <v>4223</v>
      </c>
      <c r="C40864" s="69">
        <v>44127.616111111107</v>
      </c>
      <c r="D40864">
        <v>10783</v>
      </c>
      <c r="E40864" s="6">
        <v>1200</v>
      </c>
      <c r="F40864" s="4">
        <f t="shared" si="1279"/>
        <v>43862.838495370372</v>
      </c>
      <c r="G40864" s="5">
        <f t="shared" si="1280"/>
        <v>0</v>
      </c>
    </row>
    <row r="40865" spans="1:7" x14ac:dyDescent="0.25">
      <c r="A40865">
        <v>202038</v>
      </c>
      <c r="B40865">
        <v>12781</v>
      </c>
      <c r="C40865" s="69">
        <v>44127.622615740736</v>
      </c>
      <c r="D40865">
        <v>11835</v>
      </c>
      <c r="E40865" s="6">
        <v>1200</v>
      </c>
      <c r="F40865" s="4">
        <f t="shared" si="1279"/>
        <v>43922.844085648147</v>
      </c>
      <c r="G40865" s="5">
        <f t="shared" si="1280"/>
        <v>0</v>
      </c>
    </row>
    <row r="40866" spans="1:7" x14ac:dyDescent="0.25">
      <c r="A40866">
        <v>202040</v>
      </c>
      <c r="B40866">
        <v>2463</v>
      </c>
      <c r="C40866" s="69">
        <v>44127.622766203713</v>
      </c>
      <c r="D40866">
        <v>12462</v>
      </c>
      <c r="E40866" s="6">
        <v>1200</v>
      </c>
      <c r="F40866" s="4">
        <f t="shared" si="1279"/>
        <v>44075.365104166667</v>
      </c>
      <c r="G40866" s="5">
        <f t="shared" si="1280"/>
        <v>0</v>
      </c>
    </row>
    <row r="40867" spans="1:7" x14ac:dyDescent="0.25">
      <c r="A40867">
        <v>202042</v>
      </c>
      <c r="B40867">
        <v>10462</v>
      </c>
      <c r="C40867" s="69">
        <v>44127.623356481483</v>
      </c>
      <c r="D40867">
        <v>6204</v>
      </c>
      <c r="E40867" s="6">
        <v>1200</v>
      </c>
      <c r="F40867" s="4">
        <f t="shared" si="1279"/>
        <v>43983.43540509259</v>
      </c>
      <c r="G40867" s="5">
        <f t="shared" si="1280"/>
        <v>0</v>
      </c>
    </row>
    <row r="40868" spans="1:7" x14ac:dyDescent="0.25">
      <c r="A40868">
        <v>202043</v>
      </c>
      <c r="B40868">
        <v>8480</v>
      </c>
      <c r="C40868" s="69">
        <v>44127.626342592594</v>
      </c>
      <c r="D40868">
        <v>13853</v>
      </c>
      <c r="E40868" s="6">
        <v>1200</v>
      </c>
      <c r="F40868" s="4">
        <f t="shared" si="1279"/>
        <v>44075.264965277776</v>
      </c>
      <c r="G40868" s="5">
        <f t="shared" si="1280"/>
        <v>0</v>
      </c>
    </row>
    <row r="40869" spans="1:7" x14ac:dyDescent="0.25">
      <c r="A40869">
        <v>202047</v>
      </c>
      <c r="B40869">
        <v>3582</v>
      </c>
      <c r="C40869" s="69">
        <v>44127.626516203702</v>
      </c>
      <c r="D40869">
        <v>10850</v>
      </c>
      <c r="E40869" s="6">
        <v>1200</v>
      </c>
      <c r="F40869" s="4">
        <f t="shared" si="1279"/>
        <v>44075.111851851849</v>
      </c>
      <c r="G40869" s="5">
        <f t="shared" si="1280"/>
        <v>0</v>
      </c>
    </row>
    <row r="40870" spans="1:7" x14ac:dyDescent="0.25">
      <c r="A40870">
        <v>202053</v>
      </c>
      <c r="B40870">
        <v>6507</v>
      </c>
      <c r="C40870" s="69">
        <v>44127.627870370372</v>
      </c>
      <c r="D40870">
        <v>10347</v>
      </c>
      <c r="E40870" s="6">
        <v>1200</v>
      </c>
      <c r="F40870" s="4">
        <f t="shared" si="1279"/>
        <v>44076.1249537037</v>
      </c>
      <c r="G40870" s="5">
        <f t="shared" si="1280"/>
        <v>0</v>
      </c>
    </row>
    <row r="40871" spans="1:7" x14ac:dyDescent="0.25">
      <c r="A40871">
        <v>202057</v>
      </c>
      <c r="B40871">
        <v>2485</v>
      </c>
      <c r="C40871" s="69">
        <v>44127.63040509259</v>
      </c>
      <c r="D40871">
        <v>3813</v>
      </c>
      <c r="E40871" s="6">
        <v>1200</v>
      </c>
      <c r="F40871" s="4">
        <f t="shared" si="1279"/>
        <v>44044.288703703707</v>
      </c>
      <c r="G40871" s="5">
        <f t="shared" si="1280"/>
        <v>0</v>
      </c>
    </row>
    <row r="40872" spans="1:7" x14ac:dyDescent="0.25">
      <c r="A40872">
        <v>202069</v>
      </c>
      <c r="B40872">
        <v>9749</v>
      </c>
      <c r="C40872" s="69">
        <v>44127.642210648148</v>
      </c>
      <c r="D40872">
        <v>8103</v>
      </c>
      <c r="E40872" s="6">
        <v>0</v>
      </c>
      <c r="F40872" s="4">
        <f t="shared" si="1279"/>
        <v>44105.618298611109</v>
      </c>
      <c r="G40872" s="5">
        <f t="shared" si="1280"/>
        <v>0</v>
      </c>
    </row>
    <row r="40873" spans="1:7" x14ac:dyDescent="0.25">
      <c r="A40873">
        <v>202076</v>
      </c>
      <c r="B40873">
        <v>10303</v>
      </c>
      <c r="C40873" s="69">
        <v>44127.648125</v>
      </c>
      <c r="D40873">
        <v>5893</v>
      </c>
      <c r="E40873" s="6">
        <v>1200</v>
      </c>
      <c r="F40873" s="4">
        <f t="shared" si="1279"/>
        <v>44075.811689814815</v>
      </c>
      <c r="G40873" s="5">
        <f t="shared" si="1280"/>
        <v>0</v>
      </c>
    </row>
    <row r="40874" spans="1:7" x14ac:dyDescent="0.25">
      <c r="A40874">
        <v>202083</v>
      </c>
      <c r="B40874">
        <v>10995</v>
      </c>
      <c r="C40874" s="69">
        <v>44127.650104166663</v>
      </c>
      <c r="D40874">
        <v>13690</v>
      </c>
      <c r="E40874" s="6">
        <v>1200</v>
      </c>
      <c r="F40874" s="4">
        <f t="shared" si="1279"/>
        <v>44044.347037037034</v>
      </c>
      <c r="G40874" s="5">
        <f t="shared" si="1280"/>
        <v>0</v>
      </c>
    </row>
    <row r="40875" spans="1:7" x14ac:dyDescent="0.25">
      <c r="A40875">
        <v>202088</v>
      </c>
      <c r="B40875">
        <v>13562</v>
      </c>
      <c r="C40875" s="69">
        <v>44127.65347222222</v>
      </c>
      <c r="D40875">
        <v>104</v>
      </c>
      <c r="E40875" s="6">
        <v>1200</v>
      </c>
      <c r="F40875" s="4">
        <f t="shared" si="1279"/>
        <v>44013.286412037036</v>
      </c>
      <c r="G40875" s="5">
        <f t="shared" si="1280"/>
        <v>0</v>
      </c>
    </row>
    <row r="40876" spans="1:7" x14ac:dyDescent="0.25">
      <c r="A40876">
        <v>202095</v>
      </c>
      <c r="B40876">
        <v>4223</v>
      </c>
      <c r="C40876" s="69">
        <v>44127.653865740736</v>
      </c>
      <c r="D40876">
        <v>2688</v>
      </c>
      <c r="E40876" s="6">
        <v>1200</v>
      </c>
      <c r="F40876" s="4">
        <f t="shared" si="1279"/>
        <v>44015.97284722222</v>
      </c>
      <c r="G40876" s="5">
        <f t="shared" si="1280"/>
        <v>0</v>
      </c>
    </row>
    <row r="40877" spans="1:7" x14ac:dyDescent="0.25">
      <c r="A40877">
        <v>202097</v>
      </c>
      <c r="B40877">
        <v>12355</v>
      </c>
      <c r="C40877" s="69">
        <v>44127.661099537043</v>
      </c>
      <c r="D40877">
        <v>6470</v>
      </c>
      <c r="E40877" s="6">
        <v>1200</v>
      </c>
      <c r="F40877" s="4">
        <f t="shared" si="1279"/>
        <v>44075.470451388886</v>
      </c>
      <c r="G40877" s="5">
        <f t="shared" si="1280"/>
        <v>0</v>
      </c>
    </row>
    <row r="40878" spans="1:7" x14ac:dyDescent="0.25">
      <c r="A40878">
        <v>202099</v>
      </c>
      <c r="B40878">
        <v>6649</v>
      </c>
      <c r="C40878" s="69">
        <v>44127.663194444453</v>
      </c>
      <c r="D40878">
        <v>12504</v>
      </c>
      <c r="E40878" s="6">
        <v>1200</v>
      </c>
      <c r="F40878" s="4">
        <f t="shared" si="1279"/>
        <v>43833.397569444445</v>
      </c>
      <c r="G40878" s="5">
        <f t="shared" si="1280"/>
        <v>0</v>
      </c>
    </row>
    <row r="40879" spans="1:7" x14ac:dyDescent="0.25">
      <c r="A40879">
        <v>202103</v>
      </c>
      <c r="B40879">
        <v>2856</v>
      </c>
      <c r="C40879" s="69">
        <v>44127.664826388893</v>
      </c>
      <c r="D40879">
        <v>2096</v>
      </c>
      <c r="E40879" s="6">
        <v>1200</v>
      </c>
      <c r="F40879" s="4">
        <f t="shared" si="1279"/>
        <v>44044.189236111109</v>
      </c>
      <c r="G40879" s="5">
        <f t="shared" si="1280"/>
        <v>0</v>
      </c>
    </row>
    <row r="40880" spans="1:7" x14ac:dyDescent="0.25">
      <c r="A40880">
        <v>202108</v>
      </c>
      <c r="B40880">
        <v>5487</v>
      </c>
      <c r="C40880" s="69">
        <v>44127.668749999997</v>
      </c>
      <c r="D40880">
        <v>2780</v>
      </c>
      <c r="E40880" s="6">
        <v>1200</v>
      </c>
      <c r="F40880" s="4">
        <f t="shared" si="1279"/>
        <v>44044.350624999999</v>
      </c>
      <c r="G40880" s="5">
        <f t="shared" si="1280"/>
        <v>0</v>
      </c>
    </row>
    <row r="40881" spans="1:7" x14ac:dyDescent="0.25">
      <c r="A40881">
        <v>202115</v>
      </c>
      <c r="B40881">
        <v>5639</v>
      </c>
      <c r="C40881" s="69">
        <v>44127.668749999997</v>
      </c>
      <c r="D40881">
        <v>4972</v>
      </c>
      <c r="E40881" s="6">
        <v>1200</v>
      </c>
      <c r="F40881" s="4">
        <f t="shared" si="1279"/>
        <v>43952.029305555552</v>
      </c>
      <c r="G40881" s="5">
        <f t="shared" si="1280"/>
        <v>0</v>
      </c>
    </row>
    <row r="40882" spans="1:7" x14ac:dyDescent="0.25">
      <c r="A40882">
        <v>202118</v>
      </c>
      <c r="B40882">
        <v>2723</v>
      </c>
      <c r="C40882" s="69">
        <v>44127.669768518521</v>
      </c>
      <c r="D40882">
        <v>13033</v>
      </c>
      <c r="E40882" s="6">
        <v>1200</v>
      </c>
      <c r="F40882" s="4">
        <f t="shared" si="1279"/>
        <v>44075.387592592589</v>
      </c>
      <c r="G40882" s="5">
        <f t="shared" si="1280"/>
        <v>0</v>
      </c>
    </row>
    <row r="40883" spans="1:7" x14ac:dyDescent="0.25">
      <c r="A40883">
        <v>202121</v>
      </c>
      <c r="B40883">
        <v>10676</v>
      </c>
      <c r="C40883" s="69">
        <v>44127.670891203707</v>
      </c>
      <c r="D40883">
        <v>4797</v>
      </c>
      <c r="E40883" s="6">
        <v>1200</v>
      </c>
      <c r="F40883" s="4">
        <f t="shared" si="1279"/>
        <v>44075.110925925925</v>
      </c>
      <c r="G40883" s="5">
        <f t="shared" si="1280"/>
        <v>0</v>
      </c>
    </row>
    <row r="40884" spans="1:7" x14ac:dyDescent="0.25">
      <c r="A40884">
        <v>202130</v>
      </c>
      <c r="B40884">
        <v>11995</v>
      </c>
      <c r="C40884" s="69">
        <v>44127.680902777778</v>
      </c>
      <c r="D40884">
        <v>11285</v>
      </c>
      <c r="E40884" s="6">
        <v>1200</v>
      </c>
      <c r="F40884" s="4">
        <f t="shared" si="1279"/>
        <v>43833.440925925926</v>
      </c>
      <c r="G40884" s="5">
        <f t="shared" si="1280"/>
        <v>0</v>
      </c>
    </row>
    <row r="40885" spans="1:7" x14ac:dyDescent="0.25">
      <c r="A40885">
        <v>202134</v>
      </c>
      <c r="B40885">
        <v>980</v>
      </c>
      <c r="C40885" s="69">
        <v>44127.69023148148</v>
      </c>
      <c r="D40885">
        <v>3085</v>
      </c>
      <c r="E40885" s="6">
        <v>1200</v>
      </c>
      <c r="F40885" s="4">
        <f t="shared" si="1279"/>
        <v>43984.614733796298</v>
      </c>
      <c r="G40885" s="5">
        <f t="shared" si="1280"/>
        <v>0</v>
      </c>
    </row>
    <row r="40886" spans="1:7" x14ac:dyDescent="0.25">
      <c r="A40886">
        <v>202137</v>
      </c>
      <c r="B40886">
        <v>7117</v>
      </c>
      <c r="C40886" s="69">
        <v>44127.69159722222</v>
      </c>
      <c r="D40886">
        <v>12036</v>
      </c>
      <c r="E40886" s="6">
        <v>960</v>
      </c>
      <c r="F40886" s="4">
        <f t="shared" si="1279"/>
        <v>44105.626203703701</v>
      </c>
      <c r="G40886" s="5">
        <f t="shared" si="1280"/>
        <v>0</v>
      </c>
    </row>
    <row r="40887" spans="1:7" x14ac:dyDescent="0.25">
      <c r="A40887">
        <v>202142</v>
      </c>
      <c r="B40887">
        <v>8842</v>
      </c>
      <c r="C40887" s="69">
        <v>44127.692858796298</v>
      </c>
      <c r="D40887">
        <v>9597</v>
      </c>
      <c r="E40887" s="6">
        <v>960</v>
      </c>
      <c r="F40887" s="4">
        <f t="shared" si="1279"/>
        <v>44044.821122685185</v>
      </c>
      <c r="G40887" s="5">
        <f t="shared" si="1280"/>
        <v>0</v>
      </c>
    </row>
    <row r="40888" spans="1:7" x14ac:dyDescent="0.25">
      <c r="A40888">
        <v>202148</v>
      </c>
      <c r="B40888">
        <v>13142</v>
      </c>
      <c r="C40888" s="69">
        <v>44127.695208333331</v>
      </c>
      <c r="D40888">
        <v>4972</v>
      </c>
      <c r="E40888" s="6">
        <v>1200</v>
      </c>
      <c r="F40888" s="4">
        <f t="shared" si="1279"/>
        <v>43952.029305555552</v>
      </c>
      <c r="G40888" s="5">
        <f t="shared" si="1280"/>
        <v>0</v>
      </c>
    </row>
    <row r="40889" spans="1:7" x14ac:dyDescent="0.25">
      <c r="A40889">
        <v>202150</v>
      </c>
      <c r="B40889">
        <v>7292</v>
      </c>
      <c r="C40889" s="69">
        <v>44127.702685185177</v>
      </c>
      <c r="D40889">
        <v>1065</v>
      </c>
      <c r="E40889" s="6">
        <v>1200</v>
      </c>
      <c r="F40889" s="4">
        <f t="shared" si="1279"/>
        <v>44105.011678240742</v>
      </c>
      <c r="G40889" s="5">
        <f t="shared" si="1280"/>
        <v>0</v>
      </c>
    </row>
    <row r="40890" spans="1:7" x14ac:dyDescent="0.25">
      <c r="A40890">
        <v>202156</v>
      </c>
      <c r="B40890">
        <v>2633</v>
      </c>
      <c r="C40890" s="69">
        <v>44127.704409722217</v>
      </c>
      <c r="D40890">
        <v>4499</v>
      </c>
      <c r="E40890" s="6">
        <v>1200</v>
      </c>
      <c r="F40890" s="4">
        <f t="shared" si="1279"/>
        <v>44015.753518518519</v>
      </c>
      <c r="G40890" s="5">
        <f t="shared" si="1280"/>
        <v>0</v>
      </c>
    </row>
    <row r="40891" spans="1:7" x14ac:dyDescent="0.25">
      <c r="A40891">
        <v>202157</v>
      </c>
      <c r="B40891">
        <v>4092</v>
      </c>
      <c r="C40891" s="69">
        <v>44127.712800925918</v>
      </c>
      <c r="D40891">
        <v>10968</v>
      </c>
      <c r="E40891" s="6">
        <v>1200</v>
      </c>
      <c r="F40891" s="4">
        <f t="shared" si="1279"/>
        <v>44044.127384259256</v>
      </c>
      <c r="G40891" s="5">
        <f t="shared" si="1280"/>
        <v>0</v>
      </c>
    </row>
    <row r="40892" spans="1:7" x14ac:dyDescent="0.25">
      <c r="A40892">
        <v>202164</v>
      </c>
      <c r="B40892">
        <v>13190</v>
      </c>
      <c r="C40892" s="69">
        <v>44127.713854166657</v>
      </c>
      <c r="D40892">
        <v>6353</v>
      </c>
      <c r="E40892" s="6">
        <v>1200</v>
      </c>
      <c r="F40892" s="4">
        <f t="shared" si="1279"/>
        <v>43891.160011574073</v>
      </c>
      <c r="G40892" s="5">
        <f t="shared" si="1280"/>
        <v>0</v>
      </c>
    </row>
    <row r="40893" spans="1:7" x14ac:dyDescent="0.25">
      <c r="A40893">
        <v>202169</v>
      </c>
      <c r="B40893">
        <v>5584</v>
      </c>
      <c r="C40893" s="69">
        <v>44127.714594907397</v>
      </c>
      <c r="D40893">
        <v>2405</v>
      </c>
      <c r="E40893" s="6">
        <v>0</v>
      </c>
      <c r="F40893" s="4">
        <f t="shared" si="1279"/>
        <v>43891.569097222222</v>
      </c>
      <c r="G40893" s="5">
        <f t="shared" si="1280"/>
        <v>0</v>
      </c>
    </row>
    <row r="40894" spans="1:7" x14ac:dyDescent="0.25">
      <c r="A40894">
        <v>202171</v>
      </c>
      <c r="B40894">
        <v>734</v>
      </c>
      <c r="C40894" s="69">
        <v>44127.714849537027</v>
      </c>
      <c r="D40894">
        <v>13033</v>
      </c>
      <c r="E40894" s="6">
        <v>1200</v>
      </c>
      <c r="F40894" s="4">
        <f t="shared" si="1279"/>
        <v>44075.387592592589</v>
      </c>
      <c r="G40894" s="5">
        <f t="shared" si="1280"/>
        <v>0</v>
      </c>
    </row>
    <row r="40895" spans="1:7" x14ac:dyDescent="0.25">
      <c r="A40895">
        <v>202174</v>
      </c>
      <c r="B40895">
        <v>1623</v>
      </c>
      <c r="C40895" s="69">
        <v>44127.723067129627</v>
      </c>
      <c r="D40895">
        <v>7370</v>
      </c>
      <c r="E40895" s="6">
        <v>1200</v>
      </c>
      <c r="F40895" s="4">
        <f t="shared" si="1279"/>
        <v>43983.502604166664</v>
      </c>
      <c r="G40895" s="5">
        <f t="shared" si="1280"/>
        <v>0</v>
      </c>
    </row>
    <row r="40896" spans="1:7" x14ac:dyDescent="0.25">
      <c r="A40896">
        <v>202178</v>
      </c>
      <c r="B40896">
        <v>8613</v>
      </c>
      <c r="C40896" s="69">
        <v>44127.723090277781</v>
      </c>
      <c r="D40896">
        <v>10897</v>
      </c>
      <c r="E40896" s="6">
        <v>1200</v>
      </c>
      <c r="F40896" s="4">
        <f t="shared" si="1279"/>
        <v>44105.438530092593</v>
      </c>
      <c r="G40896" s="5">
        <f t="shared" si="1280"/>
        <v>0</v>
      </c>
    </row>
    <row r="40897" spans="1:7" x14ac:dyDescent="0.25">
      <c r="A40897">
        <v>202179</v>
      </c>
      <c r="B40897">
        <v>11769</v>
      </c>
      <c r="C40897" s="69">
        <v>44127.724872685183</v>
      </c>
      <c r="D40897">
        <v>13184</v>
      </c>
      <c r="E40897" s="6">
        <v>1200</v>
      </c>
      <c r="F40897" s="4">
        <f t="shared" si="1279"/>
        <v>43832.858287037037</v>
      </c>
      <c r="G40897" s="5">
        <f t="shared" si="1280"/>
        <v>0</v>
      </c>
    </row>
    <row r="40898" spans="1:7" x14ac:dyDescent="0.25">
      <c r="A40898">
        <v>202185</v>
      </c>
      <c r="B40898">
        <v>3709</v>
      </c>
      <c r="C40898" s="69">
        <v>44127.7265625</v>
      </c>
      <c r="D40898">
        <v>2167</v>
      </c>
      <c r="E40898" s="6">
        <v>960</v>
      </c>
      <c r="F40898" s="4">
        <f t="shared" ref="F40898:F40961" si="1281">VLOOKUP(D40898,J:K,2,0)</f>
        <v>43983.320763888885</v>
      </c>
      <c r="G40898" s="5">
        <f t="shared" si="1280"/>
        <v>0</v>
      </c>
    </row>
    <row r="40899" spans="1:7" x14ac:dyDescent="0.25">
      <c r="A40899">
        <v>202186</v>
      </c>
      <c r="B40899">
        <v>12435</v>
      </c>
      <c r="C40899" s="69">
        <v>44127.733275462961</v>
      </c>
      <c r="D40899">
        <v>5318</v>
      </c>
      <c r="E40899" s="6">
        <v>1200</v>
      </c>
      <c r="F40899" s="4">
        <f t="shared" si="1281"/>
        <v>43891.637048611112</v>
      </c>
      <c r="G40899" s="5">
        <f t="shared" ref="G40899:G40962" si="1282">IF(F40899=C40899, 1, 0)</f>
        <v>0</v>
      </c>
    </row>
    <row r="40900" spans="1:7" x14ac:dyDescent="0.25">
      <c r="A40900">
        <v>202188</v>
      </c>
      <c r="B40900">
        <v>13342</v>
      </c>
      <c r="C40900" s="69">
        <v>44127.733472222222</v>
      </c>
      <c r="D40900">
        <v>13670</v>
      </c>
      <c r="E40900" s="6">
        <v>1200</v>
      </c>
      <c r="F40900" s="4">
        <f t="shared" si="1281"/>
        <v>44014.365486111114</v>
      </c>
      <c r="G40900" s="5">
        <f t="shared" si="1282"/>
        <v>0</v>
      </c>
    </row>
    <row r="40901" spans="1:7" x14ac:dyDescent="0.25">
      <c r="A40901">
        <v>202194</v>
      </c>
      <c r="B40901">
        <v>13804</v>
      </c>
      <c r="C40901" s="69">
        <v>44127.73636574074</v>
      </c>
      <c r="D40901">
        <v>11791</v>
      </c>
      <c r="E40901" s="6">
        <v>1200</v>
      </c>
      <c r="F40901" s="4">
        <f t="shared" si="1281"/>
        <v>43863.376111111109</v>
      </c>
      <c r="G40901" s="5">
        <f t="shared" si="1282"/>
        <v>0</v>
      </c>
    </row>
    <row r="40902" spans="1:7" x14ac:dyDescent="0.25">
      <c r="A40902">
        <v>202195</v>
      </c>
      <c r="B40902">
        <v>5793</v>
      </c>
      <c r="C40902" s="69">
        <v>44127.741018518522</v>
      </c>
      <c r="D40902">
        <v>2096</v>
      </c>
      <c r="E40902" s="6">
        <v>1200</v>
      </c>
      <c r="F40902" s="4">
        <f t="shared" si="1281"/>
        <v>44044.189236111109</v>
      </c>
      <c r="G40902" s="5">
        <f t="shared" si="1282"/>
        <v>0</v>
      </c>
    </row>
    <row r="40903" spans="1:7" x14ac:dyDescent="0.25">
      <c r="A40903">
        <v>202199</v>
      </c>
      <c r="B40903">
        <v>1675</v>
      </c>
      <c r="C40903" s="69">
        <v>44127.74894675926</v>
      </c>
      <c r="D40903">
        <v>10304</v>
      </c>
      <c r="E40903" s="6">
        <v>1200</v>
      </c>
      <c r="F40903" s="4">
        <f t="shared" si="1281"/>
        <v>43891.918229166666</v>
      </c>
      <c r="G40903" s="5">
        <f t="shared" si="1282"/>
        <v>0</v>
      </c>
    </row>
    <row r="40904" spans="1:7" x14ac:dyDescent="0.25">
      <c r="A40904">
        <v>202202</v>
      </c>
      <c r="B40904">
        <v>11778</v>
      </c>
      <c r="C40904" s="69">
        <v>44127.76054398148</v>
      </c>
      <c r="D40904">
        <v>4339</v>
      </c>
      <c r="E40904" s="6">
        <v>0</v>
      </c>
      <c r="F40904" s="4">
        <f t="shared" si="1281"/>
        <v>44045.000092592592</v>
      </c>
      <c r="G40904" s="5">
        <f t="shared" si="1282"/>
        <v>0</v>
      </c>
    </row>
    <row r="40905" spans="1:7" x14ac:dyDescent="0.25">
      <c r="A40905">
        <v>202208</v>
      </c>
      <c r="B40905">
        <v>542</v>
      </c>
      <c r="C40905" s="69">
        <v>44127.770497685182</v>
      </c>
      <c r="D40905">
        <v>9528</v>
      </c>
      <c r="E40905" s="6">
        <v>0</v>
      </c>
      <c r="F40905" s="4">
        <f t="shared" si="1281"/>
        <v>44105.480486111112</v>
      </c>
      <c r="G40905" s="5">
        <f t="shared" si="1282"/>
        <v>0</v>
      </c>
    </row>
    <row r="40906" spans="1:7" x14ac:dyDescent="0.25">
      <c r="A40906">
        <v>202215</v>
      </c>
      <c r="B40906">
        <v>7787</v>
      </c>
      <c r="C40906" s="69">
        <v>44127.773969907408</v>
      </c>
      <c r="D40906">
        <v>9528</v>
      </c>
      <c r="E40906" s="6">
        <v>1200</v>
      </c>
      <c r="F40906" s="4">
        <f t="shared" si="1281"/>
        <v>44105.480486111112</v>
      </c>
      <c r="G40906" s="5">
        <f t="shared" si="1282"/>
        <v>0</v>
      </c>
    </row>
    <row r="40907" spans="1:7" x14ac:dyDescent="0.25">
      <c r="A40907">
        <v>202216</v>
      </c>
      <c r="B40907">
        <v>1947</v>
      </c>
      <c r="C40907" s="69">
        <v>44127.779363425929</v>
      </c>
      <c r="D40907">
        <v>6403</v>
      </c>
      <c r="E40907" s="6">
        <v>1200</v>
      </c>
      <c r="F40907" s="4">
        <f t="shared" si="1281"/>
        <v>43922.923217592594</v>
      </c>
      <c r="G40907" s="5">
        <f t="shared" si="1282"/>
        <v>0</v>
      </c>
    </row>
    <row r="40908" spans="1:7" x14ac:dyDescent="0.25">
      <c r="A40908">
        <v>202218</v>
      </c>
      <c r="B40908">
        <v>2879</v>
      </c>
      <c r="C40908" s="69">
        <v>44127.780150462961</v>
      </c>
      <c r="D40908">
        <v>13110</v>
      </c>
      <c r="E40908" s="6">
        <v>1200</v>
      </c>
      <c r="F40908" s="4">
        <f t="shared" si="1281"/>
        <v>43831.863842592589</v>
      </c>
      <c r="G40908" s="5">
        <f t="shared" si="1282"/>
        <v>0</v>
      </c>
    </row>
    <row r="40909" spans="1:7" x14ac:dyDescent="0.25">
      <c r="A40909">
        <v>202219</v>
      </c>
      <c r="B40909">
        <v>13118</v>
      </c>
      <c r="C40909" s="69">
        <v>44127.80027777778</v>
      </c>
      <c r="D40909">
        <v>4621</v>
      </c>
      <c r="E40909" s="6">
        <v>1200</v>
      </c>
      <c r="F40909" s="4">
        <f t="shared" si="1281"/>
        <v>44075.263368055559</v>
      </c>
      <c r="G40909" s="5">
        <f t="shared" si="1282"/>
        <v>0</v>
      </c>
    </row>
    <row r="40910" spans="1:7" x14ac:dyDescent="0.25">
      <c r="A40910">
        <v>202224</v>
      </c>
      <c r="B40910">
        <v>4486</v>
      </c>
      <c r="C40910" s="69">
        <v>44127.81181712963</v>
      </c>
      <c r="D40910">
        <v>5893</v>
      </c>
      <c r="E40910" s="6">
        <v>1200</v>
      </c>
      <c r="F40910" s="4">
        <f t="shared" si="1281"/>
        <v>44075.811689814815</v>
      </c>
      <c r="G40910" s="5">
        <f t="shared" si="1282"/>
        <v>0</v>
      </c>
    </row>
    <row r="40911" spans="1:7" x14ac:dyDescent="0.25">
      <c r="A40911">
        <v>202225</v>
      </c>
      <c r="B40911">
        <v>5487</v>
      </c>
      <c r="C40911" s="69">
        <v>44127.813622685193</v>
      </c>
      <c r="D40911">
        <v>11325</v>
      </c>
      <c r="E40911" s="6">
        <v>1200</v>
      </c>
      <c r="F40911" s="4">
        <f t="shared" si="1281"/>
        <v>43952.918958333335</v>
      </c>
      <c r="G40911" s="5">
        <f t="shared" si="1282"/>
        <v>0</v>
      </c>
    </row>
    <row r="40912" spans="1:7" x14ac:dyDescent="0.25">
      <c r="A40912">
        <v>202228</v>
      </c>
      <c r="B40912">
        <v>2893</v>
      </c>
      <c r="C40912" s="69">
        <v>44127.814351851863</v>
      </c>
      <c r="D40912">
        <v>10587</v>
      </c>
      <c r="E40912" s="6">
        <v>1200</v>
      </c>
      <c r="F40912" s="4">
        <f t="shared" si="1281"/>
        <v>44013.007175925923</v>
      </c>
      <c r="G40912" s="5">
        <f t="shared" si="1282"/>
        <v>0</v>
      </c>
    </row>
    <row r="40913" spans="1:7" x14ac:dyDescent="0.25">
      <c r="A40913">
        <v>202233</v>
      </c>
      <c r="B40913">
        <v>13164</v>
      </c>
      <c r="C40913" s="69">
        <v>44127.815127314818</v>
      </c>
      <c r="D40913">
        <v>6721</v>
      </c>
      <c r="E40913" s="6">
        <v>1200</v>
      </c>
      <c r="F40913" s="4">
        <f t="shared" si="1281"/>
        <v>44075.447638888887</v>
      </c>
      <c r="G40913" s="5">
        <f t="shared" si="1282"/>
        <v>0</v>
      </c>
    </row>
    <row r="40914" spans="1:7" x14ac:dyDescent="0.25">
      <c r="A40914">
        <v>202236</v>
      </c>
      <c r="B40914">
        <v>13804</v>
      </c>
      <c r="C40914" s="69">
        <v>44127.821342592593</v>
      </c>
      <c r="D40914">
        <v>8404</v>
      </c>
      <c r="E40914" s="6">
        <v>1200</v>
      </c>
      <c r="F40914" s="4">
        <f t="shared" si="1281"/>
        <v>43862.8516087963</v>
      </c>
      <c r="G40914" s="5">
        <f t="shared" si="1282"/>
        <v>0</v>
      </c>
    </row>
    <row r="40915" spans="1:7" x14ac:dyDescent="0.25">
      <c r="A40915">
        <v>202242</v>
      </c>
      <c r="B40915">
        <v>1512</v>
      </c>
      <c r="C40915" s="69">
        <v>44127.821979166663</v>
      </c>
      <c r="D40915">
        <v>2387</v>
      </c>
      <c r="E40915" s="6">
        <v>1200</v>
      </c>
      <c r="F40915" s="4">
        <f t="shared" si="1281"/>
        <v>43836.127511574072</v>
      </c>
      <c r="G40915" s="5">
        <f t="shared" si="1282"/>
        <v>0</v>
      </c>
    </row>
    <row r="40916" spans="1:7" x14ac:dyDescent="0.25">
      <c r="A40916">
        <v>202248</v>
      </c>
      <c r="B40916">
        <v>6590</v>
      </c>
      <c r="C40916" s="69">
        <v>44127.825856481482</v>
      </c>
      <c r="D40916">
        <v>11437</v>
      </c>
      <c r="E40916" s="6">
        <v>1200</v>
      </c>
      <c r="F40916" s="4">
        <f t="shared" si="1281"/>
        <v>43923.125856481478</v>
      </c>
      <c r="G40916" s="5">
        <f t="shared" si="1282"/>
        <v>0</v>
      </c>
    </row>
    <row r="40917" spans="1:7" x14ac:dyDescent="0.25">
      <c r="A40917">
        <v>202249</v>
      </c>
      <c r="B40917">
        <v>677</v>
      </c>
      <c r="C40917" s="69">
        <v>44127.827719907407</v>
      </c>
      <c r="D40917">
        <v>5994</v>
      </c>
      <c r="E40917" s="6">
        <v>1200</v>
      </c>
      <c r="F40917" s="4">
        <f t="shared" si="1281"/>
        <v>43833.741469907407</v>
      </c>
      <c r="G40917" s="5">
        <f t="shared" si="1282"/>
        <v>0</v>
      </c>
    </row>
    <row r="40918" spans="1:7" x14ac:dyDescent="0.25">
      <c r="A40918">
        <v>202251</v>
      </c>
      <c r="B40918">
        <v>6320</v>
      </c>
      <c r="C40918" s="69">
        <v>44127.832546296297</v>
      </c>
      <c r="D40918">
        <v>1737</v>
      </c>
      <c r="E40918" s="6">
        <v>1200</v>
      </c>
      <c r="F40918" s="4">
        <f t="shared" si="1281"/>
        <v>43923.047071759262</v>
      </c>
      <c r="G40918" s="5">
        <f t="shared" si="1282"/>
        <v>0</v>
      </c>
    </row>
    <row r="40919" spans="1:7" x14ac:dyDescent="0.25">
      <c r="A40919">
        <v>202257</v>
      </c>
      <c r="B40919">
        <v>1512</v>
      </c>
      <c r="C40919" s="69">
        <v>44127.835162037038</v>
      </c>
      <c r="D40919">
        <v>963</v>
      </c>
      <c r="E40919" s="6">
        <v>960</v>
      </c>
      <c r="F40919" s="4">
        <f t="shared" si="1281"/>
        <v>44044.170370370368</v>
      </c>
      <c r="G40919" s="5">
        <f t="shared" si="1282"/>
        <v>0</v>
      </c>
    </row>
    <row r="40920" spans="1:7" x14ac:dyDescent="0.25">
      <c r="A40920">
        <v>202264</v>
      </c>
      <c r="B40920">
        <v>6573</v>
      </c>
      <c r="C40920" s="69">
        <v>44127.836226851847</v>
      </c>
      <c r="D40920">
        <v>9982</v>
      </c>
      <c r="E40920" s="6">
        <v>1200</v>
      </c>
      <c r="F40920" s="4">
        <f t="shared" si="1281"/>
        <v>43952.199270833335</v>
      </c>
      <c r="G40920" s="5">
        <f t="shared" si="1282"/>
        <v>0</v>
      </c>
    </row>
    <row r="40921" spans="1:7" x14ac:dyDescent="0.25">
      <c r="A40921">
        <v>202270</v>
      </c>
      <c r="B40921">
        <v>7596</v>
      </c>
      <c r="C40921" s="69">
        <v>44127.843009259261</v>
      </c>
      <c r="D40921">
        <v>6204</v>
      </c>
      <c r="E40921" s="6">
        <v>960</v>
      </c>
      <c r="F40921" s="4">
        <f t="shared" si="1281"/>
        <v>43983.43540509259</v>
      </c>
      <c r="G40921" s="5">
        <f t="shared" si="1282"/>
        <v>0</v>
      </c>
    </row>
    <row r="40922" spans="1:7" x14ac:dyDescent="0.25">
      <c r="A40922">
        <v>202275</v>
      </c>
      <c r="B40922">
        <v>3386</v>
      </c>
      <c r="C40922" s="69">
        <v>44127.843414351853</v>
      </c>
      <c r="D40922">
        <v>9467</v>
      </c>
      <c r="E40922" s="6">
        <v>1200</v>
      </c>
      <c r="F40922" s="4">
        <f t="shared" si="1281"/>
        <v>44105.524699074071</v>
      </c>
      <c r="G40922" s="5">
        <f t="shared" si="1282"/>
        <v>0</v>
      </c>
    </row>
    <row r="40923" spans="1:7" x14ac:dyDescent="0.25">
      <c r="A40923">
        <v>202276</v>
      </c>
      <c r="B40923">
        <v>8979</v>
      </c>
      <c r="C40923" s="69">
        <v>44127.844039351847</v>
      </c>
      <c r="D40923">
        <v>12798</v>
      </c>
      <c r="E40923" s="6">
        <v>1200</v>
      </c>
      <c r="F40923" s="4">
        <f t="shared" si="1281"/>
        <v>44045.843321759261</v>
      </c>
      <c r="G40923" s="5">
        <f t="shared" si="1282"/>
        <v>0</v>
      </c>
    </row>
    <row r="40924" spans="1:7" x14ac:dyDescent="0.25">
      <c r="A40924">
        <v>202280</v>
      </c>
      <c r="B40924">
        <v>2445</v>
      </c>
      <c r="C40924" s="69">
        <v>44127.845717592587</v>
      </c>
      <c r="D40924">
        <v>2780</v>
      </c>
      <c r="E40924" s="6">
        <v>1200</v>
      </c>
      <c r="F40924" s="4">
        <f t="shared" si="1281"/>
        <v>44044.350624999999</v>
      </c>
      <c r="G40924" s="5">
        <f t="shared" si="1282"/>
        <v>0</v>
      </c>
    </row>
    <row r="40925" spans="1:7" x14ac:dyDescent="0.25">
      <c r="A40925">
        <v>202284</v>
      </c>
      <c r="B40925">
        <v>10924</v>
      </c>
      <c r="C40925" s="69">
        <v>44127.850868055553</v>
      </c>
      <c r="D40925">
        <v>11954</v>
      </c>
      <c r="E40925" s="6">
        <v>1200</v>
      </c>
      <c r="F40925" s="4">
        <f t="shared" si="1281"/>
        <v>43922.163784722223</v>
      </c>
      <c r="G40925" s="5">
        <f t="shared" si="1282"/>
        <v>0</v>
      </c>
    </row>
    <row r="40926" spans="1:7" x14ac:dyDescent="0.25">
      <c r="A40926">
        <v>202287</v>
      </c>
      <c r="B40926">
        <v>5832</v>
      </c>
      <c r="C40926" s="69">
        <v>44127.852094907408</v>
      </c>
      <c r="D40926">
        <v>4797</v>
      </c>
      <c r="E40926" s="6">
        <v>1200</v>
      </c>
      <c r="F40926" s="4">
        <f t="shared" si="1281"/>
        <v>44075.110925925925</v>
      </c>
      <c r="G40926" s="5">
        <f t="shared" si="1282"/>
        <v>0</v>
      </c>
    </row>
    <row r="40927" spans="1:7" x14ac:dyDescent="0.25">
      <c r="A40927">
        <v>202292</v>
      </c>
      <c r="B40927">
        <v>9516</v>
      </c>
      <c r="C40927" s="69">
        <v>44127.854525462957</v>
      </c>
      <c r="D40927">
        <v>13817</v>
      </c>
      <c r="E40927" s="6">
        <v>1200</v>
      </c>
      <c r="F40927" s="4">
        <f t="shared" si="1281"/>
        <v>43891.131111111114</v>
      </c>
      <c r="G40927" s="5">
        <f t="shared" si="1282"/>
        <v>0</v>
      </c>
    </row>
    <row r="40928" spans="1:7" x14ac:dyDescent="0.25">
      <c r="A40928">
        <v>202299</v>
      </c>
      <c r="B40928">
        <v>1528</v>
      </c>
      <c r="C40928" s="69">
        <v>44127.855937499997</v>
      </c>
      <c r="D40928">
        <v>10803</v>
      </c>
      <c r="E40928" s="6">
        <v>960</v>
      </c>
      <c r="F40928" s="4">
        <f t="shared" si="1281"/>
        <v>44044.362303240741</v>
      </c>
      <c r="G40928" s="5">
        <f t="shared" si="1282"/>
        <v>0</v>
      </c>
    </row>
    <row r="40929" spans="1:7" x14ac:dyDescent="0.25">
      <c r="A40929">
        <v>202301</v>
      </c>
      <c r="B40929">
        <v>8094</v>
      </c>
      <c r="C40929" s="69">
        <v>44127.857187499998</v>
      </c>
      <c r="D40929">
        <v>6204</v>
      </c>
      <c r="E40929" s="6">
        <v>1200</v>
      </c>
      <c r="F40929" s="4">
        <f t="shared" si="1281"/>
        <v>43983.43540509259</v>
      </c>
      <c r="G40929" s="5">
        <f t="shared" si="1282"/>
        <v>0</v>
      </c>
    </row>
    <row r="40930" spans="1:7" x14ac:dyDescent="0.25">
      <c r="A40930">
        <v>202307</v>
      </c>
      <c r="B40930">
        <v>5420</v>
      </c>
      <c r="C40930" s="69">
        <v>44127.867905092593</v>
      </c>
      <c r="D40930">
        <v>13813</v>
      </c>
      <c r="E40930" s="6">
        <v>1200</v>
      </c>
      <c r="F40930" s="4">
        <f t="shared" si="1281"/>
        <v>43923.310972222222</v>
      </c>
      <c r="G40930" s="5">
        <f t="shared" si="1282"/>
        <v>0</v>
      </c>
    </row>
    <row r="40931" spans="1:7" x14ac:dyDescent="0.25">
      <c r="A40931">
        <v>202310</v>
      </c>
      <c r="B40931">
        <v>5286</v>
      </c>
      <c r="C40931" s="69">
        <v>44127.868981481479</v>
      </c>
      <c r="D40931">
        <v>4674</v>
      </c>
      <c r="E40931" s="6">
        <v>1200</v>
      </c>
      <c r="F40931" s="4">
        <f t="shared" si="1281"/>
        <v>44075.012592592589</v>
      </c>
      <c r="G40931" s="5">
        <f t="shared" si="1282"/>
        <v>0</v>
      </c>
    </row>
    <row r="40932" spans="1:7" x14ac:dyDescent="0.25">
      <c r="A40932">
        <v>202312</v>
      </c>
      <c r="B40932">
        <v>8929</v>
      </c>
      <c r="C40932" s="69">
        <v>44127.87127314815</v>
      </c>
      <c r="D40932">
        <v>9193</v>
      </c>
      <c r="E40932" s="6">
        <v>1200</v>
      </c>
      <c r="F40932" s="4">
        <f t="shared" si="1281"/>
        <v>43922.429456018515</v>
      </c>
      <c r="G40932" s="5">
        <f t="shared" si="1282"/>
        <v>0</v>
      </c>
    </row>
    <row r="40933" spans="1:7" x14ac:dyDescent="0.25">
      <c r="A40933">
        <v>202316</v>
      </c>
      <c r="B40933">
        <v>9299</v>
      </c>
      <c r="C40933" s="69">
        <v>44127.874282407407</v>
      </c>
      <c r="D40933">
        <v>7734</v>
      </c>
      <c r="E40933" s="6">
        <v>1200</v>
      </c>
      <c r="F40933" s="4">
        <f t="shared" si="1281"/>
        <v>44044.098761574074</v>
      </c>
      <c r="G40933" s="5">
        <f t="shared" si="1282"/>
        <v>0</v>
      </c>
    </row>
    <row r="40934" spans="1:7" x14ac:dyDescent="0.25">
      <c r="A40934">
        <v>202319</v>
      </c>
      <c r="B40934">
        <v>3524</v>
      </c>
      <c r="C40934" s="69">
        <v>44127.875173611108</v>
      </c>
      <c r="D40934">
        <v>6470</v>
      </c>
      <c r="E40934" s="6">
        <v>1200</v>
      </c>
      <c r="F40934" s="4">
        <f t="shared" si="1281"/>
        <v>44075.470451388886</v>
      </c>
      <c r="G40934" s="5">
        <f t="shared" si="1282"/>
        <v>0</v>
      </c>
    </row>
    <row r="40935" spans="1:7" x14ac:dyDescent="0.25">
      <c r="A40935">
        <v>202321</v>
      </c>
      <c r="B40935">
        <v>5610</v>
      </c>
      <c r="C40935" s="69">
        <v>44127.87605324074</v>
      </c>
      <c r="D40935">
        <v>7850</v>
      </c>
      <c r="E40935" s="6">
        <v>1200</v>
      </c>
      <c r="F40935" s="4">
        <f t="shared" si="1281"/>
        <v>44076.31013888889</v>
      </c>
      <c r="G40935" s="5">
        <f t="shared" si="1282"/>
        <v>0</v>
      </c>
    </row>
    <row r="40936" spans="1:7" x14ac:dyDescent="0.25">
      <c r="A40936">
        <v>202326</v>
      </c>
      <c r="B40936">
        <v>736</v>
      </c>
      <c r="C40936" s="69">
        <v>44127.876782407409</v>
      </c>
      <c r="D40936">
        <v>2953</v>
      </c>
      <c r="E40936" s="6">
        <v>1200</v>
      </c>
      <c r="F40936" s="4">
        <f t="shared" si="1281"/>
        <v>44105.430879629632</v>
      </c>
      <c r="G40936" s="5">
        <f t="shared" si="1282"/>
        <v>0</v>
      </c>
    </row>
    <row r="40937" spans="1:7" x14ac:dyDescent="0.25">
      <c r="A40937">
        <v>202332</v>
      </c>
      <c r="B40937">
        <v>423</v>
      </c>
      <c r="C40937" s="69">
        <v>44127.877951388888</v>
      </c>
      <c r="D40937">
        <v>4782</v>
      </c>
      <c r="E40937" s="6">
        <v>1200</v>
      </c>
      <c r="F40937" s="4">
        <f t="shared" si="1281"/>
        <v>44105.143101851849</v>
      </c>
      <c r="G40937" s="5">
        <f t="shared" si="1282"/>
        <v>0</v>
      </c>
    </row>
    <row r="40938" spans="1:7" x14ac:dyDescent="0.25">
      <c r="A40938">
        <v>202337</v>
      </c>
      <c r="B40938">
        <v>11273</v>
      </c>
      <c r="C40938" s="69">
        <v>44127.878275462957</v>
      </c>
      <c r="D40938">
        <v>1670</v>
      </c>
      <c r="E40938" s="6">
        <v>1200</v>
      </c>
      <c r="F40938" s="4">
        <f t="shared" si="1281"/>
        <v>43952.049432870372</v>
      </c>
      <c r="G40938" s="5">
        <f t="shared" si="1282"/>
        <v>0</v>
      </c>
    </row>
    <row r="40939" spans="1:7" x14ac:dyDescent="0.25">
      <c r="A40939">
        <v>202349</v>
      </c>
      <c r="B40939">
        <v>11484</v>
      </c>
      <c r="C40939" s="69">
        <v>44127.888888888891</v>
      </c>
      <c r="D40939">
        <v>10755</v>
      </c>
      <c r="E40939" s="6">
        <v>0</v>
      </c>
      <c r="F40939" s="4">
        <f t="shared" si="1281"/>
        <v>44075.211076388892</v>
      </c>
      <c r="G40939" s="5">
        <f t="shared" si="1282"/>
        <v>0</v>
      </c>
    </row>
    <row r="40940" spans="1:7" x14ac:dyDescent="0.25">
      <c r="A40940">
        <v>202354</v>
      </c>
      <c r="B40940">
        <v>13656</v>
      </c>
      <c r="C40940" s="69">
        <v>44127.891932870371</v>
      </c>
      <c r="D40940">
        <v>11285</v>
      </c>
      <c r="E40940" s="6">
        <v>1200</v>
      </c>
      <c r="F40940" s="4">
        <f t="shared" si="1281"/>
        <v>43833.440925925926</v>
      </c>
      <c r="G40940" s="5">
        <f t="shared" si="1282"/>
        <v>0</v>
      </c>
    </row>
    <row r="40941" spans="1:7" x14ac:dyDescent="0.25">
      <c r="A40941">
        <v>202361</v>
      </c>
      <c r="B40941">
        <v>3165</v>
      </c>
      <c r="C40941" s="69">
        <v>44127.892789351848</v>
      </c>
      <c r="D40941">
        <v>2338</v>
      </c>
      <c r="E40941" s="6">
        <v>1200</v>
      </c>
      <c r="F40941" s="4">
        <f t="shared" si="1281"/>
        <v>43952.015902777777</v>
      </c>
      <c r="G40941" s="5">
        <f t="shared" si="1282"/>
        <v>0</v>
      </c>
    </row>
    <row r="40942" spans="1:7" x14ac:dyDescent="0.25">
      <c r="A40942">
        <v>202367</v>
      </c>
      <c r="B40942">
        <v>9954</v>
      </c>
      <c r="C40942" s="69">
        <v>44127.89875</v>
      </c>
      <c r="D40942">
        <v>5537</v>
      </c>
      <c r="E40942" s="6">
        <v>1200</v>
      </c>
      <c r="F40942" s="4">
        <f t="shared" si="1281"/>
        <v>43984.405729166669</v>
      </c>
      <c r="G40942" s="5">
        <f t="shared" si="1282"/>
        <v>0</v>
      </c>
    </row>
    <row r="40943" spans="1:7" x14ac:dyDescent="0.25">
      <c r="A40943">
        <v>202372</v>
      </c>
      <c r="B40943">
        <v>10176</v>
      </c>
      <c r="C40943" s="69">
        <v>44127.899687500001</v>
      </c>
      <c r="D40943">
        <v>9982</v>
      </c>
      <c r="E40943" s="6">
        <v>1200</v>
      </c>
      <c r="F40943" s="4">
        <f t="shared" si="1281"/>
        <v>43952.199270833335</v>
      </c>
      <c r="G40943" s="5">
        <f t="shared" si="1282"/>
        <v>0</v>
      </c>
    </row>
    <row r="40944" spans="1:7" x14ac:dyDescent="0.25">
      <c r="A40944">
        <v>202375</v>
      </c>
      <c r="B40944">
        <v>6464</v>
      </c>
      <c r="C40944" s="69">
        <v>44127.901909722219</v>
      </c>
      <c r="D40944">
        <v>3850</v>
      </c>
      <c r="E40944" s="6">
        <v>1200</v>
      </c>
      <c r="F40944" s="4">
        <f t="shared" si="1281"/>
        <v>44044.450995370367</v>
      </c>
      <c r="G40944" s="5">
        <f t="shared" si="1282"/>
        <v>0</v>
      </c>
    </row>
    <row r="40945" spans="1:7" x14ac:dyDescent="0.25">
      <c r="A40945">
        <v>202382</v>
      </c>
      <c r="B40945">
        <v>7327</v>
      </c>
      <c r="C40945" s="69">
        <v>44127.907129629632</v>
      </c>
      <c r="D40945">
        <v>2338</v>
      </c>
      <c r="E40945" s="6">
        <v>960</v>
      </c>
      <c r="F40945" s="4">
        <f t="shared" si="1281"/>
        <v>43952.015902777777</v>
      </c>
      <c r="G40945" s="5">
        <f t="shared" si="1282"/>
        <v>0</v>
      </c>
    </row>
    <row r="40946" spans="1:7" x14ac:dyDescent="0.25">
      <c r="A40946">
        <v>202388</v>
      </c>
      <c r="B40946">
        <v>8979</v>
      </c>
      <c r="C40946" s="69">
        <v>44127.910162037027</v>
      </c>
      <c r="D40946">
        <v>10755</v>
      </c>
      <c r="E40946" s="6">
        <v>1200</v>
      </c>
      <c r="F40946" s="4">
        <f t="shared" si="1281"/>
        <v>44075.211076388892</v>
      </c>
      <c r="G40946" s="5">
        <f t="shared" si="1282"/>
        <v>0</v>
      </c>
    </row>
    <row r="40947" spans="1:7" x14ac:dyDescent="0.25">
      <c r="A40947">
        <v>202394</v>
      </c>
      <c r="B40947">
        <v>736</v>
      </c>
      <c r="C40947" s="69">
        <v>44127.914247685178</v>
      </c>
      <c r="D40947">
        <v>5204</v>
      </c>
      <c r="E40947" s="6">
        <v>1200</v>
      </c>
      <c r="F40947" s="4">
        <f t="shared" si="1281"/>
        <v>43922.600034722222</v>
      </c>
      <c r="G40947" s="5">
        <f t="shared" si="1282"/>
        <v>0</v>
      </c>
    </row>
    <row r="40948" spans="1:7" x14ac:dyDescent="0.25">
      <c r="A40948">
        <v>202398</v>
      </c>
      <c r="B40948">
        <v>1855</v>
      </c>
      <c r="C40948" s="69">
        <v>44127.917118055557</v>
      </c>
      <c r="D40948">
        <v>6844</v>
      </c>
      <c r="E40948" s="6">
        <v>1200</v>
      </c>
      <c r="F40948" s="4">
        <f t="shared" si="1281"/>
        <v>43891.224456018521</v>
      </c>
      <c r="G40948" s="5">
        <f t="shared" si="1282"/>
        <v>0</v>
      </c>
    </row>
    <row r="40949" spans="1:7" x14ac:dyDescent="0.25">
      <c r="A40949">
        <v>202400</v>
      </c>
      <c r="B40949">
        <v>8791</v>
      </c>
      <c r="C40949" s="69">
        <v>44127.917743055557</v>
      </c>
      <c r="D40949">
        <v>10805</v>
      </c>
      <c r="E40949" s="6">
        <v>1200</v>
      </c>
      <c r="F40949" s="4">
        <f t="shared" si="1281"/>
        <v>44075.547384259262</v>
      </c>
      <c r="G40949" s="5">
        <f t="shared" si="1282"/>
        <v>0</v>
      </c>
    </row>
    <row r="40950" spans="1:7" x14ac:dyDescent="0.25">
      <c r="A40950">
        <v>202407</v>
      </c>
      <c r="B40950">
        <v>13606</v>
      </c>
      <c r="C40950" s="69">
        <v>44127.917928240742</v>
      </c>
      <c r="D40950">
        <v>1570</v>
      </c>
      <c r="E40950" s="6">
        <v>1200</v>
      </c>
      <c r="F40950" s="4">
        <f t="shared" si="1281"/>
        <v>43891.105428240742</v>
      </c>
      <c r="G40950" s="5">
        <f t="shared" si="1282"/>
        <v>0</v>
      </c>
    </row>
    <row r="40951" spans="1:7" x14ac:dyDescent="0.25">
      <c r="A40951">
        <v>202410</v>
      </c>
      <c r="B40951">
        <v>2206</v>
      </c>
      <c r="C40951" s="69">
        <v>44127.91814814815</v>
      </c>
      <c r="D40951">
        <v>5952</v>
      </c>
      <c r="E40951" s="6">
        <v>1200</v>
      </c>
      <c r="F40951" s="4">
        <f t="shared" si="1281"/>
        <v>44013.2809837963</v>
      </c>
      <c r="G40951" s="5">
        <f t="shared" si="1282"/>
        <v>0</v>
      </c>
    </row>
    <row r="40952" spans="1:7" x14ac:dyDescent="0.25">
      <c r="A40952">
        <v>202415</v>
      </c>
      <c r="B40952">
        <v>13687</v>
      </c>
      <c r="C40952" s="69">
        <v>44127.920347222222</v>
      </c>
      <c r="D40952">
        <v>8508</v>
      </c>
      <c r="E40952" s="6">
        <v>1200</v>
      </c>
      <c r="F40952" s="4">
        <f t="shared" si="1281"/>
        <v>43831.426666666666</v>
      </c>
      <c r="G40952" s="5">
        <f t="shared" si="1282"/>
        <v>0</v>
      </c>
    </row>
    <row r="40953" spans="1:7" x14ac:dyDescent="0.25">
      <c r="A40953">
        <v>202420</v>
      </c>
      <c r="B40953">
        <v>937</v>
      </c>
      <c r="C40953" s="69">
        <v>44127.922407407408</v>
      </c>
      <c r="D40953">
        <v>5893</v>
      </c>
      <c r="E40953" s="6">
        <v>1200</v>
      </c>
      <c r="F40953" s="4">
        <f t="shared" si="1281"/>
        <v>44075.811689814815</v>
      </c>
      <c r="G40953" s="5">
        <f t="shared" si="1282"/>
        <v>0</v>
      </c>
    </row>
    <row r="40954" spans="1:7" x14ac:dyDescent="0.25">
      <c r="A40954">
        <v>202422</v>
      </c>
      <c r="B40954">
        <v>3085</v>
      </c>
      <c r="C40954" s="69">
        <v>44127.928078703713</v>
      </c>
      <c r="D40954">
        <v>8436</v>
      </c>
      <c r="E40954" s="6">
        <v>1200</v>
      </c>
      <c r="F40954" s="4">
        <f t="shared" si="1281"/>
        <v>43862.029675925929</v>
      </c>
      <c r="G40954" s="5">
        <f t="shared" si="1282"/>
        <v>0</v>
      </c>
    </row>
    <row r="40955" spans="1:7" x14ac:dyDescent="0.25">
      <c r="A40955">
        <v>202429</v>
      </c>
      <c r="B40955">
        <v>5639</v>
      </c>
      <c r="C40955" s="69">
        <v>44127.93173611111</v>
      </c>
      <c r="D40955">
        <v>2953</v>
      </c>
      <c r="E40955" s="6">
        <v>1200</v>
      </c>
      <c r="F40955" s="4">
        <f t="shared" si="1281"/>
        <v>44105.430879629632</v>
      </c>
      <c r="G40955" s="5">
        <f t="shared" si="1282"/>
        <v>0</v>
      </c>
    </row>
    <row r="40956" spans="1:7" x14ac:dyDescent="0.25">
      <c r="A40956">
        <v>202434</v>
      </c>
      <c r="B40956">
        <v>13327</v>
      </c>
      <c r="C40956" s="69">
        <v>44127.934282407397</v>
      </c>
      <c r="D40956">
        <v>6204</v>
      </c>
      <c r="E40956" s="6">
        <v>1200</v>
      </c>
      <c r="F40956" s="4">
        <f t="shared" si="1281"/>
        <v>43983.43540509259</v>
      </c>
      <c r="G40956" s="5">
        <f t="shared" si="1282"/>
        <v>0</v>
      </c>
    </row>
    <row r="40957" spans="1:7" x14ac:dyDescent="0.25">
      <c r="A40957">
        <v>202439</v>
      </c>
      <c r="B40957">
        <v>11987</v>
      </c>
      <c r="C40957" s="69">
        <v>44127.934629629628</v>
      </c>
      <c r="D40957">
        <v>1670</v>
      </c>
      <c r="E40957" s="6">
        <v>960</v>
      </c>
      <c r="F40957" s="4">
        <f t="shared" si="1281"/>
        <v>43952.049432870372</v>
      </c>
      <c r="G40957" s="5">
        <f t="shared" si="1282"/>
        <v>0</v>
      </c>
    </row>
    <row r="40958" spans="1:7" x14ac:dyDescent="0.25">
      <c r="A40958">
        <v>202441</v>
      </c>
      <c r="B40958">
        <v>6081</v>
      </c>
      <c r="C40958" s="69">
        <v>44127.934791666667</v>
      </c>
      <c r="D40958">
        <v>5537</v>
      </c>
      <c r="E40958" s="6">
        <v>1200</v>
      </c>
      <c r="F40958" s="4">
        <f t="shared" si="1281"/>
        <v>43984.405729166669</v>
      </c>
      <c r="G40958" s="5">
        <f t="shared" si="1282"/>
        <v>0</v>
      </c>
    </row>
    <row r="40959" spans="1:7" x14ac:dyDescent="0.25">
      <c r="A40959">
        <v>202446</v>
      </c>
      <c r="B40959">
        <v>3275</v>
      </c>
      <c r="C40959" s="69">
        <v>44127.93854166667</v>
      </c>
      <c r="D40959">
        <v>4283</v>
      </c>
      <c r="E40959" s="6">
        <v>1200</v>
      </c>
      <c r="F40959" s="4">
        <f t="shared" si="1281"/>
        <v>43983.649594907409</v>
      </c>
      <c r="G40959" s="5">
        <f t="shared" si="1282"/>
        <v>0</v>
      </c>
    </row>
    <row r="40960" spans="1:7" x14ac:dyDescent="0.25">
      <c r="A40960">
        <v>202450</v>
      </c>
      <c r="B40960">
        <v>5600</v>
      </c>
      <c r="C40960" s="69">
        <v>44127.941018518519</v>
      </c>
      <c r="D40960">
        <v>7370</v>
      </c>
      <c r="E40960" s="6">
        <v>1200</v>
      </c>
      <c r="F40960" s="4">
        <f t="shared" si="1281"/>
        <v>43983.502604166664</v>
      </c>
      <c r="G40960" s="5">
        <f t="shared" si="1282"/>
        <v>0</v>
      </c>
    </row>
    <row r="40961" spans="1:7" x14ac:dyDescent="0.25">
      <c r="A40961">
        <v>202455</v>
      </c>
      <c r="B40961">
        <v>2375</v>
      </c>
      <c r="C40961" s="69">
        <v>44127.942604166667</v>
      </c>
      <c r="D40961">
        <v>12156</v>
      </c>
      <c r="E40961" s="6">
        <v>1200</v>
      </c>
      <c r="F40961" s="4">
        <f t="shared" si="1281"/>
        <v>43922.017361111109</v>
      </c>
      <c r="G40961" s="5">
        <f t="shared" si="1282"/>
        <v>0</v>
      </c>
    </row>
    <row r="40962" spans="1:7" x14ac:dyDescent="0.25">
      <c r="A40962">
        <v>202457</v>
      </c>
      <c r="B40962">
        <v>5730</v>
      </c>
      <c r="C40962" s="69">
        <v>44127.942627314813</v>
      </c>
      <c r="D40962">
        <v>9528</v>
      </c>
      <c r="E40962" s="6">
        <v>1200</v>
      </c>
      <c r="F40962" s="4">
        <f t="shared" ref="F40962:F41025" si="1283">VLOOKUP(D40962,J:K,2,0)</f>
        <v>44105.480486111112</v>
      </c>
      <c r="G40962" s="5">
        <f t="shared" si="1282"/>
        <v>0</v>
      </c>
    </row>
    <row r="40963" spans="1:7" x14ac:dyDescent="0.25">
      <c r="A40963">
        <v>202460</v>
      </c>
      <c r="B40963">
        <v>218</v>
      </c>
      <c r="C40963" s="69">
        <v>44127.951064814813</v>
      </c>
      <c r="D40963">
        <v>13110</v>
      </c>
      <c r="E40963" s="6">
        <v>1200</v>
      </c>
      <c r="F40963" s="4">
        <f t="shared" si="1283"/>
        <v>43831.863842592589</v>
      </c>
      <c r="G40963" s="5">
        <f t="shared" ref="G40963:G41026" si="1284">IF(F40963=C40963, 1, 0)</f>
        <v>0</v>
      </c>
    </row>
    <row r="40964" spans="1:7" x14ac:dyDescent="0.25">
      <c r="A40964">
        <v>202465</v>
      </c>
      <c r="B40964">
        <v>9516</v>
      </c>
      <c r="C40964" s="69">
        <v>44127.953298611108</v>
      </c>
      <c r="D40964">
        <v>8103</v>
      </c>
      <c r="E40964" s="6">
        <v>1200</v>
      </c>
      <c r="F40964" s="4">
        <f t="shared" si="1283"/>
        <v>44105.618298611109</v>
      </c>
      <c r="G40964" s="5">
        <f t="shared" si="1284"/>
        <v>0</v>
      </c>
    </row>
    <row r="40965" spans="1:7" x14ac:dyDescent="0.25">
      <c r="A40965">
        <v>202472</v>
      </c>
      <c r="B40965">
        <v>4537</v>
      </c>
      <c r="C40965" s="69">
        <v>44127.960324074083</v>
      </c>
      <c r="D40965">
        <v>6962</v>
      </c>
      <c r="E40965" s="6">
        <v>1200</v>
      </c>
      <c r="F40965" s="4">
        <f t="shared" si="1283"/>
        <v>43922.213738425926</v>
      </c>
      <c r="G40965" s="5">
        <f t="shared" si="1284"/>
        <v>0</v>
      </c>
    </row>
    <row r="40966" spans="1:7" x14ac:dyDescent="0.25">
      <c r="A40966">
        <v>202475</v>
      </c>
      <c r="B40966">
        <v>11892</v>
      </c>
      <c r="C40966" s="69">
        <v>44127.962951388887</v>
      </c>
      <c r="D40966">
        <v>11329</v>
      </c>
      <c r="E40966" s="6">
        <v>1200</v>
      </c>
      <c r="F40966" s="4">
        <f t="shared" si="1283"/>
        <v>43983.596550925926</v>
      </c>
      <c r="G40966" s="5">
        <f t="shared" si="1284"/>
        <v>0</v>
      </c>
    </row>
    <row r="40967" spans="1:7" x14ac:dyDescent="0.25">
      <c r="A40967">
        <v>202478</v>
      </c>
      <c r="B40967">
        <v>1234</v>
      </c>
      <c r="C40967" s="69">
        <v>44127.965243055558</v>
      </c>
      <c r="D40967">
        <v>10869</v>
      </c>
      <c r="E40967" s="6">
        <v>1200</v>
      </c>
      <c r="F40967" s="4">
        <f t="shared" si="1283"/>
        <v>44105.638993055552</v>
      </c>
      <c r="G40967" s="5">
        <f t="shared" si="1284"/>
        <v>0</v>
      </c>
    </row>
    <row r="40968" spans="1:7" x14ac:dyDescent="0.25">
      <c r="A40968">
        <v>202484</v>
      </c>
      <c r="B40968">
        <v>9527</v>
      </c>
      <c r="C40968" s="69">
        <v>44127.967812499999</v>
      </c>
      <c r="D40968">
        <v>1570</v>
      </c>
      <c r="E40968" s="6">
        <v>1200</v>
      </c>
      <c r="F40968" s="4">
        <f t="shared" si="1283"/>
        <v>43891.105428240742</v>
      </c>
      <c r="G40968" s="5">
        <f t="shared" si="1284"/>
        <v>0</v>
      </c>
    </row>
    <row r="40969" spans="1:7" x14ac:dyDescent="0.25">
      <c r="A40969">
        <v>202489</v>
      </c>
      <c r="B40969">
        <v>13221</v>
      </c>
      <c r="C40969" s="69">
        <v>44127.973379629628</v>
      </c>
      <c r="D40969">
        <v>12462</v>
      </c>
      <c r="E40969" s="6">
        <v>960</v>
      </c>
      <c r="F40969" s="4">
        <f t="shared" si="1283"/>
        <v>44075.365104166667</v>
      </c>
      <c r="G40969" s="5">
        <f t="shared" si="1284"/>
        <v>0</v>
      </c>
    </row>
    <row r="40970" spans="1:7" x14ac:dyDescent="0.25">
      <c r="A40970">
        <v>202490</v>
      </c>
      <c r="B40970">
        <v>13475</v>
      </c>
      <c r="C40970" s="69">
        <v>44127.974699074082</v>
      </c>
      <c r="D40970">
        <v>294</v>
      </c>
      <c r="E40970" s="6">
        <v>1200</v>
      </c>
      <c r="F40970" s="4">
        <f t="shared" si="1283"/>
        <v>44105.146458333336</v>
      </c>
      <c r="G40970" s="5">
        <f t="shared" si="1284"/>
        <v>0</v>
      </c>
    </row>
    <row r="40971" spans="1:7" x14ac:dyDescent="0.25">
      <c r="A40971">
        <v>202494</v>
      </c>
      <c r="B40971">
        <v>5651</v>
      </c>
      <c r="C40971" s="69">
        <v>44127.975104166668</v>
      </c>
      <c r="D40971">
        <v>7850</v>
      </c>
      <c r="E40971" s="6">
        <v>1200</v>
      </c>
      <c r="F40971" s="4">
        <f t="shared" si="1283"/>
        <v>44076.31013888889</v>
      </c>
      <c r="G40971" s="5">
        <f t="shared" si="1284"/>
        <v>0</v>
      </c>
    </row>
    <row r="40972" spans="1:7" x14ac:dyDescent="0.25">
      <c r="A40972">
        <v>202497</v>
      </c>
      <c r="B40972">
        <v>10636</v>
      </c>
      <c r="C40972" s="69">
        <v>44127.986238425918</v>
      </c>
      <c r="D40972">
        <v>7370</v>
      </c>
      <c r="E40972" s="6">
        <v>1200</v>
      </c>
      <c r="F40972" s="4">
        <f t="shared" si="1283"/>
        <v>43983.502604166664</v>
      </c>
      <c r="G40972" s="5">
        <f t="shared" si="1284"/>
        <v>0</v>
      </c>
    </row>
    <row r="40973" spans="1:7" x14ac:dyDescent="0.25">
      <c r="A40973">
        <v>202499</v>
      </c>
      <c r="B40973">
        <v>11602</v>
      </c>
      <c r="C40973" s="69">
        <v>44127.989201388889</v>
      </c>
      <c r="D40973">
        <v>3005</v>
      </c>
      <c r="E40973" s="6">
        <v>1200</v>
      </c>
      <c r="F40973" s="4">
        <f t="shared" si="1283"/>
        <v>44044.76353009259</v>
      </c>
      <c r="G40973" s="5">
        <f t="shared" si="1284"/>
        <v>0</v>
      </c>
    </row>
    <row r="40974" spans="1:7" x14ac:dyDescent="0.25">
      <c r="A40974">
        <v>202502</v>
      </c>
      <c r="B40974">
        <v>2448</v>
      </c>
      <c r="C40974" s="69">
        <v>44127.993634259263</v>
      </c>
      <c r="D40974">
        <v>3085</v>
      </c>
      <c r="E40974" s="6">
        <v>1200</v>
      </c>
      <c r="F40974" s="4">
        <f t="shared" si="1283"/>
        <v>43984.614733796298</v>
      </c>
      <c r="G40974" s="5">
        <f t="shared" si="1284"/>
        <v>0</v>
      </c>
    </row>
    <row r="40975" spans="1:7" x14ac:dyDescent="0.25">
      <c r="A40975">
        <v>202507</v>
      </c>
      <c r="B40975">
        <v>11334</v>
      </c>
      <c r="C40975" s="69">
        <v>44127.996782407397</v>
      </c>
      <c r="D40975">
        <v>13702</v>
      </c>
      <c r="E40975" s="6">
        <v>1200</v>
      </c>
      <c r="F40975" s="4">
        <f t="shared" si="1283"/>
        <v>43983.591724537036</v>
      </c>
      <c r="G40975" s="5">
        <f t="shared" si="1284"/>
        <v>0</v>
      </c>
    </row>
    <row r="40976" spans="1:7" x14ac:dyDescent="0.25">
      <c r="A40976">
        <v>202513</v>
      </c>
      <c r="B40976">
        <v>8979</v>
      </c>
      <c r="C40976" s="69">
        <v>44128.000497685192</v>
      </c>
      <c r="D40976">
        <v>10755</v>
      </c>
      <c r="E40976" s="6">
        <v>1200</v>
      </c>
      <c r="F40976" s="4">
        <f t="shared" si="1283"/>
        <v>44075.211076388892</v>
      </c>
      <c r="G40976" s="5">
        <f t="shared" si="1284"/>
        <v>0</v>
      </c>
    </row>
    <row r="40977" spans="1:7" x14ac:dyDescent="0.25">
      <c r="A40977">
        <v>202519</v>
      </c>
      <c r="B40977">
        <v>5951</v>
      </c>
      <c r="C40977" s="69">
        <v>44128.001631944448</v>
      </c>
      <c r="D40977">
        <v>6266</v>
      </c>
      <c r="E40977" s="6">
        <v>1200</v>
      </c>
      <c r="F40977" s="4">
        <f t="shared" si="1283"/>
        <v>43863.602118055554</v>
      </c>
      <c r="G40977" s="5">
        <f t="shared" si="1284"/>
        <v>0</v>
      </c>
    </row>
    <row r="40978" spans="1:7" x14ac:dyDescent="0.25">
      <c r="A40978">
        <v>202524</v>
      </c>
      <c r="B40978">
        <v>7395</v>
      </c>
      <c r="C40978" s="69">
        <v>44128.00199074074</v>
      </c>
      <c r="D40978">
        <v>10347</v>
      </c>
      <c r="E40978" s="6">
        <v>1200</v>
      </c>
      <c r="F40978" s="4">
        <f t="shared" si="1283"/>
        <v>44076.1249537037</v>
      </c>
      <c r="G40978" s="5">
        <f t="shared" si="1284"/>
        <v>0</v>
      </c>
    </row>
    <row r="40979" spans="1:7" x14ac:dyDescent="0.25">
      <c r="A40979">
        <v>202531</v>
      </c>
      <c r="B40979">
        <v>1512</v>
      </c>
      <c r="C40979" s="69">
        <v>44128.0078587963</v>
      </c>
      <c r="D40979">
        <v>9528</v>
      </c>
      <c r="E40979" s="6">
        <v>1200</v>
      </c>
      <c r="F40979" s="4">
        <f t="shared" si="1283"/>
        <v>44105.480486111112</v>
      </c>
      <c r="G40979" s="5">
        <f t="shared" si="1284"/>
        <v>0</v>
      </c>
    </row>
    <row r="40980" spans="1:7" x14ac:dyDescent="0.25">
      <c r="A40980">
        <v>202537</v>
      </c>
      <c r="B40980">
        <v>9700</v>
      </c>
      <c r="C40980" s="69">
        <v>44128.01048611111</v>
      </c>
      <c r="D40980">
        <v>13853</v>
      </c>
      <c r="E40980" s="6">
        <v>1200</v>
      </c>
      <c r="F40980" s="4">
        <f t="shared" si="1283"/>
        <v>44075.264965277776</v>
      </c>
      <c r="G40980" s="5">
        <f t="shared" si="1284"/>
        <v>0</v>
      </c>
    </row>
    <row r="40981" spans="1:7" x14ac:dyDescent="0.25">
      <c r="A40981">
        <v>202538</v>
      </c>
      <c r="B40981">
        <v>11582</v>
      </c>
      <c r="C40981" s="69">
        <v>44128.013877314806</v>
      </c>
      <c r="D40981">
        <v>8064</v>
      </c>
      <c r="E40981" s="6">
        <v>1200</v>
      </c>
      <c r="F40981" s="4">
        <f t="shared" si="1283"/>
        <v>43832.876203703701</v>
      </c>
      <c r="G40981" s="5">
        <f t="shared" si="1284"/>
        <v>0</v>
      </c>
    </row>
    <row r="40982" spans="1:7" x14ac:dyDescent="0.25">
      <c r="A40982">
        <v>202539</v>
      </c>
      <c r="B40982">
        <v>1915</v>
      </c>
      <c r="C40982" s="69">
        <v>44128.013923611114</v>
      </c>
      <c r="D40982">
        <v>10192</v>
      </c>
      <c r="E40982" s="6">
        <v>0</v>
      </c>
      <c r="F40982" s="4">
        <f t="shared" si="1283"/>
        <v>44013.023599537039</v>
      </c>
      <c r="G40982" s="5">
        <f t="shared" si="1284"/>
        <v>0</v>
      </c>
    </row>
    <row r="40983" spans="1:7" x14ac:dyDescent="0.25">
      <c r="A40983">
        <v>202541</v>
      </c>
      <c r="B40983">
        <v>1489</v>
      </c>
      <c r="C40983" s="69">
        <v>44128.013958333337</v>
      </c>
      <c r="D40983">
        <v>8103</v>
      </c>
      <c r="E40983" s="6">
        <v>1200</v>
      </c>
      <c r="F40983" s="4">
        <f t="shared" si="1283"/>
        <v>44105.618298611109</v>
      </c>
      <c r="G40983" s="5">
        <f t="shared" si="1284"/>
        <v>0</v>
      </c>
    </row>
    <row r="40984" spans="1:7" x14ac:dyDescent="0.25">
      <c r="A40984">
        <v>202545</v>
      </c>
      <c r="B40984">
        <v>5396</v>
      </c>
      <c r="C40984" s="69">
        <v>44128.021284722221</v>
      </c>
      <c r="D40984">
        <v>2405</v>
      </c>
      <c r="E40984" s="6">
        <v>1200</v>
      </c>
      <c r="F40984" s="4">
        <f t="shared" si="1283"/>
        <v>43891.569097222222</v>
      </c>
      <c r="G40984" s="5">
        <f t="shared" si="1284"/>
        <v>0</v>
      </c>
    </row>
    <row r="40985" spans="1:7" x14ac:dyDescent="0.25">
      <c r="A40985">
        <v>202550</v>
      </c>
      <c r="B40985">
        <v>13237</v>
      </c>
      <c r="C40985" s="69">
        <v>44128.025949074072</v>
      </c>
      <c r="D40985">
        <v>1849</v>
      </c>
      <c r="E40985" s="6">
        <v>1200</v>
      </c>
      <c r="F40985" s="4">
        <f t="shared" si="1283"/>
        <v>44013.146064814813</v>
      </c>
      <c r="G40985" s="5">
        <f t="shared" si="1284"/>
        <v>0</v>
      </c>
    </row>
    <row r="40986" spans="1:7" x14ac:dyDescent="0.25">
      <c r="A40986">
        <v>202556</v>
      </c>
      <c r="B40986">
        <v>7135</v>
      </c>
      <c r="C40986" s="69">
        <v>44128.028101851851</v>
      </c>
      <c r="D40986">
        <v>5204</v>
      </c>
      <c r="E40986" s="6">
        <v>1200</v>
      </c>
      <c r="F40986" s="4">
        <f t="shared" si="1283"/>
        <v>43922.600034722222</v>
      </c>
      <c r="G40986" s="5">
        <f t="shared" si="1284"/>
        <v>0</v>
      </c>
    </row>
    <row r="40987" spans="1:7" x14ac:dyDescent="0.25">
      <c r="A40987">
        <v>202563</v>
      </c>
      <c r="B40987">
        <v>9884</v>
      </c>
      <c r="C40987" s="69">
        <v>44128.036527777767</v>
      </c>
      <c r="D40987">
        <v>4120</v>
      </c>
      <c r="E40987" s="6">
        <v>960</v>
      </c>
      <c r="F40987" s="4">
        <f t="shared" si="1283"/>
        <v>43952.016840277778</v>
      </c>
      <c r="G40987" s="5">
        <f t="shared" si="1284"/>
        <v>0</v>
      </c>
    </row>
    <row r="40988" spans="1:7" x14ac:dyDescent="0.25">
      <c r="A40988">
        <v>202567</v>
      </c>
      <c r="B40988">
        <v>3334</v>
      </c>
      <c r="C40988" s="69">
        <v>44128.042395833327</v>
      </c>
      <c r="D40988">
        <v>1570</v>
      </c>
      <c r="E40988" s="6">
        <v>960</v>
      </c>
      <c r="F40988" s="4">
        <f t="shared" si="1283"/>
        <v>43891.105428240742</v>
      </c>
      <c r="G40988" s="5">
        <f t="shared" si="1284"/>
        <v>0</v>
      </c>
    </row>
    <row r="40989" spans="1:7" x14ac:dyDescent="0.25">
      <c r="A40989">
        <v>202573</v>
      </c>
      <c r="B40989">
        <v>10248</v>
      </c>
      <c r="C40989" s="69">
        <v>44128.053657407407</v>
      </c>
      <c r="D40989">
        <v>13813</v>
      </c>
      <c r="E40989" s="6">
        <v>1200</v>
      </c>
      <c r="F40989" s="4">
        <f t="shared" si="1283"/>
        <v>43923.310972222222</v>
      </c>
      <c r="G40989" s="5">
        <f t="shared" si="1284"/>
        <v>0</v>
      </c>
    </row>
    <row r="40990" spans="1:7" x14ac:dyDescent="0.25">
      <c r="A40990">
        <v>202580</v>
      </c>
      <c r="B40990">
        <v>13316</v>
      </c>
      <c r="C40990" s="69">
        <v>44128.054340277777</v>
      </c>
      <c r="D40990">
        <v>5204</v>
      </c>
      <c r="E40990" s="6">
        <v>1200</v>
      </c>
      <c r="F40990" s="4">
        <f t="shared" si="1283"/>
        <v>43922.600034722222</v>
      </c>
      <c r="G40990" s="5">
        <f t="shared" si="1284"/>
        <v>0</v>
      </c>
    </row>
    <row r="40991" spans="1:7" x14ac:dyDescent="0.25">
      <c r="A40991">
        <v>202586</v>
      </c>
      <c r="B40991">
        <v>6834</v>
      </c>
      <c r="C40991" s="69">
        <v>44128.054745370369</v>
      </c>
      <c r="D40991">
        <v>2807</v>
      </c>
      <c r="E40991" s="6">
        <v>1200</v>
      </c>
      <c r="F40991" s="4">
        <f t="shared" si="1283"/>
        <v>44044.635451388887</v>
      </c>
      <c r="G40991" s="5">
        <f t="shared" si="1284"/>
        <v>0</v>
      </c>
    </row>
    <row r="40992" spans="1:7" x14ac:dyDescent="0.25">
      <c r="A40992">
        <v>202589</v>
      </c>
      <c r="B40992">
        <v>7378</v>
      </c>
      <c r="C40992" s="69">
        <v>44128.055671296293</v>
      </c>
      <c r="D40992">
        <v>4972</v>
      </c>
      <c r="E40992" s="6">
        <v>1200</v>
      </c>
      <c r="F40992" s="4">
        <f t="shared" si="1283"/>
        <v>43952.029305555552</v>
      </c>
      <c r="G40992" s="5">
        <f t="shared" si="1284"/>
        <v>0</v>
      </c>
    </row>
    <row r="40993" spans="1:7" x14ac:dyDescent="0.25">
      <c r="A40993">
        <v>202592</v>
      </c>
      <c r="B40993">
        <v>5461</v>
      </c>
      <c r="C40993" s="69">
        <v>44128.059467592589</v>
      </c>
      <c r="D40993">
        <v>704</v>
      </c>
      <c r="E40993" s="6">
        <v>1200</v>
      </c>
      <c r="F40993" s="4">
        <f t="shared" si="1283"/>
        <v>44075.203321759262</v>
      </c>
      <c r="G40993" s="5">
        <f t="shared" si="1284"/>
        <v>0</v>
      </c>
    </row>
    <row r="40994" spans="1:7" x14ac:dyDescent="0.25">
      <c r="A40994">
        <v>202596</v>
      </c>
      <c r="B40994">
        <v>11238</v>
      </c>
      <c r="C40994" s="69">
        <v>44128.063587962963</v>
      </c>
      <c r="D40994">
        <v>8064</v>
      </c>
      <c r="E40994" s="6">
        <v>0</v>
      </c>
      <c r="F40994" s="4">
        <f t="shared" si="1283"/>
        <v>43832.876203703701</v>
      </c>
      <c r="G40994" s="5">
        <f t="shared" si="1284"/>
        <v>0</v>
      </c>
    </row>
    <row r="40995" spans="1:7" x14ac:dyDescent="0.25">
      <c r="A40995">
        <v>202598</v>
      </c>
      <c r="B40995">
        <v>10155</v>
      </c>
      <c r="C40995" s="69">
        <v>44128.065659722219</v>
      </c>
      <c r="D40995">
        <v>4236</v>
      </c>
      <c r="E40995" s="6">
        <v>1200</v>
      </c>
      <c r="F40995" s="4">
        <f t="shared" si="1283"/>
        <v>44013.682164351849</v>
      </c>
      <c r="G40995" s="5">
        <f t="shared" si="1284"/>
        <v>0</v>
      </c>
    </row>
    <row r="40996" spans="1:7" x14ac:dyDescent="0.25">
      <c r="A40996">
        <v>202600</v>
      </c>
      <c r="B40996">
        <v>10148</v>
      </c>
      <c r="C40996" s="69">
        <v>44128.070115740738</v>
      </c>
      <c r="D40996">
        <v>10192</v>
      </c>
      <c r="E40996" s="6">
        <v>1200</v>
      </c>
      <c r="F40996" s="4">
        <f t="shared" si="1283"/>
        <v>44013.023599537039</v>
      </c>
      <c r="G40996" s="5">
        <f t="shared" si="1284"/>
        <v>0</v>
      </c>
    </row>
    <row r="40997" spans="1:7" x14ac:dyDescent="0.25">
      <c r="A40997">
        <v>202605</v>
      </c>
      <c r="B40997">
        <v>13150</v>
      </c>
      <c r="C40997" s="69">
        <v>44128.071493055562</v>
      </c>
      <c r="D40997">
        <v>10783</v>
      </c>
      <c r="E40997" s="6">
        <v>1200</v>
      </c>
      <c r="F40997" s="4">
        <f t="shared" si="1283"/>
        <v>43862.838495370372</v>
      </c>
      <c r="G40997" s="5">
        <f t="shared" si="1284"/>
        <v>0</v>
      </c>
    </row>
    <row r="40998" spans="1:7" x14ac:dyDescent="0.25">
      <c r="A40998">
        <v>202611</v>
      </c>
      <c r="B40998">
        <v>13851</v>
      </c>
      <c r="C40998" s="69">
        <v>44128.082662037043</v>
      </c>
      <c r="D40998">
        <v>6204</v>
      </c>
      <c r="E40998" s="6">
        <v>1200</v>
      </c>
      <c r="F40998" s="4">
        <f t="shared" si="1283"/>
        <v>43983.43540509259</v>
      </c>
      <c r="G40998" s="5">
        <f t="shared" si="1284"/>
        <v>0</v>
      </c>
    </row>
    <row r="40999" spans="1:7" x14ac:dyDescent="0.25">
      <c r="A40999">
        <v>202616</v>
      </c>
      <c r="B40999">
        <v>3853</v>
      </c>
      <c r="C40999" s="69">
        <v>44128.086516203701</v>
      </c>
      <c r="D40999">
        <v>4120</v>
      </c>
      <c r="E40999" s="6">
        <v>1200</v>
      </c>
      <c r="F40999" s="4">
        <f t="shared" si="1283"/>
        <v>43952.016840277778</v>
      </c>
      <c r="G40999" s="5">
        <f t="shared" si="1284"/>
        <v>0</v>
      </c>
    </row>
    <row r="41000" spans="1:7" x14ac:dyDescent="0.25">
      <c r="A41000">
        <v>202623</v>
      </c>
      <c r="B41000">
        <v>12095</v>
      </c>
      <c r="C41000" s="69">
        <v>44128.091516203713</v>
      </c>
      <c r="D41000">
        <v>9193</v>
      </c>
      <c r="E41000" s="6">
        <v>1200</v>
      </c>
      <c r="F41000" s="4">
        <f t="shared" si="1283"/>
        <v>43922.429456018515</v>
      </c>
      <c r="G41000" s="5">
        <f t="shared" si="1284"/>
        <v>0</v>
      </c>
    </row>
    <row r="41001" spans="1:7" x14ac:dyDescent="0.25">
      <c r="A41001">
        <v>202628</v>
      </c>
      <c r="B41001">
        <v>12800</v>
      </c>
      <c r="C41001" s="69">
        <v>44128.092881944453</v>
      </c>
      <c r="D41001">
        <v>10755</v>
      </c>
      <c r="E41001" s="6">
        <v>0</v>
      </c>
      <c r="F41001" s="4">
        <f t="shared" si="1283"/>
        <v>44075.211076388892</v>
      </c>
      <c r="G41001" s="5">
        <f t="shared" si="1284"/>
        <v>0</v>
      </c>
    </row>
    <row r="41002" spans="1:7" x14ac:dyDescent="0.25">
      <c r="A41002">
        <v>202631</v>
      </c>
      <c r="B41002">
        <v>11393</v>
      </c>
      <c r="C41002" s="69">
        <v>44128.097986111112</v>
      </c>
      <c r="D41002">
        <v>4339</v>
      </c>
      <c r="E41002" s="6">
        <v>1200</v>
      </c>
      <c r="F41002" s="4">
        <f t="shared" si="1283"/>
        <v>44045.000092592592</v>
      </c>
      <c r="G41002" s="5">
        <f t="shared" si="1284"/>
        <v>0</v>
      </c>
    </row>
    <row r="41003" spans="1:7" x14ac:dyDescent="0.25">
      <c r="A41003">
        <v>202638</v>
      </c>
      <c r="B41003">
        <v>8613</v>
      </c>
      <c r="C41003" s="69">
        <v>44128.103819444441</v>
      </c>
      <c r="D41003">
        <v>7990</v>
      </c>
      <c r="E41003" s="6">
        <v>1200</v>
      </c>
      <c r="F41003" s="4">
        <f t="shared" si="1283"/>
        <v>43953.033599537041</v>
      </c>
      <c r="G41003" s="5">
        <f t="shared" si="1284"/>
        <v>0</v>
      </c>
    </row>
    <row r="41004" spans="1:7" x14ac:dyDescent="0.25">
      <c r="A41004">
        <v>202643</v>
      </c>
      <c r="B41004">
        <v>8570</v>
      </c>
      <c r="C41004" s="69">
        <v>44128.103958333333</v>
      </c>
      <c r="D41004">
        <v>2338</v>
      </c>
      <c r="E41004" s="6">
        <v>1200</v>
      </c>
      <c r="F41004" s="4">
        <f t="shared" si="1283"/>
        <v>43952.015902777777</v>
      </c>
      <c r="G41004" s="5">
        <f t="shared" si="1284"/>
        <v>0</v>
      </c>
    </row>
    <row r="41005" spans="1:7" x14ac:dyDescent="0.25">
      <c r="A41005">
        <v>202648</v>
      </c>
      <c r="B41005">
        <v>10154</v>
      </c>
      <c r="C41005" s="69">
        <v>44128.104212962957</v>
      </c>
      <c r="D41005">
        <v>6266</v>
      </c>
      <c r="E41005" s="6">
        <v>1200</v>
      </c>
      <c r="F41005" s="4">
        <f t="shared" si="1283"/>
        <v>43863.602118055554</v>
      </c>
      <c r="G41005" s="5">
        <f t="shared" si="1284"/>
        <v>0</v>
      </c>
    </row>
    <row r="41006" spans="1:7" x14ac:dyDescent="0.25">
      <c r="A41006">
        <v>202650</v>
      </c>
      <c r="B41006">
        <v>10845</v>
      </c>
      <c r="C41006" s="69">
        <v>44128.119930555556</v>
      </c>
      <c r="D41006">
        <v>9752</v>
      </c>
      <c r="E41006" s="6">
        <v>1200</v>
      </c>
      <c r="F41006" s="4">
        <f t="shared" si="1283"/>
        <v>44105.054895833331</v>
      </c>
      <c r="G41006" s="5">
        <f t="shared" si="1284"/>
        <v>0</v>
      </c>
    </row>
    <row r="41007" spans="1:7" x14ac:dyDescent="0.25">
      <c r="A41007">
        <v>202656</v>
      </c>
      <c r="B41007">
        <v>4824</v>
      </c>
      <c r="C41007" s="69">
        <v>44128.120173611111</v>
      </c>
      <c r="D41007">
        <v>12156</v>
      </c>
      <c r="E41007" s="6">
        <v>0</v>
      </c>
      <c r="F41007" s="4">
        <f t="shared" si="1283"/>
        <v>43922.017361111109</v>
      </c>
      <c r="G41007" s="5">
        <f t="shared" si="1284"/>
        <v>0</v>
      </c>
    </row>
    <row r="41008" spans="1:7" x14ac:dyDescent="0.25">
      <c r="A41008">
        <v>202659</v>
      </c>
      <c r="B41008">
        <v>10452</v>
      </c>
      <c r="C41008" s="69">
        <v>44128.130312499998</v>
      </c>
      <c r="D41008">
        <v>6669</v>
      </c>
      <c r="E41008" s="6">
        <v>1200</v>
      </c>
      <c r="F41008" s="4">
        <f t="shared" si="1283"/>
        <v>44105.00309027778</v>
      </c>
      <c r="G41008" s="5">
        <f t="shared" si="1284"/>
        <v>0</v>
      </c>
    </row>
    <row r="41009" spans="1:7" x14ac:dyDescent="0.25">
      <c r="A41009">
        <v>202665</v>
      </c>
      <c r="B41009">
        <v>11238</v>
      </c>
      <c r="C41009" s="69">
        <v>44128.130416666667</v>
      </c>
      <c r="D41009">
        <v>12523</v>
      </c>
      <c r="E41009" s="6">
        <v>1200</v>
      </c>
      <c r="F41009" s="4">
        <f t="shared" si="1283"/>
        <v>44105.083819444444</v>
      </c>
      <c r="G41009" s="5">
        <f t="shared" si="1284"/>
        <v>0</v>
      </c>
    </row>
    <row r="41010" spans="1:7" x14ac:dyDescent="0.25">
      <c r="A41010">
        <v>202667</v>
      </c>
      <c r="B41010">
        <v>3059</v>
      </c>
      <c r="C41010" s="69">
        <v>44128.130601851852</v>
      </c>
      <c r="D41010">
        <v>13033</v>
      </c>
      <c r="E41010" s="6">
        <v>1200</v>
      </c>
      <c r="F41010" s="4">
        <f t="shared" si="1283"/>
        <v>44075.387592592589</v>
      </c>
      <c r="G41010" s="5">
        <f t="shared" si="1284"/>
        <v>0</v>
      </c>
    </row>
    <row r="41011" spans="1:7" x14ac:dyDescent="0.25">
      <c r="A41011">
        <v>202668</v>
      </c>
      <c r="B41011">
        <v>13582</v>
      </c>
      <c r="C41011" s="69">
        <v>44128.134918981479</v>
      </c>
      <c r="D41011">
        <v>12798</v>
      </c>
      <c r="E41011" s="6">
        <v>1200</v>
      </c>
      <c r="F41011" s="4">
        <f t="shared" si="1283"/>
        <v>44045.843321759261</v>
      </c>
      <c r="G41011" s="5">
        <f t="shared" si="1284"/>
        <v>0</v>
      </c>
    </row>
    <row r="41012" spans="1:7" x14ac:dyDescent="0.25">
      <c r="A41012">
        <v>202678</v>
      </c>
      <c r="B41012">
        <v>255</v>
      </c>
      <c r="C41012" s="69">
        <v>44128.14234953704</v>
      </c>
      <c r="D41012">
        <v>7062</v>
      </c>
      <c r="E41012" s="6">
        <v>1200</v>
      </c>
      <c r="F41012" s="4">
        <f t="shared" si="1283"/>
        <v>43832.040196759262</v>
      </c>
      <c r="G41012" s="5">
        <f t="shared" si="1284"/>
        <v>0</v>
      </c>
    </row>
    <row r="41013" spans="1:7" x14ac:dyDescent="0.25">
      <c r="A41013">
        <v>202684</v>
      </c>
      <c r="B41013">
        <v>7155</v>
      </c>
      <c r="C41013" s="69">
        <v>44128.146956018521</v>
      </c>
      <c r="D41013">
        <v>11285</v>
      </c>
      <c r="E41013" s="6">
        <v>1200</v>
      </c>
      <c r="F41013" s="4">
        <f t="shared" si="1283"/>
        <v>43833.440925925926</v>
      </c>
      <c r="G41013" s="5">
        <f t="shared" si="1284"/>
        <v>0</v>
      </c>
    </row>
    <row r="41014" spans="1:7" x14ac:dyDescent="0.25">
      <c r="A41014">
        <v>202689</v>
      </c>
      <c r="B41014">
        <v>677</v>
      </c>
      <c r="C41014" s="69">
        <v>44128.148333333331</v>
      </c>
      <c r="D41014">
        <v>3085</v>
      </c>
      <c r="E41014" s="6">
        <v>1200</v>
      </c>
      <c r="F41014" s="4">
        <f t="shared" si="1283"/>
        <v>43984.614733796298</v>
      </c>
      <c r="G41014" s="5">
        <f t="shared" si="1284"/>
        <v>0</v>
      </c>
    </row>
    <row r="41015" spans="1:7" x14ac:dyDescent="0.25">
      <c r="A41015">
        <v>202695</v>
      </c>
      <c r="B41015">
        <v>3511</v>
      </c>
      <c r="C41015" s="69">
        <v>44128.149155092593</v>
      </c>
      <c r="D41015">
        <v>6721</v>
      </c>
      <c r="E41015" s="6">
        <v>1200</v>
      </c>
      <c r="F41015" s="4">
        <f t="shared" si="1283"/>
        <v>44075.447638888887</v>
      </c>
      <c r="G41015" s="5">
        <f t="shared" si="1284"/>
        <v>0</v>
      </c>
    </row>
    <row r="41016" spans="1:7" x14ac:dyDescent="0.25">
      <c r="A41016">
        <v>202698</v>
      </c>
      <c r="B41016">
        <v>9893</v>
      </c>
      <c r="C41016" s="69">
        <v>44128.152349537027</v>
      </c>
      <c r="D41016">
        <v>6844</v>
      </c>
      <c r="E41016" s="6">
        <v>960</v>
      </c>
      <c r="F41016" s="4">
        <f t="shared" si="1283"/>
        <v>43891.224456018521</v>
      </c>
      <c r="G41016" s="5">
        <f t="shared" si="1284"/>
        <v>0</v>
      </c>
    </row>
    <row r="41017" spans="1:7" x14ac:dyDescent="0.25">
      <c r="A41017">
        <v>202704</v>
      </c>
      <c r="B41017">
        <v>9204</v>
      </c>
      <c r="C41017" s="69">
        <v>44128.166932870372</v>
      </c>
      <c r="D41017">
        <v>1570</v>
      </c>
      <c r="E41017" s="6">
        <v>1200</v>
      </c>
      <c r="F41017" s="4">
        <f t="shared" si="1283"/>
        <v>43891.105428240742</v>
      </c>
      <c r="G41017" s="5">
        <f t="shared" si="1284"/>
        <v>0</v>
      </c>
    </row>
    <row r="41018" spans="1:7" x14ac:dyDescent="0.25">
      <c r="A41018">
        <v>202710</v>
      </c>
      <c r="B41018">
        <v>4747</v>
      </c>
      <c r="C41018" s="69">
        <v>44128.172210648147</v>
      </c>
      <c r="D41018">
        <v>4947</v>
      </c>
      <c r="E41018" s="6">
        <v>1200</v>
      </c>
      <c r="F41018" s="4">
        <f t="shared" si="1283"/>
        <v>43983.628136574072</v>
      </c>
      <c r="G41018" s="5">
        <f t="shared" si="1284"/>
        <v>0</v>
      </c>
    </row>
    <row r="41019" spans="1:7" x14ac:dyDescent="0.25">
      <c r="A41019">
        <v>202713</v>
      </c>
      <c r="B41019">
        <v>4183</v>
      </c>
      <c r="C41019" s="69">
        <v>44128.179583333331</v>
      </c>
      <c r="D41019">
        <v>310</v>
      </c>
      <c r="E41019" s="6">
        <v>1200</v>
      </c>
      <c r="F41019" s="4">
        <f t="shared" si="1283"/>
        <v>44105.154143518521</v>
      </c>
      <c r="G41019" s="5">
        <f t="shared" si="1284"/>
        <v>0</v>
      </c>
    </row>
    <row r="41020" spans="1:7" x14ac:dyDescent="0.25">
      <c r="A41020">
        <v>202717</v>
      </c>
      <c r="B41020">
        <v>1825</v>
      </c>
      <c r="C41020" s="69">
        <v>44128.185613425929</v>
      </c>
      <c r="D41020">
        <v>1416</v>
      </c>
      <c r="E41020" s="6">
        <v>1200</v>
      </c>
      <c r="F41020" s="4">
        <f t="shared" si="1283"/>
        <v>44075.540567129632</v>
      </c>
      <c r="G41020" s="5">
        <f t="shared" si="1284"/>
        <v>0</v>
      </c>
    </row>
    <row r="41021" spans="1:7" x14ac:dyDescent="0.25">
      <c r="A41021">
        <v>202719</v>
      </c>
      <c r="B41021">
        <v>7494</v>
      </c>
      <c r="C41021" s="69">
        <v>44128.18886574074</v>
      </c>
      <c r="D41021">
        <v>12036</v>
      </c>
      <c r="E41021" s="6">
        <v>960</v>
      </c>
      <c r="F41021" s="4">
        <f t="shared" si="1283"/>
        <v>44105.626203703701</v>
      </c>
      <c r="G41021" s="5">
        <f t="shared" si="1284"/>
        <v>0</v>
      </c>
    </row>
    <row r="41022" spans="1:7" x14ac:dyDescent="0.25">
      <c r="A41022">
        <v>202725</v>
      </c>
      <c r="B41022">
        <v>12355</v>
      </c>
      <c r="C41022" s="69">
        <v>44128.196944444448</v>
      </c>
      <c r="D41022">
        <v>3813</v>
      </c>
      <c r="E41022" s="6">
        <v>1200</v>
      </c>
      <c r="F41022" s="4">
        <f t="shared" si="1283"/>
        <v>44044.288703703707</v>
      </c>
      <c r="G41022" s="5">
        <f t="shared" si="1284"/>
        <v>0</v>
      </c>
    </row>
    <row r="41023" spans="1:7" x14ac:dyDescent="0.25">
      <c r="A41023">
        <v>202727</v>
      </c>
      <c r="B41023">
        <v>9480</v>
      </c>
      <c r="C41023" s="69">
        <v>44128.201597222222</v>
      </c>
      <c r="D41023">
        <v>12523</v>
      </c>
      <c r="E41023" s="6">
        <v>1200</v>
      </c>
      <c r="F41023" s="4">
        <f t="shared" si="1283"/>
        <v>44105.083819444444</v>
      </c>
      <c r="G41023" s="5">
        <f t="shared" si="1284"/>
        <v>0</v>
      </c>
    </row>
    <row r="41024" spans="1:7" x14ac:dyDescent="0.25">
      <c r="A41024">
        <v>202732</v>
      </c>
      <c r="B41024">
        <v>6824</v>
      </c>
      <c r="C41024" s="69">
        <v>44128.207060185188</v>
      </c>
      <c r="D41024">
        <v>12036</v>
      </c>
      <c r="E41024" s="6">
        <v>1200</v>
      </c>
      <c r="F41024" s="4">
        <f t="shared" si="1283"/>
        <v>44105.626203703701</v>
      </c>
      <c r="G41024" s="5">
        <f t="shared" si="1284"/>
        <v>0</v>
      </c>
    </row>
    <row r="41025" spans="1:7" x14ac:dyDescent="0.25">
      <c r="A41025">
        <v>202739</v>
      </c>
      <c r="B41025">
        <v>739</v>
      </c>
      <c r="C41025" s="69">
        <v>44128.210335648153</v>
      </c>
      <c r="D41025">
        <v>11700</v>
      </c>
      <c r="E41025" s="6">
        <v>1200</v>
      </c>
      <c r="F41025" s="4">
        <f t="shared" si="1283"/>
        <v>43833.01934027778</v>
      </c>
      <c r="G41025" s="5">
        <f t="shared" si="1284"/>
        <v>0</v>
      </c>
    </row>
    <row r="41026" spans="1:7" x14ac:dyDescent="0.25">
      <c r="A41026">
        <v>202740</v>
      </c>
      <c r="B41026">
        <v>4695</v>
      </c>
      <c r="C41026" s="69">
        <v>44128.221064814818</v>
      </c>
      <c r="D41026">
        <v>11437</v>
      </c>
      <c r="E41026" s="6">
        <v>1200</v>
      </c>
      <c r="F41026" s="4">
        <f t="shared" ref="F41026:F41089" si="1285">VLOOKUP(D41026,J:K,2,0)</f>
        <v>43923.125856481478</v>
      </c>
      <c r="G41026" s="5">
        <f t="shared" si="1284"/>
        <v>0</v>
      </c>
    </row>
    <row r="41027" spans="1:7" x14ac:dyDescent="0.25">
      <c r="A41027">
        <v>202747</v>
      </c>
      <c r="B41027">
        <v>4090</v>
      </c>
      <c r="C41027" s="69">
        <v>44128.221724537027</v>
      </c>
      <c r="D41027">
        <v>1737</v>
      </c>
      <c r="E41027" s="6">
        <v>1200</v>
      </c>
      <c r="F41027" s="4">
        <f t="shared" si="1285"/>
        <v>43923.047071759262</v>
      </c>
      <c r="G41027" s="5">
        <f t="shared" ref="G41027:G41090" si="1286">IF(F41027=C41027, 1, 0)</f>
        <v>0</v>
      </c>
    </row>
    <row r="41028" spans="1:7" x14ac:dyDescent="0.25">
      <c r="A41028">
        <v>202751</v>
      </c>
      <c r="B41028">
        <v>2351</v>
      </c>
      <c r="C41028" s="69">
        <v>44128.224039351851</v>
      </c>
      <c r="D41028">
        <v>9608</v>
      </c>
      <c r="E41028" s="6">
        <v>1200</v>
      </c>
      <c r="F41028" s="4">
        <f t="shared" si="1285"/>
        <v>44076.014999999999</v>
      </c>
      <c r="G41028" s="5">
        <f t="shared" si="1286"/>
        <v>0</v>
      </c>
    </row>
    <row r="41029" spans="1:7" x14ac:dyDescent="0.25">
      <c r="A41029">
        <v>202753</v>
      </c>
      <c r="B41029">
        <v>10466</v>
      </c>
      <c r="C41029" s="69">
        <v>44128.229710648149</v>
      </c>
      <c r="D41029">
        <v>10607</v>
      </c>
      <c r="E41029" s="6">
        <v>1200</v>
      </c>
      <c r="F41029" s="4">
        <f t="shared" si="1285"/>
        <v>44106.289375</v>
      </c>
      <c r="G41029" s="5">
        <f t="shared" si="1286"/>
        <v>0</v>
      </c>
    </row>
    <row r="41030" spans="1:7" x14ac:dyDescent="0.25">
      <c r="A41030">
        <v>202758</v>
      </c>
      <c r="B41030">
        <v>13362</v>
      </c>
      <c r="C41030" s="69">
        <v>44128.240486111114</v>
      </c>
      <c r="D41030">
        <v>2953</v>
      </c>
      <c r="E41030" s="6">
        <v>1200</v>
      </c>
      <c r="F41030" s="4">
        <f t="shared" si="1285"/>
        <v>44105.430879629632</v>
      </c>
      <c r="G41030" s="5">
        <f t="shared" si="1286"/>
        <v>0</v>
      </c>
    </row>
    <row r="41031" spans="1:7" x14ac:dyDescent="0.25">
      <c r="A41031">
        <v>202762</v>
      </c>
      <c r="B41031">
        <v>4306</v>
      </c>
      <c r="C41031" s="69">
        <v>44128.244583333333</v>
      </c>
      <c r="D41031">
        <v>2628</v>
      </c>
      <c r="E41031" s="6">
        <v>960</v>
      </c>
      <c r="F41031" s="4">
        <f t="shared" si="1285"/>
        <v>44077.032141203701</v>
      </c>
      <c r="G41031" s="5">
        <f t="shared" si="1286"/>
        <v>0</v>
      </c>
    </row>
    <row r="41032" spans="1:7" x14ac:dyDescent="0.25">
      <c r="A41032">
        <v>202768</v>
      </c>
      <c r="B41032">
        <v>2013</v>
      </c>
      <c r="C41032" s="69">
        <v>44128.247083333343</v>
      </c>
      <c r="D41032">
        <v>6844</v>
      </c>
      <c r="E41032" s="6">
        <v>1200</v>
      </c>
      <c r="F41032" s="4">
        <f t="shared" si="1285"/>
        <v>43891.224456018521</v>
      </c>
      <c r="G41032" s="5">
        <f t="shared" si="1286"/>
        <v>0</v>
      </c>
    </row>
    <row r="41033" spans="1:7" x14ac:dyDescent="0.25">
      <c r="A41033">
        <v>202772</v>
      </c>
      <c r="B41033">
        <v>11845</v>
      </c>
      <c r="C41033" s="69">
        <v>44128.247708333343</v>
      </c>
      <c r="D41033">
        <v>9309</v>
      </c>
      <c r="E41033" s="6">
        <v>1200</v>
      </c>
      <c r="F41033" s="4">
        <f t="shared" si="1285"/>
        <v>43862.647430555553</v>
      </c>
      <c r="G41033" s="5">
        <f t="shared" si="1286"/>
        <v>0</v>
      </c>
    </row>
    <row r="41034" spans="1:7" x14ac:dyDescent="0.25">
      <c r="A41034">
        <v>202778</v>
      </c>
      <c r="B41034">
        <v>3826</v>
      </c>
      <c r="C41034" s="69">
        <v>44128.254224537042</v>
      </c>
      <c r="D41034">
        <v>13817</v>
      </c>
      <c r="E41034" s="6">
        <v>1200</v>
      </c>
      <c r="F41034" s="4">
        <f t="shared" si="1285"/>
        <v>43891.131111111114</v>
      </c>
      <c r="G41034" s="5">
        <f t="shared" si="1286"/>
        <v>0</v>
      </c>
    </row>
    <row r="41035" spans="1:7" x14ac:dyDescent="0.25">
      <c r="A41035">
        <v>202782</v>
      </c>
      <c r="B41035">
        <v>5541</v>
      </c>
      <c r="C41035" s="69">
        <v>44128.258043981477</v>
      </c>
      <c r="D41035">
        <v>5355</v>
      </c>
      <c r="E41035" s="6">
        <v>0</v>
      </c>
      <c r="F41035" s="4">
        <f t="shared" si="1285"/>
        <v>43985.126192129632</v>
      </c>
      <c r="G41035" s="5">
        <f t="shared" si="1286"/>
        <v>0</v>
      </c>
    </row>
    <row r="41036" spans="1:7" x14ac:dyDescent="0.25">
      <c r="A41036">
        <v>202783</v>
      </c>
      <c r="B41036">
        <v>8305</v>
      </c>
      <c r="C41036" s="69">
        <v>44128.259884259263</v>
      </c>
      <c r="D41036">
        <v>2953</v>
      </c>
      <c r="E41036" s="6">
        <v>1200</v>
      </c>
      <c r="F41036" s="4">
        <f t="shared" si="1285"/>
        <v>44105.430879629632</v>
      </c>
      <c r="G41036" s="5">
        <f t="shared" si="1286"/>
        <v>0</v>
      </c>
    </row>
    <row r="41037" spans="1:7" x14ac:dyDescent="0.25">
      <c r="A41037">
        <v>202784</v>
      </c>
      <c r="B41037">
        <v>9906</v>
      </c>
      <c r="C41037" s="69">
        <v>44128.263703703713</v>
      </c>
      <c r="D41037">
        <v>1305</v>
      </c>
      <c r="E41037" s="6">
        <v>1200</v>
      </c>
      <c r="F41037" s="4">
        <f t="shared" si="1285"/>
        <v>43922.021249999998</v>
      </c>
      <c r="G41037" s="5">
        <f t="shared" si="1286"/>
        <v>0</v>
      </c>
    </row>
    <row r="41038" spans="1:7" x14ac:dyDescent="0.25">
      <c r="A41038">
        <v>202791</v>
      </c>
      <c r="B41038">
        <v>1763</v>
      </c>
      <c r="C41038" s="69">
        <v>44128.265798611108</v>
      </c>
      <c r="D41038">
        <v>11329</v>
      </c>
      <c r="E41038" s="6">
        <v>1200</v>
      </c>
      <c r="F41038" s="4">
        <f t="shared" si="1285"/>
        <v>43983.596550925926</v>
      </c>
      <c r="G41038" s="5">
        <f t="shared" si="1286"/>
        <v>0</v>
      </c>
    </row>
    <row r="41039" spans="1:7" x14ac:dyDescent="0.25">
      <c r="A41039">
        <v>202793</v>
      </c>
      <c r="B41039">
        <v>9710</v>
      </c>
      <c r="C41039" s="69">
        <v>44128.274641203701</v>
      </c>
      <c r="D41039">
        <v>11700</v>
      </c>
      <c r="E41039" s="6">
        <v>1200</v>
      </c>
      <c r="F41039" s="4">
        <f t="shared" si="1285"/>
        <v>43833.01934027778</v>
      </c>
      <c r="G41039" s="5">
        <f t="shared" si="1286"/>
        <v>0</v>
      </c>
    </row>
    <row r="41040" spans="1:7" x14ac:dyDescent="0.25">
      <c r="A41040">
        <v>202794</v>
      </c>
      <c r="B41040">
        <v>10376</v>
      </c>
      <c r="C41040" s="69">
        <v>44128.276759259257</v>
      </c>
      <c r="D41040">
        <v>11285</v>
      </c>
      <c r="E41040" s="6">
        <v>1200</v>
      </c>
      <c r="F41040" s="4">
        <f t="shared" si="1285"/>
        <v>43833.440925925926</v>
      </c>
      <c r="G41040" s="5">
        <f t="shared" si="1286"/>
        <v>0</v>
      </c>
    </row>
    <row r="41041" spans="1:7" x14ac:dyDescent="0.25">
      <c r="A41041">
        <v>202796</v>
      </c>
      <c r="B41041">
        <v>13149</v>
      </c>
      <c r="C41041" s="69">
        <v>44128.290381944447</v>
      </c>
      <c r="D41041">
        <v>9309</v>
      </c>
      <c r="E41041" s="6">
        <v>1200</v>
      </c>
      <c r="F41041" s="4">
        <f t="shared" si="1285"/>
        <v>43862.647430555553</v>
      </c>
      <c r="G41041" s="5">
        <f t="shared" si="1286"/>
        <v>0</v>
      </c>
    </row>
    <row r="41042" spans="1:7" x14ac:dyDescent="0.25">
      <c r="A41042">
        <v>202800</v>
      </c>
      <c r="B41042">
        <v>7206</v>
      </c>
      <c r="C41042" s="69">
        <v>44128.292546296303</v>
      </c>
      <c r="D41042">
        <v>2096</v>
      </c>
      <c r="E41042" s="6">
        <v>1200</v>
      </c>
      <c r="F41042" s="4">
        <f t="shared" si="1285"/>
        <v>44044.189236111109</v>
      </c>
      <c r="G41042" s="5">
        <f t="shared" si="1286"/>
        <v>0</v>
      </c>
    </row>
    <row r="41043" spans="1:7" x14ac:dyDescent="0.25">
      <c r="A41043">
        <v>202803</v>
      </c>
      <c r="B41043">
        <v>7183</v>
      </c>
      <c r="C41043" s="69">
        <v>44128.294108796297</v>
      </c>
      <c r="D41043">
        <v>10587</v>
      </c>
      <c r="E41043" s="6">
        <v>1200</v>
      </c>
      <c r="F41043" s="4">
        <f t="shared" si="1285"/>
        <v>44013.007175925923</v>
      </c>
      <c r="G41043" s="5">
        <f t="shared" si="1286"/>
        <v>0</v>
      </c>
    </row>
    <row r="41044" spans="1:7" x14ac:dyDescent="0.25">
      <c r="A41044">
        <v>202808</v>
      </c>
      <c r="B41044">
        <v>11462</v>
      </c>
      <c r="C41044" s="69">
        <v>44128.297118055547</v>
      </c>
      <c r="D41044">
        <v>8404</v>
      </c>
      <c r="E41044" s="6">
        <v>1200</v>
      </c>
      <c r="F41044" s="4">
        <f t="shared" si="1285"/>
        <v>43862.8516087963</v>
      </c>
      <c r="G41044" s="5">
        <f t="shared" si="1286"/>
        <v>0</v>
      </c>
    </row>
    <row r="41045" spans="1:7" x14ac:dyDescent="0.25">
      <c r="A41045">
        <v>202810</v>
      </c>
      <c r="B41045">
        <v>5395</v>
      </c>
      <c r="C41045" s="69">
        <v>44128.303530092591</v>
      </c>
      <c r="D41045">
        <v>7990</v>
      </c>
      <c r="E41045" s="6">
        <v>1200</v>
      </c>
      <c r="F41045" s="4">
        <f t="shared" si="1285"/>
        <v>43953.033599537041</v>
      </c>
      <c r="G41045" s="5">
        <f t="shared" si="1286"/>
        <v>0</v>
      </c>
    </row>
    <row r="41046" spans="1:7" x14ac:dyDescent="0.25">
      <c r="A41046">
        <v>202812</v>
      </c>
      <c r="B41046">
        <v>12095</v>
      </c>
      <c r="C41046" s="69">
        <v>44128.309212962973</v>
      </c>
      <c r="D41046">
        <v>2688</v>
      </c>
      <c r="E41046" s="6">
        <v>1200</v>
      </c>
      <c r="F41046" s="4">
        <f t="shared" si="1285"/>
        <v>44015.97284722222</v>
      </c>
      <c r="G41046" s="5">
        <f t="shared" si="1286"/>
        <v>0</v>
      </c>
    </row>
    <row r="41047" spans="1:7" x14ac:dyDescent="0.25">
      <c r="A41047">
        <v>202814</v>
      </c>
      <c r="B41047">
        <v>1234</v>
      </c>
      <c r="C41047" s="69">
        <v>44128.31145833333</v>
      </c>
      <c r="D41047">
        <v>10755</v>
      </c>
      <c r="E41047" s="6">
        <v>1200</v>
      </c>
      <c r="F41047" s="4">
        <f t="shared" si="1285"/>
        <v>44075.211076388892</v>
      </c>
      <c r="G41047" s="5">
        <f t="shared" si="1286"/>
        <v>0</v>
      </c>
    </row>
    <row r="41048" spans="1:7" x14ac:dyDescent="0.25">
      <c r="A41048">
        <v>202820</v>
      </c>
      <c r="B41048">
        <v>11339</v>
      </c>
      <c r="C41048" s="69">
        <v>44128.313333333332</v>
      </c>
      <c r="D41048">
        <v>104</v>
      </c>
      <c r="E41048" s="6">
        <v>1200</v>
      </c>
      <c r="F41048" s="4">
        <f t="shared" si="1285"/>
        <v>44013.286412037036</v>
      </c>
      <c r="G41048" s="5">
        <f t="shared" si="1286"/>
        <v>0</v>
      </c>
    </row>
    <row r="41049" spans="1:7" x14ac:dyDescent="0.25">
      <c r="A41049">
        <v>202824</v>
      </c>
      <c r="B41049">
        <v>6356</v>
      </c>
      <c r="C41049" s="69">
        <v>44128.317002314812</v>
      </c>
      <c r="D41049">
        <v>13690</v>
      </c>
      <c r="E41049" s="6">
        <v>1200</v>
      </c>
      <c r="F41049" s="4">
        <f t="shared" si="1285"/>
        <v>44044.347037037034</v>
      </c>
      <c r="G41049" s="5">
        <f t="shared" si="1286"/>
        <v>0</v>
      </c>
    </row>
    <row r="41050" spans="1:7" x14ac:dyDescent="0.25">
      <c r="A41050">
        <v>202831</v>
      </c>
      <c r="B41050">
        <v>446</v>
      </c>
      <c r="C41050" s="69">
        <v>44128.319131944438</v>
      </c>
      <c r="D41050">
        <v>1670</v>
      </c>
      <c r="E41050" s="6">
        <v>1200</v>
      </c>
      <c r="F41050" s="4">
        <f t="shared" si="1285"/>
        <v>43952.049432870372</v>
      </c>
      <c r="G41050" s="5">
        <f t="shared" si="1286"/>
        <v>0</v>
      </c>
    </row>
    <row r="41051" spans="1:7" x14ac:dyDescent="0.25">
      <c r="A41051">
        <v>202838</v>
      </c>
      <c r="B41051">
        <v>5286</v>
      </c>
      <c r="C41051" s="69">
        <v>44128.319652777784</v>
      </c>
      <c r="D41051">
        <v>4946</v>
      </c>
      <c r="E41051" s="6">
        <v>1200</v>
      </c>
      <c r="F41051" s="4">
        <f t="shared" si="1285"/>
        <v>44013.952685185184</v>
      </c>
      <c r="G41051" s="5">
        <f t="shared" si="1286"/>
        <v>0</v>
      </c>
    </row>
    <row r="41052" spans="1:7" x14ac:dyDescent="0.25">
      <c r="A41052">
        <v>202839</v>
      </c>
      <c r="B41052">
        <v>11108</v>
      </c>
      <c r="C41052" s="69">
        <v>44128.32099537037</v>
      </c>
      <c r="D41052">
        <v>10111</v>
      </c>
      <c r="E41052" s="6">
        <v>1200</v>
      </c>
      <c r="F41052" s="4">
        <f t="shared" si="1285"/>
        <v>43891.165625000001</v>
      </c>
      <c r="G41052" s="5">
        <f t="shared" si="1286"/>
        <v>0</v>
      </c>
    </row>
    <row r="41053" spans="1:7" x14ac:dyDescent="0.25">
      <c r="A41053">
        <v>202841</v>
      </c>
      <c r="B41053">
        <v>2607</v>
      </c>
      <c r="C41053" s="69">
        <v>44128.326793981483</v>
      </c>
      <c r="D41053">
        <v>3085</v>
      </c>
      <c r="E41053" s="6">
        <v>1200</v>
      </c>
      <c r="F41053" s="4">
        <f t="shared" si="1285"/>
        <v>43984.614733796298</v>
      </c>
      <c r="G41053" s="5">
        <f t="shared" si="1286"/>
        <v>0</v>
      </c>
    </row>
    <row r="41054" spans="1:7" x14ac:dyDescent="0.25">
      <c r="A41054">
        <v>202846</v>
      </c>
      <c r="B41054">
        <v>6681</v>
      </c>
      <c r="C41054" s="69">
        <v>44128.337337962963</v>
      </c>
      <c r="D41054">
        <v>7062</v>
      </c>
      <c r="E41054" s="6">
        <v>1200</v>
      </c>
      <c r="F41054" s="4">
        <f t="shared" si="1285"/>
        <v>43832.040196759262</v>
      </c>
      <c r="G41054" s="5">
        <f t="shared" si="1286"/>
        <v>0</v>
      </c>
    </row>
    <row r="41055" spans="1:7" x14ac:dyDescent="0.25">
      <c r="A41055">
        <v>202852</v>
      </c>
      <c r="B41055">
        <v>6950</v>
      </c>
      <c r="C41055" s="69">
        <v>44128.337592592587</v>
      </c>
      <c r="D41055">
        <v>831</v>
      </c>
      <c r="E41055" s="6">
        <v>1200</v>
      </c>
      <c r="F41055" s="4">
        <f t="shared" si="1285"/>
        <v>43952.334629629629</v>
      </c>
      <c r="G41055" s="5">
        <f t="shared" si="1286"/>
        <v>0</v>
      </c>
    </row>
    <row r="41056" spans="1:7" x14ac:dyDescent="0.25">
      <c r="A41056">
        <v>202855</v>
      </c>
      <c r="B41056">
        <v>11987</v>
      </c>
      <c r="C41056" s="69">
        <v>44128.338101851848</v>
      </c>
      <c r="D41056">
        <v>12156</v>
      </c>
      <c r="E41056" s="6">
        <v>1200</v>
      </c>
      <c r="F41056" s="4">
        <f t="shared" si="1285"/>
        <v>43922.017361111109</v>
      </c>
      <c r="G41056" s="5">
        <f t="shared" si="1286"/>
        <v>0</v>
      </c>
    </row>
    <row r="41057" spans="1:7" x14ac:dyDescent="0.25">
      <c r="A41057">
        <v>202860</v>
      </c>
      <c r="B41057">
        <v>10510</v>
      </c>
      <c r="C41057" s="69">
        <v>44128.338842592602</v>
      </c>
      <c r="D41057">
        <v>2271</v>
      </c>
      <c r="E41057" s="6">
        <v>1200</v>
      </c>
      <c r="F41057" s="4">
        <f t="shared" si="1285"/>
        <v>43922.063993055555</v>
      </c>
      <c r="G41057" s="5">
        <f t="shared" si="1286"/>
        <v>0</v>
      </c>
    </row>
    <row r="41058" spans="1:7" x14ac:dyDescent="0.25">
      <c r="A41058">
        <v>202864</v>
      </c>
      <c r="B41058">
        <v>7706</v>
      </c>
      <c r="C41058" s="69">
        <v>44128.3440625</v>
      </c>
      <c r="D41058">
        <v>5355</v>
      </c>
      <c r="E41058" s="6">
        <v>1200</v>
      </c>
      <c r="F41058" s="4">
        <f t="shared" si="1285"/>
        <v>43985.126192129632</v>
      </c>
      <c r="G41058" s="5">
        <f t="shared" si="1286"/>
        <v>0</v>
      </c>
    </row>
    <row r="41059" spans="1:7" x14ac:dyDescent="0.25">
      <c r="A41059">
        <v>202866</v>
      </c>
      <c r="B41059">
        <v>3236</v>
      </c>
      <c r="C41059" s="69">
        <v>44128.344548611109</v>
      </c>
      <c r="D41059">
        <v>9650</v>
      </c>
      <c r="E41059" s="6">
        <v>1200</v>
      </c>
      <c r="F41059" s="4">
        <f t="shared" si="1285"/>
        <v>44106.247627314813</v>
      </c>
      <c r="G41059" s="5">
        <f t="shared" si="1286"/>
        <v>0</v>
      </c>
    </row>
    <row r="41060" spans="1:7" x14ac:dyDescent="0.25">
      <c r="A41060">
        <v>202869</v>
      </c>
      <c r="B41060">
        <v>5584</v>
      </c>
      <c r="C41060" s="69">
        <v>44128.344733796293</v>
      </c>
      <c r="D41060">
        <v>13033</v>
      </c>
      <c r="E41060" s="6">
        <v>1200</v>
      </c>
      <c r="F41060" s="4">
        <f t="shared" si="1285"/>
        <v>44075.387592592589</v>
      </c>
      <c r="G41060" s="5">
        <f t="shared" si="1286"/>
        <v>0</v>
      </c>
    </row>
    <row r="41061" spans="1:7" x14ac:dyDescent="0.25">
      <c r="A41061">
        <v>202876</v>
      </c>
      <c r="B41061">
        <v>2463</v>
      </c>
      <c r="C41061" s="69">
        <v>44128.352453703701</v>
      </c>
      <c r="D41061">
        <v>9086</v>
      </c>
      <c r="E41061" s="6">
        <v>1200</v>
      </c>
      <c r="F41061" s="4">
        <f t="shared" si="1285"/>
        <v>43952.751793981479</v>
      </c>
      <c r="G41061" s="5">
        <f t="shared" si="1286"/>
        <v>0</v>
      </c>
    </row>
    <row r="41062" spans="1:7" x14ac:dyDescent="0.25">
      <c r="A41062">
        <v>202883</v>
      </c>
      <c r="B41062">
        <v>8842</v>
      </c>
      <c r="C41062" s="69">
        <v>44128.366099537037</v>
      </c>
      <c r="D41062">
        <v>4947</v>
      </c>
      <c r="E41062" s="6">
        <v>1200</v>
      </c>
      <c r="F41062" s="4">
        <f t="shared" si="1285"/>
        <v>43983.628136574072</v>
      </c>
      <c r="G41062" s="5">
        <f t="shared" si="1286"/>
        <v>0</v>
      </c>
    </row>
    <row r="41063" spans="1:7" x14ac:dyDescent="0.25">
      <c r="A41063">
        <v>202884</v>
      </c>
      <c r="B41063">
        <v>1763</v>
      </c>
      <c r="C41063" s="69">
        <v>44128.367743055547</v>
      </c>
      <c r="D41063">
        <v>8064</v>
      </c>
      <c r="E41063" s="6">
        <v>1200</v>
      </c>
      <c r="F41063" s="4">
        <f t="shared" si="1285"/>
        <v>43832.876203703701</v>
      </c>
      <c r="G41063" s="5">
        <f t="shared" si="1286"/>
        <v>0</v>
      </c>
    </row>
    <row r="41064" spans="1:7" x14ac:dyDescent="0.25">
      <c r="A41064">
        <v>202889</v>
      </c>
      <c r="B41064">
        <v>13374</v>
      </c>
      <c r="C41064" s="69">
        <v>44128.370775462958</v>
      </c>
      <c r="D41064">
        <v>10783</v>
      </c>
      <c r="E41064" s="6">
        <v>1200</v>
      </c>
      <c r="F41064" s="4">
        <f t="shared" si="1285"/>
        <v>43862.838495370372</v>
      </c>
      <c r="G41064" s="5">
        <f t="shared" si="1286"/>
        <v>0</v>
      </c>
    </row>
    <row r="41065" spans="1:7" x14ac:dyDescent="0.25">
      <c r="A41065">
        <v>202895</v>
      </c>
      <c r="B41065">
        <v>10129</v>
      </c>
      <c r="C41065" s="69">
        <v>44128.371122685188</v>
      </c>
      <c r="D41065">
        <v>8103</v>
      </c>
      <c r="E41065" s="6">
        <v>1200</v>
      </c>
      <c r="F41065" s="4">
        <f t="shared" si="1285"/>
        <v>44105.618298611109</v>
      </c>
      <c r="G41065" s="5">
        <f t="shared" si="1286"/>
        <v>0</v>
      </c>
    </row>
    <row r="41066" spans="1:7" x14ac:dyDescent="0.25">
      <c r="A41066">
        <v>202902</v>
      </c>
      <c r="B41066">
        <v>3532</v>
      </c>
      <c r="C41066" s="69">
        <v>44128.375023148154</v>
      </c>
      <c r="D41066">
        <v>2338</v>
      </c>
      <c r="E41066" s="6">
        <v>1200</v>
      </c>
      <c r="F41066" s="4">
        <f t="shared" si="1285"/>
        <v>43952.015902777777</v>
      </c>
      <c r="G41066" s="5">
        <f t="shared" si="1286"/>
        <v>0</v>
      </c>
    </row>
    <row r="41067" spans="1:7" x14ac:dyDescent="0.25">
      <c r="A41067">
        <v>202909</v>
      </c>
      <c r="B41067">
        <v>5420</v>
      </c>
      <c r="C41067" s="69">
        <v>44128.376886574071</v>
      </c>
      <c r="D41067">
        <v>3821</v>
      </c>
      <c r="E41067" s="6">
        <v>1200</v>
      </c>
      <c r="F41067" s="4">
        <f t="shared" si="1285"/>
        <v>43835.019953703704</v>
      </c>
      <c r="G41067" s="5">
        <f t="shared" si="1286"/>
        <v>0</v>
      </c>
    </row>
    <row r="41068" spans="1:7" x14ac:dyDescent="0.25">
      <c r="A41068">
        <v>202920</v>
      </c>
      <c r="B41068">
        <v>13011</v>
      </c>
      <c r="C41068" s="69">
        <v>44128.384953703702</v>
      </c>
      <c r="D41068">
        <v>6204</v>
      </c>
      <c r="E41068" s="6">
        <v>0</v>
      </c>
      <c r="F41068" s="4">
        <f t="shared" si="1285"/>
        <v>43983.43540509259</v>
      </c>
      <c r="G41068" s="5">
        <f t="shared" si="1286"/>
        <v>0</v>
      </c>
    </row>
    <row r="41069" spans="1:7" x14ac:dyDescent="0.25">
      <c r="A41069">
        <v>202925</v>
      </c>
      <c r="B41069">
        <v>9241</v>
      </c>
      <c r="C41069" s="69">
        <v>44128.385347222233</v>
      </c>
      <c r="D41069">
        <v>6669</v>
      </c>
      <c r="E41069" s="6">
        <v>960</v>
      </c>
      <c r="F41069" s="4">
        <f t="shared" si="1285"/>
        <v>44105.00309027778</v>
      </c>
      <c r="G41069" s="5">
        <f t="shared" si="1286"/>
        <v>0</v>
      </c>
    </row>
    <row r="41070" spans="1:7" x14ac:dyDescent="0.25">
      <c r="A41070">
        <v>202929</v>
      </c>
      <c r="B41070">
        <v>7401</v>
      </c>
      <c r="C41070" s="69">
        <v>44128.392962962957</v>
      </c>
      <c r="D41070">
        <v>11329</v>
      </c>
      <c r="E41070" s="6">
        <v>1200</v>
      </c>
      <c r="F41070" s="4">
        <f t="shared" si="1285"/>
        <v>43983.596550925926</v>
      </c>
      <c r="G41070" s="5">
        <f t="shared" si="1286"/>
        <v>0</v>
      </c>
    </row>
    <row r="41071" spans="1:7" x14ac:dyDescent="0.25">
      <c r="A41071">
        <v>202931</v>
      </c>
      <c r="B41071">
        <v>11802</v>
      </c>
      <c r="C41071" s="69">
        <v>44128.394976851851</v>
      </c>
      <c r="D41071">
        <v>264</v>
      </c>
      <c r="E41071" s="6">
        <v>1200</v>
      </c>
      <c r="F41071" s="4">
        <f t="shared" si="1285"/>
        <v>44045.331446759257</v>
      </c>
      <c r="G41071" s="5">
        <f t="shared" si="1286"/>
        <v>0</v>
      </c>
    </row>
    <row r="41072" spans="1:7" x14ac:dyDescent="0.25">
      <c r="A41072">
        <v>202938</v>
      </c>
      <c r="B41072">
        <v>1002</v>
      </c>
      <c r="C41072" s="69">
        <v>44128.396064814813</v>
      </c>
      <c r="D41072">
        <v>3318</v>
      </c>
      <c r="E41072" s="6">
        <v>1200</v>
      </c>
      <c r="F41072" s="4">
        <f t="shared" si="1285"/>
        <v>43923.46261574074</v>
      </c>
      <c r="G41072" s="5">
        <f t="shared" si="1286"/>
        <v>0</v>
      </c>
    </row>
    <row r="41073" spans="1:7" x14ac:dyDescent="0.25">
      <c r="A41073">
        <v>202940</v>
      </c>
      <c r="B41073">
        <v>9204</v>
      </c>
      <c r="C41073" s="69">
        <v>44128.39638888889</v>
      </c>
      <c r="D41073">
        <v>2688</v>
      </c>
      <c r="E41073" s="6">
        <v>0</v>
      </c>
      <c r="F41073" s="4">
        <f t="shared" si="1285"/>
        <v>44015.97284722222</v>
      </c>
      <c r="G41073" s="5">
        <f t="shared" si="1286"/>
        <v>0</v>
      </c>
    </row>
    <row r="41074" spans="1:7" x14ac:dyDescent="0.25">
      <c r="A41074">
        <v>202945</v>
      </c>
      <c r="B41074">
        <v>8580</v>
      </c>
      <c r="C41074" s="69">
        <v>44128.397210648152</v>
      </c>
      <c r="D41074">
        <v>8064</v>
      </c>
      <c r="E41074" s="6">
        <v>1200</v>
      </c>
      <c r="F41074" s="4">
        <f t="shared" si="1285"/>
        <v>43832.876203703701</v>
      </c>
      <c r="G41074" s="5">
        <f t="shared" si="1286"/>
        <v>0</v>
      </c>
    </row>
    <row r="41075" spans="1:7" x14ac:dyDescent="0.25">
      <c r="A41075">
        <v>202952</v>
      </c>
      <c r="B41075">
        <v>3093</v>
      </c>
      <c r="C41075" s="69">
        <v>44128.399722222217</v>
      </c>
      <c r="D41075">
        <v>3821</v>
      </c>
      <c r="E41075" s="6">
        <v>1200</v>
      </c>
      <c r="F41075" s="4">
        <f t="shared" si="1285"/>
        <v>43835.019953703704</v>
      </c>
      <c r="G41075" s="5">
        <f t="shared" si="1286"/>
        <v>0</v>
      </c>
    </row>
    <row r="41076" spans="1:7" x14ac:dyDescent="0.25">
      <c r="A41076">
        <v>202953</v>
      </c>
      <c r="B41076">
        <v>7206</v>
      </c>
      <c r="C41076" s="69">
        <v>44128.40016203704</v>
      </c>
      <c r="D41076">
        <v>4339</v>
      </c>
      <c r="E41076" s="6">
        <v>1200</v>
      </c>
      <c r="F41076" s="4">
        <f t="shared" si="1285"/>
        <v>44045.000092592592</v>
      </c>
      <c r="G41076" s="5">
        <f t="shared" si="1286"/>
        <v>0</v>
      </c>
    </row>
    <row r="41077" spans="1:7" x14ac:dyDescent="0.25">
      <c r="A41077">
        <v>202955</v>
      </c>
      <c r="B41077">
        <v>5094</v>
      </c>
      <c r="C41077" s="69">
        <v>44128.416932870372</v>
      </c>
      <c r="D41077">
        <v>12711</v>
      </c>
      <c r="E41077" s="6">
        <v>960</v>
      </c>
      <c r="F41077" s="4">
        <f t="shared" si="1285"/>
        <v>43862.756041666667</v>
      </c>
      <c r="G41077" s="5">
        <f t="shared" si="1286"/>
        <v>0</v>
      </c>
    </row>
    <row r="41078" spans="1:7" x14ac:dyDescent="0.25">
      <c r="A41078">
        <v>202960</v>
      </c>
      <c r="B41078">
        <v>6919</v>
      </c>
      <c r="C41078" s="69">
        <v>44128.424537037034</v>
      </c>
      <c r="D41078">
        <v>1181</v>
      </c>
      <c r="E41078" s="6">
        <v>1200</v>
      </c>
      <c r="F41078" s="4">
        <f t="shared" si="1285"/>
        <v>43985.458460648151</v>
      </c>
      <c r="G41078" s="5">
        <f t="shared" si="1286"/>
        <v>0</v>
      </c>
    </row>
    <row r="41079" spans="1:7" x14ac:dyDescent="0.25">
      <c r="A41079">
        <v>202961</v>
      </c>
      <c r="B41079">
        <v>1044</v>
      </c>
      <c r="C41079" s="69">
        <v>44128.425833333327</v>
      </c>
      <c r="D41079">
        <v>1849</v>
      </c>
      <c r="E41079" s="6">
        <v>1200</v>
      </c>
      <c r="F41079" s="4">
        <f t="shared" si="1285"/>
        <v>44013.146064814813</v>
      </c>
      <c r="G41079" s="5">
        <f t="shared" si="1286"/>
        <v>0</v>
      </c>
    </row>
    <row r="41080" spans="1:7" x14ac:dyDescent="0.25">
      <c r="A41080">
        <v>202967</v>
      </c>
      <c r="B41080">
        <v>3072</v>
      </c>
      <c r="C41080" s="69">
        <v>44128.436180555553</v>
      </c>
      <c r="D41080">
        <v>7878</v>
      </c>
      <c r="E41080" s="6">
        <v>1200</v>
      </c>
      <c r="F41080" s="4">
        <f t="shared" si="1285"/>
        <v>43891.070462962962</v>
      </c>
      <c r="G41080" s="5">
        <f t="shared" si="1286"/>
        <v>0</v>
      </c>
    </row>
    <row r="41081" spans="1:7" x14ac:dyDescent="0.25">
      <c r="A41081">
        <v>202972</v>
      </c>
      <c r="B41081">
        <v>8464</v>
      </c>
      <c r="C41081" s="69">
        <v>44128.437152777777</v>
      </c>
      <c r="D41081">
        <v>11325</v>
      </c>
      <c r="E41081" s="6">
        <v>1200</v>
      </c>
      <c r="F41081" s="4">
        <f t="shared" si="1285"/>
        <v>43952.918958333335</v>
      </c>
      <c r="G41081" s="5">
        <f t="shared" si="1286"/>
        <v>0</v>
      </c>
    </row>
    <row r="41082" spans="1:7" x14ac:dyDescent="0.25">
      <c r="A41082">
        <v>202976</v>
      </c>
      <c r="B41082">
        <v>6497</v>
      </c>
      <c r="C41082" s="69">
        <v>44128.437939814823</v>
      </c>
      <c r="D41082">
        <v>2338</v>
      </c>
      <c r="E41082" s="6">
        <v>1200</v>
      </c>
      <c r="F41082" s="4">
        <f t="shared" si="1285"/>
        <v>43952.015902777777</v>
      </c>
      <c r="G41082" s="5">
        <f t="shared" si="1286"/>
        <v>0</v>
      </c>
    </row>
    <row r="41083" spans="1:7" x14ac:dyDescent="0.25">
      <c r="A41083">
        <v>202981</v>
      </c>
      <c r="B41083">
        <v>5579</v>
      </c>
      <c r="C41083" s="69">
        <v>44128.440891203703</v>
      </c>
      <c r="D41083">
        <v>3506</v>
      </c>
      <c r="E41083" s="6">
        <v>1200</v>
      </c>
      <c r="F41083" s="4">
        <f t="shared" si="1285"/>
        <v>44044.029652777775</v>
      </c>
      <c r="G41083" s="5">
        <f t="shared" si="1286"/>
        <v>0</v>
      </c>
    </row>
    <row r="41084" spans="1:7" x14ac:dyDescent="0.25">
      <c r="A41084">
        <v>202988</v>
      </c>
      <c r="B41084">
        <v>12206</v>
      </c>
      <c r="C41084" s="69">
        <v>44128.446053240739</v>
      </c>
      <c r="D41084">
        <v>9467</v>
      </c>
      <c r="E41084" s="6">
        <v>1200</v>
      </c>
      <c r="F41084" s="4">
        <f t="shared" si="1285"/>
        <v>44105.524699074071</v>
      </c>
      <c r="G41084" s="5">
        <f t="shared" si="1286"/>
        <v>0</v>
      </c>
    </row>
    <row r="41085" spans="1:7" x14ac:dyDescent="0.25">
      <c r="A41085">
        <v>202994</v>
      </c>
      <c r="B41085">
        <v>3386</v>
      </c>
      <c r="C41085" s="69">
        <v>44128.448425925933</v>
      </c>
      <c r="D41085">
        <v>831</v>
      </c>
      <c r="E41085" s="6">
        <v>0</v>
      </c>
      <c r="F41085" s="4">
        <f t="shared" si="1285"/>
        <v>43952.334629629629</v>
      </c>
      <c r="G41085" s="5">
        <f t="shared" si="1286"/>
        <v>0</v>
      </c>
    </row>
    <row r="41086" spans="1:7" x14ac:dyDescent="0.25">
      <c r="A41086">
        <v>202997</v>
      </c>
      <c r="B41086">
        <v>8628</v>
      </c>
      <c r="C41086" s="69">
        <v>44128.45652777778</v>
      </c>
      <c r="D41086">
        <v>2405</v>
      </c>
      <c r="E41086" s="6">
        <v>1200</v>
      </c>
      <c r="F41086" s="4">
        <f t="shared" si="1285"/>
        <v>43891.569097222222</v>
      </c>
      <c r="G41086" s="5">
        <f t="shared" si="1286"/>
        <v>0</v>
      </c>
    </row>
    <row r="41087" spans="1:7" x14ac:dyDescent="0.25">
      <c r="A41087">
        <v>203004</v>
      </c>
      <c r="B41087">
        <v>8906</v>
      </c>
      <c r="C41087" s="69">
        <v>44128.459085648137</v>
      </c>
      <c r="D41087">
        <v>9528</v>
      </c>
      <c r="E41087" s="6">
        <v>1200</v>
      </c>
      <c r="F41087" s="4">
        <f t="shared" si="1285"/>
        <v>44105.480486111112</v>
      </c>
      <c r="G41087" s="5">
        <f t="shared" si="1286"/>
        <v>0</v>
      </c>
    </row>
    <row r="41088" spans="1:7" x14ac:dyDescent="0.25">
      <c r="A41088">
        <v>203009</v>
      </c>
      <c r="B41088">
        <v>6805</v>
      </c>
      <c r="C41088" s="69">
        <v>44128.460277777784</v>
      </c>
      <c r="D41088">
        <v>878</v>
      </c>
      <c r="E41088" s="6">
        <v>1200</v>
      </c>
      <c r="F41088" s="4">
        <f t="shared" si="1285"/>
        <v>43922.969097222223</v>
      </c>
      <c r="G41088" s="5">
        <f t="shared" si="1286"/>
        <v>0</v>
      </c>
    </row>
    <row r="41089" spans="1:7" x14ac:dyDescent="0.25">
      <c r="A41089">
        <v>203022</v>
      </c>
      <c r="B41089">
        <v>7361</v>
      </c>
      <c r="C41089" s="69">
        <v>44128.471018518518</v>
      </c>
      <c r="D41089">
        <v>6351</v>
      </c>
      <c r="E41089" s="6">
        <v>1200</v>
      </c>
      <c r="F41089" s="4">
        <f t="shared" si="1285"/>
        <v>44045.819884259261</v>
      </c>
      <c r="G41089" s="5">
        <f t="shared" si="1286"/>
        <v>0</v>
      </c>
    </row>
    <row r="41090" spans="1:7" x14ac:dyDescent="0.25">
      <c r="A41090">
        <v>203028</v>
      </c>
      <c r="B41090">
        <v>5951</v>
      </c>
      <c r="C41090" s="69">
        <v>44128.481053240743</v>
      </c>
      <c r="D41090">
        <v>11329</v>
      </c>
      <c r="E41090" s="6">
        <v>1200</v>
      </c>
      <c r="F41090" s="4">
        <f t="shared" ref="F41090:F41153" si="1287">VLOOKUP(D41090,J:K,2,0)</f>
        <v>43983.596550925926</v>
      </c>
      <c r="G41090" s="5">
        <f t="shared" si="1286"/>
        <v>0</v>
      </c>
    </row>
    <row r="41091" spans="1:7" x14ac:dyDescent="0.25">
      <c r="A41091">
        <v>203032</v>
      </c>
      <c r="B41091">
        <v>9636</v>
      </c>
      <c r="C41091" s="69">
        <v>44128.481273148151</v>
      </c>
      <c r="D41091">
        <v>3813</v>
      </c>
      <c r="E41091" s="6">
        <v>1200</v>
      </c>
      <c r="F41091" s="4">
        <f t="shared" si="1287"/>
        <v>44044.288703703707</v>
      </c>
      <c r="G41091" s="5">
        <f t="shared" ref="G41091:G41154" si="1288">IF(F41091=C41091, 1, 0)</f>
        <v>0</v>
      </c>
    </row>
    <row r="41092" spans="1:7" x14ac:dyDescent="0.25">
      <c r="A41092">
        <v>203038</v>
      </c>
      <c r="B41092">
        <v>10032</v>
      </c>
      <c r="C41092" s="69">
        <v>44128.482835648138</v>
      </c>
      <c r="D41092">
        <v>11329</v>
      </c>
      <c r="E41092" s="6">
        <v>1200</v>
      </c>
      <c r="F41092" s="4">
        <f t="shared" si="1287"/>
        <v>43983.596550925926</v>
      </c>
      <c r="G41092" s="5">
        <f t="shared" si="1288"/>
        <v>0</v>
      </c>
    </row>
    <row r="41093" spans="1:7" x14ac:dyDescent="0.25">
      <c r="A41093">
        <v>203039</v>
      </c>
      <c r="B41093">
        <v>12234</v>
      </c>
      <c r="C41093" s="69">
        <v>44128.483969907407</v>
      </c>
      <c r="D41093">
        <v>10607</v>
      </c>
      <c r="E41093" s="6">
        <v>1200</v>
      </c>
      <c r="F41093" s="4">
        <f t="shared" si="1287"/>
        <v>44106.289375</v>
      </c>
      <c r="G41093" s="5">
        <f t="shared" si="1288"/>
        <v>0</v>
      </c>
    </row>
    <row r="41094" spans="1:7" x14ac:dyDescent="0.25">
      <c r="A41094">
        <v>203042</v>
      </c>
      <c r="B41094">
        <v>6709</v>
      </c>
      <c r="C41094" s="69">
        <v>44128.488333333327</v>
      </c>
      <c r="D41094">
        <v>2953</v>
      </c>
      <c r="E41094" s="6">
        <v>1200</v>
      </c>
      <c r="F41094" s="4">
        <f t="shared" si="1287"/>
        <v>44105.430879629632</v>
      </c>
      <c r="G41094" s="5">
        <f t="shared" si="1288"/>
        <v>0</v>
      </c>
    </row>
    <row r="41095" spans="1:7" x14ac:dyDescent="0.25">
      <c r="A41095">
        <v>203044</v>
      </c>
      <c r="B41095">
        <v>1278</v>
      </c>
      <c r="C41095" s="69">
        <v>44128.489247685182</v>
      </c>
      <c r="D41095">
        <v>13853</v>
      </c>
      <c r="E41095" s="6">
        <v>0</v>
      </c>
      <c r="F41095" s="4">
        <f t="shared" si="1287"/>
        <v>44075.264965277776</v>
      </c>
      <c r="G41095" s="5">
        <f t="shared" si="1288"/>
        <v>0</v>
      </c>
    </row>
    <row r="41096" spans="1:7" x14ac:dyDescent="0.25">
      <c r="A41096">
        <v>203047</v>
      </c>
      <c r="B41096">
        <v>852</v>
      </c>
      <c r="C41096" s="69">
        <v>44128.492048611108</v>
      </c>
      <c r="D41096">
        <v>9193</v>
      </c>
      <c r="E41096" s="6">
        <v>1200</v>
      </c>
      <c r="F41096" s="4">
        <f t="shared" si="1287"/>
        <v>43922.429456018515</v>
      </c>
      <c r="G41096" s="5">
        <f t="shared" si="1288"/>
        <v>0</v>
      </c>
    </row>
    <row r="41097" spans="1:7" x14ac:dyDescent="0.25">
      <c r="A41097">
        <v>203050</v>
      </c>
      <c r="B41097">
        <v>3727</v>
      </c>
      <c r="C41097" s="69">
        <v>44128.5</v>
      </c>
      <c r="D41097">
        <v>2628</v>
      </c>
      <c r="E41097" s="6">
        <v>960</v>
      </c>
      <c r="F41097" s="4">
        <f t="shared" si="1287"/>
        <v>44077.032141203701</v>
      </c>
      <c r="G41097" s="5">
        <f t="shared" si="1288"/>
        <v>0</v>
      </c>
    </row>
    <row r="41098" spans="1:7" x14ac:dyDescent="0.25">
      <c r="A41098">
        <v>203054</v>
      </c>
      <c r="B41098">
        <v>4969</v>
      </c>
      <c r="C41098" s="69">
        <v>44128.503599537027</v>
      </c>
      <c r="D41098">
        <v>11835</v>
      </c>
      <c r="E41098" s="6">
        <v>1200</v>
      </c>
      <c r="F41098" s="4">
        <f t="shared" si="1287"/>
        <v>43922.844085648147</v>
      </c>
      <c r="G41098" s="5">
        <f t="shared" si="1288"/>
        <v>0</v>
      </c>
    </row>
    <row r="41099" spans="1:7" x14ac:dyDescent="0.25">
      <c r="A41099">
        <v>203061</v>
      </c>
      <c r="B41099">
        <v>852</v>
      </c>
      <c r="C41099" s="69">
        <v>44128.506435185183</v>
      </c>
      <c r="D41099">
        <v>12030</v>
      </c>
      <c r="E41099" s="6">
        <v>1200</v>
      </c>
      <c r="F41099" s="4">
        <f t="shared" si="1287"/>
        <v>43832.412627314814</v>
      </c>
      <c r="G41099" s="5">
        <f t="shared" si="1288"/>
        <v>0</v>
      </c>
    </row>
    <row r="41100" spans="1:7" x14ac:dyDescent="0.25">
      <c r="A41100">
        <v>203067</v>
      </c>
      <c r="B41100">
        <v>9733</v>
      </c>
      <c r="C41100" s="69">
        <v>44128.51829861111</v>
      </c>
      <c r="D41100">
        <v>8404</v>
      </c>
      <c r="E41100" s="6">
        <v>1200</v>
      </c>
      <c r="F41100" s="4">
        <f t="shared" si="1287"/>
        <v>43862.8516087963</v>
      </c>
      <c r="G41100" s="5">
        <f t="shared" si="1288"/>
        <v>0</v>
      </c>
    </row>
    <row r="41101" spans="1:7" x14ac:dyDescent="0.25">
      <c r="A41101">
        <v>203071</v>
      </c>
      <c r="B41101">
        <v>6620</v>
      </c>
      <c r="C41101" s="69">
        <v>44128.519791666673</v>
      </c>
      <c r="D41101">
        <v>4972</v>
      </c>
      <c r="E41101" s="6">
        <v>1200</v>
      </c>
      <c r="F41101" s="4">
        <f t="shared" si="1287"/>
        <v>43952.029305555552</v>
      </c>
      <c r="G41101" s="5">
        <f t="shared" si="1288"/>
        <v>0</v>
      </c>
    </row>
    <row r="41102" spans="1:7" x14ac:dyDescent="0.25">
      <c r="A41102">
        <v>203075</v>
      </c>
      <c r="B41102">
        <v>8664</v>
      </c>
      <c r="C41102" s="69">
        <v>44128.522233796299</v>
      </c>
      <c r="D41102">
        <v>2387</v>
      </c>
      <c r="E41102" s="6">
        <v>1200</v>
      </c>
      <c r="F41102" s="4">
        <f t="shared" si="1287"/>
        <v>43836.127511574072</v>
      </c>
      <c r="G41102" s="5">
        <f t="shared" si="1288"/>
        <v>0</v>
      </c>
    </row>
    <row r="41103" spans="1:7" x14ac:dyDescent="0.25">
      <c r="A41103">
        <v>203078</v>
      </c>
      <c r="B41103">
        <v>1512</v>
      </c>
      <c r="C41103" s="69">
        <v>44128.524594907409</v>
      </c>
      <c r="D41103">
        <v>2628</v>
      </c>
      <c r="E41103" s="6">
        <v>1200</v>
      </c>
      <c r="F41103" s="4">
        <f t="shared" si="1287"/>
        <v>44077.032141203701</v>
      </c>
      <c r="G41103" s="5">
        <f t="shared" si="1288"/>
        <v>0</v>
      </c>
    </row>
    <row r="41104" spans="1:7" x14ac:dyDescent="0.25">
      <c r="A41104">
        <v>203080</v>
      </c>
      <c r="B41104">
        <v>5550</v>
      </c>
      <c r="C41104" s="69">
        <v>44128.531157407408</v>
      </c>
      <c r="D41104">
        <v>1181</v>
      </c>
      <c r="E41104" s="6">
        <v>1200</v>
      </c>
      <c r="F41104" s="4">
        <f t="shared" si="1287"/>
        <v>43985.458460648151</v>
      </c>
      <c r="G41104" s="5">
        <f t="shared" si="1288"/>
        <v>0</v>
      </c>
    </row>
    <row r="41105" spans="1:7" x14ac:dyDescent="0.25">
      <c r="A41105">
        <v>203081</v>
      </c>
      <c r="B41105">
        <v>10360</v>
      </c>
      <c r="C41105" s="69">
        <v>44128.535868055558</v>
      </c>
      <c r="D41105">
        <v>7850</v>
      </c>
      <c r="E41105" s="6">
        <v>1200</v>
      </c>
      <c r="F41105" s="4">
        <f t="shared" si="1287"/>
        <v>44076.31013888889</v>
      </c>
      <c r="G41105" s="5">
        <f t="shared" si="1288"/>
        <v>0</v>
      </c>
    </row>
    <row r="41106" spans="1:7" x14ac:dyDescent="0.25">
      <c r="A41106">
        <v>203087</v>
      </c>
      <c r="B41106">
        <v>13764</v>
      </c>
      <c r="C41106" s="69">
        <v>44128.53733796296</v>
      </c>
      <c r="D41106">
        <v>13813</v>
      </c>
      <c r="E41106" s="6">
        <v>1200</v>
      </c>
      <c r="F41106" s="4">
        <f t="shared" si="1287"/>
        <v>43923.310972222222</v>
      </c>
      <c r="G41106" s="5">
        <f t="shared" si="1288"/>
        <v>0</v>
      </c>
    </row>
    <row r="41107" spans="1:7" x14ac:dyDescent="0.25">
      <c r="A41107">
        <v>203088</v>
      </c>
      <c r="B41107">
        <v>7858</v>
      </c>
      <c r="C41107" s="69">
        <v>44128.538136574083</v>
      </c>
      <c r="D41107">
        <v>13812</v>
      </c>
      <c r="E41107" s="6">
        <v>1200</v>
      </c>
      <c r="F41107" s="4">
        <f t="shared" si="1287"/>
        <v>44105.466736111113</v>
      </c>
      <c r="G41107" s="5">
        <f t="shared" si="1288"/>
        <v>0</v>
      </c>
    </row>
    <row r="41108" spans="1:7" x14ac:dyDescent="0.25">
      <c r="A41108">
        <v>203089</v>
      </c>
      <c r="B41108">
        <v>10500</v>
      </c>
      <c r="C41108" s="69">
        <v>44128.543599537043</v>
      </c>
      <c r="D41108">
        <v>8662</v>
      </c>
      <c r="E41108" s="6">
        <v>1200</v>
      </c>
      <c r="F41108" s="4">
        <f t="shared" si="1287"/>
        <v>44044.306481481479</v>
      </c>
      <c r="G41108" s="5">
        <f t="shared" si="1288"/>
        <v>0</v>
      </c>
    </row>
    <row r="41109" spans="1:7" x14ac:dyDescent="0.25">
      <c r="A41109">
        <v>203091</v>
      </c>
      <c r="B41109">
        <v>2004</v>
      </c>
      <c r="C41109" s="69">
        <v>44128.547523148147</v>
      </c>
      <c r="D41109">
        <v>3085</v>
      </c>
      <c r="E41109" s="6">
        <v>960</v>
      </c>
      <c r="F41109" s="4">
        <f t="shared" si="1287"/>
        <v>43984.614733796298</v>
      </c>
      <c r="G41109" s="5">
        <f t="shared" si="1288"/>
        <v>0</v>
      </c>
    </row>
    <row r="41110" spans="1:7" x14ac:dyDescent="0.25">
      <c r="A41110">
        <v>203094</v>
      </c>
      <c r="B41110">
        <v>12300</v>
      </c>
      <c r="C41110" s="69">
        <v>44128.547766203701</v>
      </c>
      <c r="D41110">
        <v>3318</v>
      </c>
      <c r="E41110" s="6">
        <v>1200</v>
      </c>
      <c r="F41110" s="4">
        <f t="shared" si="1287"/>
        <v>43923.46261574074</v>
      </c>
      <c r="G41110" s="5">
        <f t="shared" si="1288"/>
        <v>0</v>
      </c>
    </row>
    <row r="41111" spans="1:7" x14ac:dyDescent="0.25">
      <c r="A41111">
        <v>203099</v>
      </c>
      <c r="B41111">
        <v>11311</v>
      </c>
      <c r="C41111" s="69">
        <v>44128.559363425928</v>
      </c>
      <c r="D41111">
        <v>3318</v>
      </c>
      <c r="E41111" s="6">
        <v>1200</v>
      </c>
      <c r="F41111" s="4">
        <f t="shared" si="1287"/>
        <v>43923.46261574074</v>
      </c>
      <c r="G41111" s="5">
        <f t="shared" si="1288"/>
        <v>0</v>
      </c>
    </row>
    <row r="41112" spans="1:7" x14ac:dyDescent="0.25">
      <c r="A41112">
        <v>203101</v>
      </c>
      <c r="B41112">
        <v>10171</v>
      </c>
      <c r="C41112" s="69">
        <v>44128.563159722216</v>
      </c>
      <c r="D41112">
        <v>6844</v>
      </c>
      <c r="E41112" s="6">
        <v>0</v>
      </c>
      <c r="F41112" s="4">
        <f t="shared" si="1287"/>
        <v>43891.224456018521</v>
      </c>
      <c r="G41112" s="5">
        <f t="shared" si="1288"/>
        <v>0</v>
      </c>
    </row>
    <row r="41113" spans="1:7" x14ac:dyDescent="0.25">
      <c r="A41113">
        <v>203105</v>
      </c>
      <c r="B41113">
        <v>7099</v>
      </c>
      <c r="C41113" s="69">
        <v>44128.571759259263</v>
      </c>
      <c r="D41113">
        <v>5193</v>
      </c>
      <c r="E41113" s="6">
        <v>1200</v>
      </c>
      <c r="F41113" s="4">
        <f t="shared" si="1287"/>
        <v>44013.102743055555</v>
      </c>
      <c r="G41113" s="5">
        <f t="shared" si="1288"/>
        <v>0</v>
      </c>
    </row>
    <row r="41114" spans="1:7" x14ac:dyDescent="0.25">
      <c r="A41114">
        <v>203106</v>
      </c>
      <c r="B41114">
        <v>12178</v>
      </c>
      <c r="C41114" s="69">
        <v>44128.579270833332</v>
      </c>
      <c r="D41114">
        <v>11437</v>
      </c>
      <c r="E41114" s="6">
        <v>1200</v>
      </c>
      <c r="F41114" s="4">
        <f t="shared" si="1287"/>
        <v>43923.125856481478</v>
      </c>
      <c r="G41114" s="5">
        <f t="shared" si="1288"/>
        <v>0</v>
      </c>
    </row>
    <row r="41115" spans="1:7" x14ac:dyDescent="0.25">
      <c r="A41115">
        <v>203117</v>
      </c>
      <c r="B41115">
        <v>1471</v>
      </c>
      <c r="C41115" s="69">
        <v>44128.593321759261</v>
      </c>
      <c r="D41115">
        <v>9597</v>
      </c>
      <c r="E41115" s="6">
        <v>1200</v>
      </c>
      <c r="F41115" s="4">
        <f t="shared" si="1287"/>
        <v>44044.821122685185</v>
      </c>
      <c r="G41115" s="5">
        <f t="shared" si="1288"/>
        <v>0</v>
      </c>
    </row>
    <row r="41116" spans="1:7" x14ac:dyDescent="0.25">
      <c r="A41116">
        <v>203119</v>
      </c>
      <c r="B41116">
        <v>828</v>
      </c>
      <c r="C41116" s="69">
        <v>44128.593344907407</v>
      </c>
      <c r="D41116">
        <v>8508</v>
      </c>
      <c r="E41116" s="6">
        <v>1200</v>
      </c>
      <c r="F41116" s="4">
        <f t="shared" si="1287"/>
        <v>43831.426666666666</v>
      </c>
      <c r="G41116" s="5">
        <f t="shared" si="1288"/>
        <v>0</v>
      </c>
    </row>
    <row r="41117" spans="1:7" x14ac:dyDescent="0.25">
      <c r="A41117">
        <v>203124</v>
      </c>
      <c r="B41117">
        <v>762</v>
      </c>
      <c r="C41117" s="69">
        <v>44128.594710648147</v>
      </c>
      <c r="D41117">
        <v>10781</v>
      </c>
      <c r="E41117" s="6">
        <v>1200</v>
      </c>
      <c r="F41117" s="4">
        <f t="shared" si="1287"/>
        <v>44076.168495370373</v>
      </c>
      <c r="G41117" s="5">
        <f t="shared" si="1288"/>
        <v>0</v>
      </c>
    </row>
    <row r="41118" spans="1:7" x14ac:dyDescent="0.25">
      <c r="A41118">
        <v>203126</v>
      </c>
      <c r="B41118">
        <v>7289</v>
      </c>
      <c r="C41118" s="69">
        <v>44128.595497685194</v>
      </c>
      <c r="D41118">
        <v>13184</v>
      </c>
      <c r="E41118" s="6">
        <v>1200</v>
      </c>
      <c r="F41118" s="4">
        <f t="shared" si="1287"/>
        <v>43832.858287037037</v>
      </c>
      <c r="G41118" s="5">
        <f t="shared" si="1288"/>
        <v>0</v>
      </c>
    </row>
    <row r="41119" spans="1:7" x14ac:dyDescent="0.25">
      <c r="A41119">
        <v>203131</v>
      </c>
      <c r="B41119">
        <v>1173</v>
      </c>
      <c r="C41119" s="69">
        <v>44128.601481481477</v>
      </c>
      <c r="D41119">
        <v>11562</v>
      </c>
      <c r="E41119" s="6">
        <v>1200</v>
      </c>
      <c r="F41119" s="4">
        <f t="shared" si="1287"/>
        <v>44076.770902777775</v>
      </c>
      <c r="G41119" s="5">
        <f t="shared" si="1288"/>
        <v>0</v>
      </c>
    </row>
    <row r="41120" spans="1:7" x14ac:dyDescent="0.25">
      <c r="A41120">
        <v>203136</v>
      </c>
      <c r="B41120">
        <v>7389</v>
      </c>
      <c r="C41120" s="69">
        <v>44128.607187499998</v>
      </c>
      <c r="D41120">
        <v>310</v>
      </c>
      <c r="E41120" s="6">
        <v>1200</v>
      </c>
      <c r="F41120" s="4">
        <f t="shared" si="1287"/>
        <v>44105.154143518521</v>
      </c>
      <c r="G41120" s="5">
        <f t="shared" si="1288"/>
        <v>0</v>
      </c>
    </row>
    <row r="41121" spans="1:7" x14ac:dyDescent="0.25">
      <c r="A41121">
        <v>203137</v>
      </c>
      <c r="B41121">
        <v>7361</v>
      </c>
      <c r="C41121" s="69">
        <v>44128.610949074071</v>
      </c>
      <c r="D41121">
        <v>2405</v>
      </c>
      <c r="E41121" s="6">
        <v>0</v>
      </c>
      <c r="F41121" s="4">
        <f t="shared" si="1287"/>
        <v>43891.569097222222</v>
      </c>
      <c r="G41121" s="5">
        <f t="shared" si="1288"/>
        <v>0</v>
      </c>
    </row>
    <row r="41122" spans="1:7" x14ac:dyDescent="0.25">
      <c r="A41122">
        <v>203141</v>
      </c>
      <c r="B41122">
        <v>3989</v>
      </c>
      <c r="C41122" s="69">
        <v>44128.614571759259</v>
      </c>
      <c r="D41122">
        <v>4236</v>
      </c>
      <c r="E41122" s="6">
        <v>1200</v>
      </c>
      <c r="F41122" s="4">
        <f t="shared" si="1287"/>
        <v>44013.682164351849</v>
      </c>
      <c r="G41122" s="5">
        <f t="shared" si="1288"/>
        <v>0</v>
      </c>
    </row>
    <row r="41123" spans="1:7" x14ac:dyDescent="0.25">
      <c r="A41123">
        <v>203147</v>
      </c>
      <c r="B41123">
        <v>2003</v>
      </c>
      <c r="C41123" s="69">
        <v>44128.616203703707</v>
      </c>
      <c r="D41123">
        <v>11325</v>
      </c>
      <c r="E41123" s="6">
        <v>1200</v>
      </c>
      <c r="F41123" s="4">
        <f t="shared" si="1287"/>
        <v>43952.918958333335</v>
      </c>
      <c r="G41123" s="5">
        <f t="shared" si="1288"/>
        <v>0</v>
      </c>
    </row>
    <row r="41124" spans="1:7" x14ac:dyDescent="0.25">
      <c r="A41124">
        <v>203158</v>
      </c>
      <c r="B41124">
        <v>5332</v>
      </c>
      <c r="C41124" s="69">
        <v>44128.625925925917</v>
      </c>
      <c r="D41124">
        <v>3821</v>
      </c>
      <c r="E41124" s="6">
        <v>1200</v>
      </c>
      <c r="F41124" s="4">
        <f t="shared" si="1287"/>
        <v>43835.019953703704</v>
      </c>
      <c r="G41124" s="5">
        <f t="shared" si="1288"/>
        <v>0</v>
      </c>
    </row>
    <row r="41125" spans="1:7" x14ac:dyDescent="0.25">
      <c r="A41125">
        <v>203163</v>
      </c>
      <c r="B41125">
        <v>13718</v>
      </c>
      <c r="C41125" s="69">
        <v>44128.626493055563</v>
      </c>
      <c r="D41125">
        <v>13033</v>
      </c>
      <c r="E41125" s="6">
        <v>1200</v>
      </c>
      <c r="F41125" s="4">
        <f t="shared" si="1287"/>
        <v>44075.387592592589</v>
      </c>
      <c r="G41125" s="5">
        <f t="shared" si="1288"/>
        <v>0</v>
      </c>
    </row>
    <row r="41126" spans="1:7" x14ac:dyDescent="0.25">
      <c r="A41126">
        <v>203169</v>
      </c>
      <c r="B41126">
        <v>6904</v>
      </c>
      <c r="C41126" s="69">
        <v>44128.628321759257</v>
      </c>
      <c r="D41126">
        <v>6844</v>
      </c>
      <c r="E41126" s="6">
        <v>1200</v>
      </c>
      <c r="F41126" s="4">
        <f t="shared" si="1287"/>
        <v>43891.224456018521</v>
      </c>
      <c r="G41126" s="5">
        <f t="shared" si="1288"/>
        <v>0</v>
      </c>
    </row>
    <row r="41127" spans="1:7" x14ac:dyDescent="0.25">
      <c r="A41127">
        <v>203172</v>
      </c>
      <c r="B41127">
        <v>1503</v>
      </c>
      <c r="C41127" s="69">
        <v>44128.647523148153</v>
      </c>
      <c r="D41127">
        <v>1737</v>
      </c>
      <c r="E41127" s="6">
        <v>1200</v>
      </c>
      <c r="F41127" s="4">
        <f t="shared" si="1287"/>
        <v>43923.047071759262</v>
      </c>
      <c r="G41127" s="5">
        <f t="shared" si="1288"/>
        <v>0</v>
      </c>
    </row>
    <row r="41128" spans="1:7" x14ac:dyDescent="0.25">
      <c r="A41128">
        <v>203179</v>
      </c>
      <c r="B41128">
        <v>5126</v>
      </c>
      <c r="C41128" s="69">
        <v>44128.65388888889</v>
      </c>
      <c r="D41128">
        <v>7978</v>
      </c>
      <c r="E41128" s="6">
        <v>1200</v>
      </c>
      <c r="F41128" s="4">
        <f t="shared" si="1287"/>
        <v>44076.571203703701</v>
      </c>
      <c r="G41128" s="5">
        <f t="shared" si="1288"/>
        <v>0</v>
      </c>
    </row>
    <row r="41129" spans="1:7" x14ac:dyDescent="0.25">
      <c r="A41129">
        <v>203184</v>
      </c>
      <c r="B41129">
        <v>2448</v>
      </c>
      <c r="C41129" s="69">
        <v>44128.662256944437</v>
      </c>
      <c r="D41129">
        <v>6721</v>
      </c>
      <c r="E41129" s="6">
        <v>1200</v>
      </c>
      <c r="F41129" s="4">
        <f t="shared" si="1287"/>
        <v>44075.447638888887</v>
      </c>
      <c r="G41129" s="5">
        <f t="shared" si="1288"/>
        <v>0</v>
      </c>
    </row>
    <row r="41130" spans="1:7" x14ac:dyDescent="0.25">
      <c r="A41130">
        <v>203191</v>
      </c>
      <c r="B41130">
        <v>2893</v>
      </c>
      <c r="C41130" s="69">
        <v>44128.663437499999</v>
      </c>
      <c r="D41130">
        <v>1305</v>
      </c>
      <c r="E41130" s="6">
        <v>1200</v>
      </c>
      <c r="F41130" s="4">
        <f t="shared" si="1287"/>
        <v>43922.021249999998</v>
      </c>
      <c r="G41130" s="5">
        <f t="shared" si="1288"/>
        <v>0</v>
      </c>
    </row>
    <row r="41131" spans="1:7" x14ac:dyDescent="0.25">
      <c r="A41131">
        <v>203194</v>
      </c>
      <c r="B41131">
        <v>12159</v>
      </c>
      <c r="C41131" s="69">
        <v>44128.663506944453</v>
      </c>
      <c r="D41131">
        <v>4621</v>
      </c>
      <c r="E41131" s="6">
        <v>1200</v>
      </c>
      <c r="F41131" s="4">
        <f t="shared" si="1287"/>
        <v>44075.263368055559</v>
      </c>
      <c r="G41131" s="5">
        <f t="shared" si="1288"/>
        <v>0</v>
      </c>
    </row>
    <row r="41132" spans="1:7" x14ac:dyDescent="0.25">
      <c r="A41132">
        <v>203199</v>
      </c>
      <c r="B41132">
        <v>9636</v>
      </c>
      <c r="C41132" s="69">
        <v>44128.664224537039</v>
      </c>
      <c r="D41132">
        <v>6508</v>
      </c>
      <c r="E41132" s="6">
        <v>1200</v>
      </c>
      <c r="F41132" s="4">
        <f t="shared" si="1287"/>
        <v>43922.195034722223</v>
      </c>
      <c r="G41132" s="5">
        <f t="shared" si="1288"/>
        <v>0</v>
      </c>
    </row>
    <row r="41133" spans="1:7" x14ac:dyDescent="0.25">
      <c r="A41133">
        <v>203202</v>
      </c>
      <c r="B41133">
        <v>8284</v>
      </c>
      <c r="C41133" s="69">
        <v>44128.669236111113</v>
      </c>
      <c r="D41133">
        <v>4621</v>
      </c>
      <c r="E41133" s="6">
        <v>1200</v>
      </c>
      <c r="F41133" s="4">
        <f t="shared" si="1287"/>
        <v>44075.263368055559</v>
      </c>
      <c r="G41133" s="5">
        <f t="shared" si="1288"/>
        <v>0</v>
      </c>
    </row>
    <row r="41134" spans="1:7" x14ac:dyDescent="0.25">
      <c r="A41134">
        <v>203209</v>
      </c>
      <c r="B41134">
        <v>5730</v>
      </c>
      <c r="C41134" s="69">
        <v>44128.681018518517</v>
      </c>
      <c r="D41134">
        <v>12160</v>
      </c>
      <c r="E41134" s="6">
        <v>1200</v>
      </c>
      <c r="F41134" s="4">
        <f t="shared" si="1287"/>
        <v>43891.025983796295</v>
      </c>
      <c r="G41134" s="5">
        <f t="shared" si="1288"/>
        <v>0</v>
      </c>
    </row>
    <row r="41135" spans="1:7" x14ac:dyDescent="0.25">
      <c r="A41135">
        <v>203216</v>
      </c>
      <c r="B41135">
        <v>4747</v>
      </c>
      <c r="C41135" s="69">
        <v>44128.683819444443</v>
      </c>
      <c r="D41135">
        <v>9467</v>
      </c>
      <c r="E41135" s="6">
        <v>1200</v>
      </c>
      <c r="F41135" s="4">
        <f t="shared" si="1287"/>
        <v>44105.524699074071</v>
      </c>
      <c r="G41135" s="5">
        <f t="shared" si="1288"/>
        <v>0</v>
      </c>
    </row>
    <row r="41136" spans="1:7" x14ac:dyDescent="0.25">
      <c r="A41136">
        <v>203220</v>
      </c>
      <c r="B41136">
        <v>10906</v>
      </c>
      <c r="C41136" s="69">
        <v>44128.684039351851</v>
      </c>
      <c r="D41136">
        <v>2421</v>
      </c>
      <c r="E41136" s="6">
        <v>0</v>
      </c>
      <c r="F41136" s="4">
        <f t="shared" si="1287"/>
        <v>44044.368518518517</v>
      </c>
      <c r="G41136" s="5">
        <f t="shared" si="1288"/>
        <v>0</v>
      </c>
    </row>
    <row r="41137" spans="1:7" x14ac:dyDescent="0.25">
      <c r="A41137">
        <v>203221</v>
      </c>
      <c r="B41137">
        <v>13519</v>
      </c>
      <c r="C41137" s="69">
        <v>44128.684236111112</v>
      </c>
      <c r="D41137">
        <v>13813</v>
      </c>
      <c r="E41137" s="6">
        <v>1200</v>
      </c>
      <c r="F41137" s="4">
        <f t="shared" si="1287"/>
        <v>43923.310972222222</v>
      </c>
      <c r="G41137" s="5">
        <f t="shared" si="1288"/>
        <v>0</v>
      </c>
    </row>
    <row r="41138" spans="1:7" x14ac:dyDescent="0.25">
      <c r="A41138">
        <v>203223</v>
      </c>
      <c r="B41138">
        <v>13805</v>
      </c>
      <c r="C41138" s="69">
        <v>44128.686967592592</v>
      </c>
      <c r="D41138">
        <v>3813</v>
      </c>
      <c r="E41138" s="6">
        <v>1200</v>
      </c>
      <c r="F41138" s="4">
        <f t="shared" si="1287"/>
        <v>44044.288703703707</v>
      </c>
      <c r="G41138" s="5">
        <f t="shared" si="1288"/>
        <v>0</v>
      </c>
    </row>
    <row r="41139" spans="1:7" x14ac:dyDescent="0.25">
      <c r="A41139">
        <v>203226</v>
      </c>
      <c r="B41139">
        <v>9893</v>
      </c>
      <c r="C41139" s="69">
        <v>44128.689421296287</v>
      </c>
      <c r="D41139">
        <v>10968</v>
      </c>
      <c r="E41139" s="6">
        <v>960</v>
      </c>
      <c r="F41139" s="4">
        <f t="shared" si="1287"/>
        <v>44044.127384259256</v>
      </c>
      <c r="G41139" s="5">
        <f t="shared" si="1288"/>
        <v>0</v>
      </c>
    </row>
    <row r="41140" spans="1:7" x14ac:dyDescent="0.25">
      <c r="A41140">
        <v>203227</v>
      </c>
      <c r="B41140">
        <v>12539</v>
      </c>
      <c r="C41140" s="69">
        <v>44128.695231481477</v>
      </c>
      <c r="D41140">
        <v>6204</v>
      </c>
      <c r="E41140" s="6">
        <v>1200</v>
      </c>
      <c r="F41140" s="4">
        <f t="shared" si="1287"/>
        <v>43983.43540509259</v>
      </c>
      <c r="G41140" s="5">
        <f t="shared" si="1288"/>
        <v>0</v>
      </c>
    </row>
    <row r="41141" spans="1:7" x14ac:dyDescent="0.25">
      <c r="A41141">
        <v>203228</v>
      </c>
      <c r="B41141">
        <v>12435</v>
      </c>
      <c r="C41141" s="69">
        <v>44128.697453703702</v>
      </c>
      <c r="D41141">
        <v>8436</v>
      </c>
      <c r="E41141" s="6">
        <v>1200</v>
      </c>
      <c r="F41141" s="4">
        <f t="shared" si="1287"/>
        <v>43862.029675925929</v>
      </c>
      <c r="G41141" s="5">
        <f t="shared" si="1288"/>
        <v>0</v>
      </c>
    </row>
    <row r="41142" spans="1:7" x14ac:dyDescent="0.25">
      <c r="A41142">
        <v>203231</v>
      </c>
      <c r="B41142">
        <v>2527</v>
      </c>
      <c r="C41142" s="69">
        <v>44128.698935185188</v>
      </c>
      <c r="D41142">
        <v>1305</v>
      </c>
      <c r="E41142" s="6">
        <v>1200</v>
      </c>
      <c r="F41142" s="4">
        <f t="shared" si="1287"/>
        <v>43922.021249999998</v>
      </c>
      <c r="G41142" s="5">
        <f t="shared" si="1288"/>
        <v>0</v>
      </c>
    </row>
    <row r="41143" spans="1:7" x14ac:dyDescent="0.25">
      <c r="A41143">
        <v>203236</v>
      </c>
      <c r="B41143">
        <v>8302</v>
      </c>
      <c r="C41143" s="69">
        <v>44128.708981481483</v>
      </c>
      <c r="D41143">
        <v>3318</v>
      </c>
      <c r="E41143" s="6">
        <v>960</v>
      </c>
      <c r="F41143" s="4">
        <f t="shared" si="1287"/>
        <v>43923.46261574074</v>
      </c>
      <c r="G41143" s="5">
        <f t="shared" si="1288"/>
        <v>0</v>
      </c>
    </row>
    <row r="41144" spans="1:7" x14ac:dyDescent="0.25">
      <c r="A41144">
        <v>203239</v>
      </c>
      <c r="B41144">
        <v>13416</v>
      </c>
      <c r="C41144" s="69">
        <v>44128.709398148138</v>
      </c>
      <c r="D41144">
        <v>12036</v>
      </c>
      <c r="E41144" s="6">
        <v>1200</v>
      </c>
      <c r="F41144" s="4">
        <f t="shared" si="1287"/>
        <v>44105.626203703701</v>
      </c>
      <c r="G41144" s="5">
        <f t="shared" si="1288"/>
        <v>0</v>
      </c>
    </row>
    <row r="41145" spans="1:7" x14ac:dyDescent="0.25">
      <c r="A41145">
        <v>203243</v>
      </c>
      <c r="B41145">
        <v>12705</v>
      </c>
      <c r="C41145" s="69">
        <v>44128.720879629633</v>
      </c>
      <c r="D41145">
        <v>2953</v>
      </c>
      <c r="E41145" s="6">
        <v>1200</v>
      </c>
      <c r="F41145" s="4">
        <f t="shared" si="1287"/>
        <v>44105.430879629632</v>
      </c>
      <c r="G41145" s="5">
        <f t="shared" si="1288"/>
        <v>0</v>
      </c>
    </row>
    <row r="41146" spans="1:7" x14ac:dyDescent="0.25">
      <c r="A41146">
        <v>203249</v>
      </c>
      <c r="B41146">
        <v>8231</v>
      </c>
      <c r="C41146" s="69">
        <v>44128.731585648151</v>
      </c>
      <c r="D41146">
        <v>1737</v>
      </c>
      <c r="E41146" s="6">
        <v>1200</v>
      </c>
      <c r="F41146" s="4">
        <f t="shared" si="1287"/>
        <v>43923.047071759262</v>
      </c>
      <c r="G41146" s="5">
        <f t="shared" si="1288"/>
        <v>0</v>
      </c>
    </row>
    <row r="41147" spans="1:7" x14ac:dyDescent="0.25">
      <c r="A41147">
        <v>203253</v>
      </c>
      <c r="B41147">
        <v>3503</v>
      </c>
      <c r="C41147" s="69">
        <v>44128.735451388893</v>
      </c>
      <c r="D41147">
        <v>1737</v>
      </c>
      <c r="E41147" s="6">
        <v>1200</v>
      </c>
      <c r="F41147" s="4">
        <f t="shared" si="1287"/>
        <v>43923.047071759262</v>
      </c>
      <c r="G41147" s="5">
        <f t="shared" si="1288"/>
        <v>0</v>
      </c>
    </row>
    <row r="41148" spans="1:7" x14ac:dyDescent="0.25">
      <c r="A41148">
        <v>203255</v>
      </c>
      <c r="B41148">
        <v>9766</v>
      </c>
      <c r="C41148" s="69">
        <v>44128.739849537043</v>
      </c>
      <c r="D41148">
        <v>10192</v>
      </c>
      <c r="E41148" s="6">
        <v>1200</v>
      </c>
      <c r="F41148" s="4">
        <f t="shared" si="1287"/>
        <v>44013.023599537039</v>
      </c>
      <c r="G41148" s="5">
        <f t="shared" si="1288"/>
        <v>0</v>
      </c>
    </row>
    <row r="41149" spans="1:7" x14ac:dyDescent="0.25">
      <c r="A41149">
        <v>203259</v>
      </c>
      <c r="B41149">
        <v>1967</v>
      </c>
      <c r="C41149" s="69">
        <v>44128.746238425927</v>
      </c>
      <c r="D41149">
        <v>4621</v>
      </c>
      <c r="E41149" s="6">
        <v>0</v>
      </c>
      <c r="F41149" s="4">
        <f t="shared" si="1287"/>
        <v>44075.263368055559</v>
      </c>
      <c r="G41149" s="5">
        <f t="shared" si="1288"/>
        <v>0</v>
      </c>
    </row>
    <row r="41150" spans="1:7" x14ac:dyDescent="0.25">
      <c r="A41150">
        <v>203261</v>
      </c>
      <c r="B41150">
        <v>1576</v>
      </c>
      <c r="C41150" s="69">
        <v>44128.750057870369</v>
      </c>
      <c r="D41150">
        <v>294</v>
      </c>
      <c r="E41150" s="6">
        <v>1200</v>
      </c>
      <c r="F41150" s="4">
        <f t="shared" si="1287"/>
        <v>44105.146458333336</v>
      </c>
      <c r="G41150" s="5">
        <f t="shared" si="1288"/>
        <v>0</v>
      </c>
    </row>
    <row r="41151" spans="1:7" x14ac:dyDescent="0.25">
      <c r="A41151">
        <v>203264</v>
      </c>
      <c r="B41151">
        <v>5182</v>
      </c>
      <c r="C41151" s="69">
        <v>44128.753055555557</v>
      </c>
      <c r="D41151">
        <v>11791</v>
      </c>
      <c r="E41151" s="6">
        <v>1200</v>
      </c>
      <c r="F41151" s="4">
        <f t="shared" si="1287"/>
        <v>43863.376111111109</v>
      </c>
      <c r="G41151" s="5">
        <f t="shared" si="1288"/>
        <v>0</v>
      </c>
    </row>
    <row r="41152" spans="1:7" x14ac:dyDescent="0.25">
      <c r="A41152">
        <v>203269</v>
      </c>
      <c r="B41152">
        <v>10899</v>
      </c>
      <c r="C41152" s="69">
        <v>44128.755266203712</v>
      </c>
      <c r="D41152">
        <v>1181</v>
      </c>
      <c r="E41152" s="6">
        <v>1200</v>
      </c>
      <c r="F41152" s="4">
        <f t="shared" si="1287"/>
        <v>43985.458460648151</v>
      </c>
      <c r="G41152" s="5">
        <f t="shared" si="1288"/>
        <v>0</v>
      </c>
    </row>
    <row r="41153" spans="1:7" x14ac:dyDescent="0.25">
      <c r="A41153">
        <v>203273</v>
      </c>
      <c r="B41153">
        <v>12290</v>
      </c>
      <c r="C41153" s="69">
        <v>44128.761446759258</v>
      </c>
      <c r="D41153">
        <v>2271</v>
      </c>
      <c r="E41153" s="6">
        <v>960</v>
      </c>
      <c r="F41153" s="4">
        <f t="shared" si="1287"/>
        <v>43922.063993055555</v>
      </c>
      <c r="G41153" s="5">
        <f t="shared" si="1288"/>
        <v>0</v>
      </c>
    </row>
    <row r="41154" spans="1:7" x14ac:dyDescent="0.25">
      <c r="A41154">
        <v>203274</v>
      </c>
      <c r="B41154">
        <v>7146</v>
      </c>
      <c r="C41154" s="69">
        <v>44128.764872685177</v>
      </c>
      <c r="D41154">
        <v>6403</v>
      </c>
      <c r="E41154" s="6">
        <v>1200</v>
      </c>
      <c r="F41154" s="4">
        <f t="shared" ref="F41154:F41217" si="1289">VLOOKUP(D41154,J:K,2,0)</f>
        <v>43922.923217592594</v>
      </c>
      <c r="G41154" s="5">
        <f t="shared" si="1288"/>
        <v>0</v>
      </c>
    </row>
    <row r="41155" spans="1:7" x14ac:dyDescent="0.25">
      <c r="A41155">
        <v>203278</v>
      </c>
      <c r="B41155">
        <v>7240</v>
      </c>
      <c r="C41155" s="69">
        <v>44128.772256944438</v>
      </c>
      <c r="D41155">
        <v>10781</v>
      </c>
      <c r="E41155" s="6">
        <v>1200</v>
      </c>
      <c r="F41155" s="4">
        <f t="shared" si="1289"/>
        <v>44076.168495370373</v>
      </c>
      <c r="G41155" s="5">
        <f t="shared" ref="G41155:G41218" si="1290">IF(F41155=C41155, 1, 0)</f>
        <v>0</v>
      </c>
    </row>
    <row r="41156" spans="1:7" x14ac:dyDescent="0.25">
      <c r="A41156">
        <v>203285</v>
      </c>
      <c r="B41156">
        <v>2959</v>
      </c>
      <c r="C41156" s="69">
        <v>44128.780011574083</v>
      </c>
      <c r="D41156">
        <v>10304</v>
      </c>
      <c r="E41156" s="6">
        <v>1200</v>
      </c>
      <c r="F41156" s="4">
        <f t="shared" si="1289"/>
        <v>43891.918229166666</v>
      </c>
      <c r="G41156" s="5">
        <f t="shared" si="1290"/>
        <v>0</v>
      </c>
    </row>
    <row r="41157" spans="1:7" x14ac:dyDescent="0.25">
      <c r="A41157">
        <v>203291</v>
      </c>
      <c r="B41157">
        <v>6464</v>
      </c>
      <c r="C41157" s="69">
        <v>44128.782997685194</v>
      </c>
      <c r="D41157">
        <v>11562</v>
      </c>
      <c r="E41157" s="6">
        <v>1200</v>
      </c>
      <c r="F41157" s="4">
        <f t="shared" si="1289"/>
        <v>44076.770902777775</v>
      </c>
      <c r="G41157" s="5">
        <f t="shared" si="1290"/>
        <v>0</v>
      </c>
    </row>
    <row r="41158" spans="1:7" x14ac:dyDescent="0.25">
      <c r="A41158">
        <v>203297</v>
      </c>
      <c r="B41158">
        <v>4377</v>
      </c>
      <c r="C41158" s="69">
        <v>44128.788217592592</v>
      </c>
      <c r="D41158">
        <v>831</v>
      </c>
      <c r="E41158" s="6">
        <v>1200</v>
      </c>
      <c r="F41158" s="4">
        <f t="shared" si="1289"/>
        <v>43952.334629629629</v>
      </c>
      <c r="G41158" s="5">
        <f t="shared" si="1290"/>
        <v>0</v>
      </c>
    </row>
    <row r="41159" spans="1:7" x14ac:dyDescent="0.25">
      <c r="A41159">
        <v>203303</v>
      </c>
      <c r="B41159">
        <v>13465</v>
      </c>
      <c r="C41159" s="69">
        <v>44128.796122685177</v>
      </c>
      <c r="D41159">
        <v>3085</v>
      </c>
      <c r="E41159" s="6">
        <v>1200</v>
      </c>
      <c r="F41159" s="4">
        <f t="shared" si="1289"/>
        <v>43984.614733796298</v>
      </c>
      <c r="G41159" s="5">
        <f t="shared" si="1290"/>
        <v>0</v>
      </c>
    </row>
    <row r="41160" spans="1:7" x14ac:dyDescent="0.25">
      <c r="A41160">
        <v>203305</v>
      </c>
      <c r="B41160">
        <v>8679</v>
      </c>
      <c r="C41160" s="69">
        <v>44128.801261574074</v>
      </c>
      <c r="D41160">
        <v>13110</v>
      </c>
      <c r="E41160" s="6">
        <v>1200</v>
      </c>
      <c r="F41160" s="4">
        <f t="shared" si="1289"/>
        <v>43831.863842592589</v>
      </c>
      <c r="G41160" s="5">
        <f t="shared" si="1290"/>
        <v>0</v>
      </c>
    </row>
    <row r="41161" spans="1:7" x14ac:dyDescent="0.25">
      <c r="A41161">
        <v>203310</v>
      </c>
      <c r="B41161">
        <v>13618</v>
      </c>
      <c r="C41161" s="69">
        <v>44128.80190972222</v>
      </c>
      <c r="D41161">
        <v>12462</v>
      </c>
      <c r="E41161" s="6">
        <v>1200</v>
      </c>
      <c r="F41161" s="4">
        <f t="shared" si="1289"/>
        <v>44075.365104166667</v>
      </c>
      <c r="G41161" s="5">
        <f t="shared" si="1290"/>
        <v>0</v>
      </c>
    </row>
    <row r="41162" spans="1:7" x14ac:dyDescent="0.25">
      <c r="A41162">
        <v>203312</v>
      </c>
      <c r="B41162">
        <v>6570</v>
      </c>
      <c r="C41162" s="69">
        <v>44128.803761574083</v>
      </c>
      <c r="D41162">
        <v>6351</v>
      </c>
      <c r="E41162" s="6">
        <v>1200</v>
      </c>
      <c r="F41162" s="4">
        <f t="shared" si="1289"/>
        <v>44045.819884259261</v>
      </c>
      <c r="G41162" s="5">
        <f t="shared" si="1290"/>
        <v>0</v>
      </c>
    </row>
    <row r="41163" spans="1:7" x14ac:dyDescent="0.25">
      <c r="A41163">
        <v>203319</v>
      </c>
      <c r="B41163">
        <v>12533</v>
      </c>
      <c r="C41163" s="69">
        <v>44128.803877314807</v>
      </c>
      <c r="D41163">
        <v>11922</v>
      </c>
      <c r="E41163" s="6">
        <v>1200</v>
      </c>
      <c r="F41163" s="4">
        <f t="shared" si="1289"/>
        <v>44105.534861111111</v>
      </c>
      <c r="G41163" s="5">
        <f t="shared" si="1290"/>
        <v>0</v>
      </c>
    </row>
    <row r="41164" spans="1:7" x14ac:dyDescent="0.25">
      <c r="A41164">
        <v>203322</v>
      </c>
      <c r="B41164">
        <v>8530</v>
      </c>
      <c r="C41164" s="69">
        <v>44128.804456018523</v>
      </c>
      <c r="D41164">
        <v>11700</v>
      </c>
      <c r="E41164" s="6">
        <v>1200</v>
      </c>
      <c r="F41164" s="4">
        <f t="shared" si="1289"/>
        <v>43833.01934027778</v>
      </c>
      <c r="G41164" s="5">
        <f t="shared" si="1290"/>
        <v>0</v>
      </c>
    </row>
    <row r="41165" spans="1:7" x14ac:dyDescent="0.25">
      <c r="A41165">
        <v>203327</v>
      </c>
      <c r="B41165">
        <v>12605</v>
      </c>
      <c r="C41165" s="69">
        <v>44128.809050925927</v>
      </c>
      <c r="D41165">
        <v>4674</v>
      </c>
      <c r="E41165" s="6">
        <v>1200</v>
      </c>
      <c r="F41165" s="4">
        <f t="shared" si="1289"/>
        <v>44075.012592592589</v>
      </c>
      <c r="G41165" s="5">
        <f t="shared" si="1290"/>
        <v>0</v>
      </c>
    </row>
    <row r="41166" spans="1:7" x14ac:dyDescent="0.25">
      <c r="A41166">
        <v>203330</v>
      </c>
      <c r="B41166">
        <v>6731</v>
      </c>
      <c r="C41166" s="69">
        <v>44128.809479166674</v>
      </c>
      <c r="D41166">
        <v>7990</v>
      </c>
      <c r="E41166" s="6">
        <v>1200</v>
      </c>
      <c r="F41166" s="4">
        <f t="shared" si="1289"/>
        <v>43953.033599537041</v>
      </c>
      <c r="G41166" s="5">
        <f t="shared" si="1290"/>
        <v>0</v>
      </c>
    </row>
    <row r="41167" spans="1:7" x14ac:dyDescent="0.25">
      <c r="A41167">
        <v>203337</v>
      </c>
      <c r="B41167">
        <v>10397</v>
      </c>
      <c r="C41167" s="69">
        <v>44128.809537037043</v>
      </c>
      <c r="D41167">
        <v>11726</v>
      </c>
      <c r="E41167" s="6">
        <v>1200</v>
      </c>
      <c r="F41167" s="4">
        <f t="shared" si="1289"/>
        <v>43835.526423611111</v>
      </c>
      <c r="G41167" s="5">
        <f t="shared" si="1290"/>
        <v>0</v>
      </c>
    </row>
    <row r="41168" spans="1:7" x14ac:dyDescent="0.25">
      <c r="A41168">
        <v>203343</v>
      </c>
      <c r="B41168">
        <v>542</v>
      </c>
      <c r="C41168" s="69">
        <v>44128.81391203704</v>
      </c>
      <c r="D41168">
        <v>13812</v>
      </c>
      <c r="E41168" s="6">
        <v>1200</v>
      </c>
      <c r="F41168" s="4">
        <f t="shared" si="1289"/>
        <v>44105.466736111113</v>
      </c>
      <c r="G41168" s="5">
        <f t="shared" si="1290"/>
        <v>0</v>
      </c>
    </row>
    <row r="41169" spans="1:7" x14ac:dyDescent="0.25">
      <c r="A41169">
        <v>203347</v>
      </c>
      <c r="B41169">
        <v>11987</v>
      </c>
      <c r="C41169" s="69">
        <v>44128.815451388888</v>
      </c>
      <c r="D41169">
        <v>4339</v>
      </c>
      <c r="E41169" s="6">
        <v>1200</v>
      </c>
      <c r="F41169" s="4">
        <f t="shared" si="1289"/>
        <v>44045.000092592592</v>
      </c>
      <c r="G41169" s="5">
        <f t="shared" si="1290"/>
        <v>0</v>
      </c>
    </row>
    <row r="41170" spans="1:7" x14ac:dyDescent="0.25">
      <c r="A41170">
        <v>203352</v>
      </c>
      <c r="B41170">
        <v>6909</v>
      </c>
      <c r="C41170" s="69">
        <v>44128.822025462963</v>
      </c>
      <c r="D41170">
        <v>5537</v>
      </c>
      <c r="E41170" s="6">
        <v>1200</v>
      </c>
      <c r="F41170" s="4">
        <f t="shared" si="1289"/>
        <v>43984.405729166669</v>
      </c>
      <c r="G41170" s="5">
        <f t="shared" si="1290"/>
        <v>0</v>
      </c>
    </row>
    <row r="41171" spans="1:7" x14ac:dyDescent="0.25">
      <c r="A41171">
        <v>203356</v>
      </c>
      <c r="B41171">
        <v>10205</v>
      </c>
      <c r="C41171" s="69">
        <v>44128.82371527778</v>
      </c>
      <c r="D41171">
        <v>11329</v>
      </c>
      <c r="E41171" s="6">
        <v>1200</v>
      </c>
      <c r="F41171" s="4">
        <f t="shared" si="1289"/>
        <v>43983.596550925926</v>
      </c>
      <c r="G41171" s="5">
        <f t="shared" si="1290"/>
        <v>0</v>
      </c>
    </row>
    <row r="41172" spans="1:7" x14ac:dyDescent="0.25">
      <c r="A41172">
        <v>203357</v>
      </c>
      <c r="B41172">
        <v>6950</v>
      </c>
      <c r="C41172" s="69">
        <v>44128.824166666673</v>
      </c>
      <c r="D41172">
        <v>2405</v>
      </c>
      <c r="E41172" s="6">
        <v>1200</v>
      </c>
      <c r="F41172" s="4">
        <f t="shared" si="1289"/>
        <v>43891.569097222222</v>
      </c>
      <c r="G41172" s="5">
        <f t="shared" si="1290"/>
        <v>0</v>
      </c>
    </row>
    <row r="41173" spans="1:7" x14ac:dyDescent="0.25">
      <c r="A41173">
        <v>203363</v>
      </c>
      <c r="B41173">
        <v>218</v>
      </c>
      <c r="C41173" s="69">
        <v>44128.827743055554</v>
      </c>
      <c r="D41173">
        <v>10803</v>
      </c>
      <c r="E41173" s="6">
        <v>1200</v>
      </c>
      <c r="F41173" s="4">
        <f t="shared" si="1289"/>
        <v>44044.362303240741</v>
      </c>
      <c r="G41173" s="5">
        <f t="shared" si="1290"/>
        <v>0</v>
      </c>
    </row>
    <row r="41174" spans="1:7" x14ac:dyDescent="0.25">
      <c r="A41174">
        <v>203371</v>
      </c>
      <c r="B41174">
        <v>2770</v>
      </c>
      <c r="C41174" s="69">
        <v>44128.841990740737</v>
      </c>
      <c r="D41174">
        <v>8508</v>
      </c>
      <c r="E41174" s="6">
        <v>0</v>
      </c>
      <c r="F41174" s="4">
        <f t="shared" si="1289"/>
        <v>43831.426666666666</v>
      </c>
      <c r="G41174" s="5">
        <f t="shared" si="1290"/>
        <v>0</v>
      </c>
    </row>
    <row r="41175" spans="1:7" x14ac:dyDescent="0.25">
      <c r="A41175">
        <v>203375</v>
      </c>
      <c r="B41175">
        <v>11346</v>
      </c>
      <c r="C41175" s="69">
        <v>44128.846944444442</v>
      </c>
      <c r="D41175">
        <v>1329</v>
      </c>
      <c r="E41175" s="6">
        <v>1200</v>
      </c>
      <c r="F41175" s="4">
        <f t="shared" si="1289"/>
        <v>44075.264363425929</v>
      </c>
      <c r="G41175" s="5">
        <f t="shared" si="1290"/>
        <v>0</v>
      </c>
    </row>
    <row r="41176" spans="1:7" x14ac:dyDescent="0.25">
      <c r="A41176">
        <v>203377</v>
      </c>
      <c r="B41176">
        <v>12898</v>
      </c>
      <c r="C41176" s="69">
        <v>44128.847268518519</v>
      </c>
      <c r="D41176">
        <v>10897</v>
      </c>
      <c r="E41176" s="6">
        <v>1200</v>
      </c>
      <c r="F41176" s="4">
        <f t="shared" si="1289"/>
        <v>44105.438530092593</v>
      </c>
      <c r="G41176" s="5">
        <f t="shared" si="1290"/>
        <v>0</v>
      </c>
    </row>
    <row r="41177" spans="1:7" x14ac:dyDescent="0.25">
      <c r="A41177">
        <v>203384</v>
      </c>
      <c r="B41177">
        <v>10860</v>
      </c>
      <c r="C41177" s="69">
        <v>44128.847291666672</v>
      </c>
      <c r="D41177">
        <v>2251</v>
      </c>
      <c r="E41177" s="6">
        <v>1200</v>
      </c>
      <c r="F41177" s="4">
        <f t="shared" si="1289"/>
        <v>43923.152268518519</v>
      </c>
      <c r="G41177" s="5">
        <f t="shared" si="1290"/>
        <v>0</v>
      </c>
    </row>
    <row r="41178" spans="1:7" x14ac:dyDescent="0.25">
      <c r="A41178">
        <v>203387</v>
      </c>
      <c r="B41178">
        <v>2639</v>
      </c>
      <c r="C41178" s="69">
        <v>44128.84752314815</v>
      </c>
      <c r="D41178">
        <v>4782</v>
      </c>
      <c r="E41178" s="6">
        <v>1200</v>
      </c>
      <c r="F41178" s="4">
        <f t="shared" si="1289"/>
        <v>44105.143101851849</v>
      </c>
      <c r="G41178" s="5">
        <f t="shared" si="1290"/>
        <v>0</v>
      </c>
    </row>
    <row r="41179" spans="1:7" x14ac:dyDescent="0.25">
      <c r="A41179">
        <v>203392</v>
      </c>
      <c r="B41179">
        <v>8580</v>
      </c>
      <c r="C41179" s="69">
        <v>44128.851134259261</v>
      </c>
      <c r="D41179">
        <v>4947</v>
      </c>
      <c r="E41179" s="6">
        <v>1200</v>
      </c>
      <c r="F41179" s="4">
        <f t="shared" si="1289"/>
        <v>43983.628136574072</v>
      </c>
      <c r="G41179" s="5">
        <f t="shared" si="1290"/>
        <v>0</v>
      </c>
    </row>
    <row r="41180" spans="1:7" x14ac:dyDescent="0.25">
      <c r="A41180">
        <v>203393</v>
      </c>
      <c r="B41180">
        <v>8287</v>
      </c>
      <c r="C41180" s="69">
        <v>44128.854872685188</v>
      </c>
      <c r="D41180">
        <v>10755</v>
      </c>
      <c r="E41180" s="6">
        <v>1200</v>
      </c>
      <c r="F41180" s="4">
        <f t="shared" si="1289"/>
        <v>44075.211076388892</v>
      </c>
      <c r="G41180" s="5">
        <f t="shared" si="1290"/>
        <v>0</v>
      </c>
    </row>
    <row r="41181" spans="1:7" x14ac:dyDescent="0.25">
      <c r="A41181">
        <v>203394</v>
      </c>
      <c r="B41181">
        <v>10466</v>
      </c>
      <c r="C41181" s="69">
        <v>44128.860081018523</v>
      </c>
      <c r="D41181">
        <v>6721</v>
      </c>
      <c r="E41181" s="6">
        <v>1200</v>
      </c>
      <c r="F41181" s="4">
        <f t="shared" si="1289"/>
        <v>44075.447638888887</v>
      </c>
      <c r="G41181" s="5">
        <f t="shared" si="1290"/>
        <v>0</v>
      </c>
    </row>
    <row r="41182" spans="1:7" x14ac:dyDescent="0.25">
      <c r="A41182">
        <v>203401</v>
      </c>
      <c r="B41182">
        <v>11673</v>
      </c>
      <c r="C41182" s="69">
        <v>44128.860567129632</v>
      </c>
      <c r="D41182">
        <v>4782</v>
      </c>
      <c r="E41182" s="6">
        <v>1200</v>
      </c>
      <c r="F41182" s="4">
        <f t="shared" si="1289"/>
        <v>44105.143101851849</v>
      </c>
      <c r="G41182" s="5">
        <f t="shared" si="1290"/>
        <v>0</v>
      </c>
    </row>
    <row r="41183" spans="1:7" x14ac:dyDescent="0.25">
      <c r="A41183">
        <v>203407</v>
      </c>
      <c r="B41183">
        <v>10531</v>
      </c>
      <c r="C41183" s="69">
        <v>44128.866319444453</v>
      </c>
      <c r="D41183">
        <v>2338</v>
      </c>
      <c r="E41183" s="6">
        <v>1200</v>
      </c>
      <c r="F41183" s="4">
        <f t="shared" si="1289"/>
        <v>43952.015902777777</v>
      </c>
      <c r="G41183" s="5">
        <f t="shared" si="1290"/>
        <v>0</v>
      </c>
    </row>
    <row r="41184" spans="1:7" x14ac:dyDescent="0.25">
      <c r="A41184">
        <v>203414</v>
      </c>
      <c r="B41184">
        <v>11689</v>
      </c>
      <c r="C41184" s="69">
        <v>44128.868923611109</v>
      </c>
      <c r="D41184">
        <v>12036</v>
      </c>
      <c r="E41184" s="6">
        <v>1200</v>
      </c>
      <c r="F41184" s="4">
        <f t="shared" si="1289"/>
        <v>44105.626203703701</v>
      </c>
      <c r="G41184" s="5">
        <f t="shared" si="1290"/>
        <v>0</v>
      </c>
    </row>
    <row r="41185" spans="1:7" x14ac:dyDescent="0.25">
      <c r="A41185">
        <v>203421</v>
      </c>
      <c r="B41185">
        <v>1582</v>
      </c>
      <c r="C41185" s="69">
        <v>44128.872685185182</v>
      </c>
      <c r="D41185">
        <v>3005</v>
      </c>
      <c r="E41185" s="6">
        <v>1200</v>
      </c>
      <c r="F41185" s="4">
        <f t="shared" si="1289"/>
        <v>44044.76353009259</v>
      </c>
      <c r="G41185" s="5">
        <f t="shared" si="1290"/>
        <v>0</v>
      </c>
    </row>
    <row r="41186" spans="1:7" x14ac:dyDescent="0.25">
      <c r="A41186">
        <v>203422</v>
      </c>
      <c r="B41186">
        <v>7542</v>
      </c>
      <c r="C41186" s="69">
        <v>44128.873101851852</v>
      </c>
      <c r="D41186">
        <v>11700</v>
      </c>
      <c r="E41186" s="6">
        <v>1200</v>
      </c>
      <c r="F41186" s="4">
        <f t="shared" si="1289"/>
        <v>43833.01934027778</v>
      </c>
      <c r="G41186" s="5">
        <f t="shared" si="1290"/>
        <v>0</v>
      </c>
    </row>
    <row r="41187" spans="1:7" x14ac:dyDescent="0.25">
      <c r="A41187">
        <v>203428</v>
      </c>
      <c r="B41187">
        <v>6497</v>
      </c>
      <c r="C41187" s="69">
        <v>44128.873506944437</v>
      </c>
      <c r="D41187">
        <v>11325</v>
      </c>
      <c r="E41187" s="6">
        <v>1200</v>
      </c>
      <c r="F41187" s="4">
        <f t="shared" si="1289"/>
        <v>43952.918958333335</v>
      </c>
      <c r="G41187" s="5">
        <f t="shared" si="1290"/>
        <v>0</v>
      </c>
    </row>
    <row r="41188" spans="1:7" x14ac:dyDescent="0.25">
      <c r="A41188">
        <v>203430</v>
      </c>
      <c r="B41188">
        <v>11775</v>
      </c>
      <c r="C41188" s="69">
        <v>44128.874849537038</v>
      </c>
      <c r="D41188">
        <v>2167</v>
      </c>
      <c r="E41188" s="6">
        <v>1200</v>
      </c>
      <c r="F41188" s="4">
        <f t="shared" si="1289"/>
        <v>43983.320763888885</v>
      </c>
      <c r="G41188" s="5">
        <f t="shared" si="1290"/>
        <v>0</v>
      </c>
    </row>
    <row r="41189" spans="1:7" x14ac:dyDescent="0.25">
      <c r="A41189">
        <v>203431</v>
      </c>
      <c r="B41189">
        <v>1623</v>
      </c>
      <c r="C41189" s="69">
        <v>44128.878437500003</v>
      </c>
      <c r="D41189">
        <v>5994</v>
      </c>
      <c r="E41189" s="6">
        <v>1200</v>
      </c>
      <c r="F41189" s="4">
        <f t="shared" si="1289"/>
        <v>43833.741469907407</v>
      </c>
      <c r="G41189" s="5">
        <f t="shared" si="1290"/>
        <v>0</v>
      </c>
    </row>
    <row r="41190" spans="1:7" x14ac:dyDescent="0.25">
      <c r="A41190">
        <v>203432</v>
      </c>
      <c r="B41190">
        <v>9672</v>
      </c>
      <c r="C41190" s="69">
        <v>44128.882256944453</v>
      </c>
      <c r="D41190">
        <v>4674</v>
      </c>
      <c r="E41190" s="6">
        <v>960</v>
      </c>
      <c r="F41190" s="4">
        <f t="shared" si="1289"/>
        <v>44075.012592592589</v>
      </c>
      <c r="G41190" s="5">
        <f t="shared" si="1290"/>
        <v>0</v>
      </c>
    </row>
    <row r="41191" spans="1:7" x14ac:dyDescent="0.25">
      <c r="A41191">
        <v>203434</v>
      </c>
      <c r="B41191">
        <v>1623</v>
      </c>
      <c r="C41191" s="69">
        <v>44128.895439814813</v>
      </c>
      <c r="D41191">
        <v>10807</v>
      </c>
      <c r="E41191" s="6">
        <v>1200</v>
      </c>
      <c r="F41191" s="4">
        <f t="shared" si="1289"/>
        <v>43953.841516203705</v>
      </c>
      <c r="G41191" s="5">
        <f t="shared" si="1290"/>
        <v>0</v>
      </c>
    </row>
    <row r="41192" spans="1:7" x14ac:dyDescent="0.25">
      <c r="A41192">
        <v>203438</v>
      </c>
      <c r="B41192">
        <v>10342</v>
      </c>
      <c r="C41192" s="69">
        <v>44128.896111111113</v>
      </c>
      <c r="D41192">
        <v>310</v>
      </c>
      <c r="E41192" s="6">
        <v>1200</v>
      </c>
      <c r="F41192" s="4">
        <f t="shared" si="1289"/>
        <v>44105.154143518521</v>
      </c>
      <c r="G41192" s="5">
        <f t="shared" si="1290"/>
        <v>0</v>
      </c>
    </row>
    <row r="41193" spans="1:7" x14ac:dyDescent="0.25">
      <c r="A41193">
        <v>203443</v>
      </c>
      <c r="B41193">
        <v>2118</v>
      </c>
      <c r="C41193" s="69">
        <v>44128.897129629629</v>
      </c>
      <c r="D41193">
        <v>9752</v>
      </c>
      <c r="E41193" s="6">
        <v>1200</v>
      </c>
      <c r="F41193" s="4">
        <f t="shared" si="1289"/>
        <v>44105.054895833331</v>
      </c>
      <c r="G41193" s="5">
        <f t="shared" si="1290"/>
        <v>0</v>
      </c>
    </row>
    <row r="41194" spans="1:7" x14ac:dyDescent="0.25">
      <c r="A41194">
        <v>203449</v>
      </c>
      <c r="B41194">
        <v>3406</v>
      </c>
      <c r="C41194" s="69">
        <v>44128.90115740741</v>
      </c>
      <c r="D41194">
        <v>1670</v>
      </c>
      <c r="E41194" s="6">
        <v>1200</v>
      </c>
      <c r="F41194" s="4">
        <f t="shared" si="1289"/>
        <v>43952.049432870372</v>
      </c>
      <c r="G41194" s="5">
        <f t="shared" si="1290"/>
        <v>0</v>
      </c>
    </row>
    <row r="41195" spans="1:7" x14ac:dyDescent="0.25">
      <c r="A41195">
        <v>203456</v>
      </c>
      <c r="B41195">
        <v>8096</v>
      </c>
      <c r="C41195" s="69">
        <v>44128.902696759258</v>
      </c>
      <c r="D41195">
        <v>1305</v>
      </c>
      <c r="E41195" s="6">
        <v>1200</v>
      </c>
      <c r="F41195" s="4">
        <f t="shared" si="1289"/>
        <v>43922.021249999998</v>
      </c>
      <c r="G41195" s="5">
        <f t="shared" si="1290"/>
        <v>0</v>
      </c>
    </row>
    <row r="41196" spans="1:7" x14ac:dyDescent="0.25">
      <c r="A41196">
        <v>203457</v>
      </c>
      <c r="B41196">
        <v>7679</v>
      </c>
      <c r="C41196" s="69">
        <v>44128.903553240743</v>
      </c>
      <c r="D41196">
        <v>13110</v>
      </c>
      <c r="E41196" s="6">
        <v>1200</v>
      </c>
      <c r="F41196" s="4">
        <f t="shared" si="1289"/>
        <v>43831.863842592589</v>
      </c>
      <c r="G41196" s="5">
        <f t="shared" si="1290"/>
        <v>0</v>
      </c>
    </row>
    <row r="41197" spans="1:7" x14ac:dyDescent="0.25">
      <c r="A41197">
        <v>203458</v>
      </c>
      <c r="B41197">
        <v>5541</v>
      </c>
      <c r="C41197" s="69">
        <v>44128.909768518519</v>
      </c>
      <c r="D41197">
        <v>10781</v>
      </c>
      <c r="E41197" s="6">
        <v>1200</v>
      </c>
      <c r="F41197" s="4">
        <f t="shared" si="1289"/>
        <v>44076.168495370373</v>
      </c>
      <c r="G41197" s="5">
        <f t="shared" si="1290"/>
        <v>0</v>
      </c>
    </row>
    <row r="41198" spans="1:7" x14ac:dyDescent="0.25">
      <c r="A41198">
        <v>203461</v>
      </c>
      <c r="B41198">
        <v>1187</v>
      </c>
      <c r="C41198" s="69">
        <v>44128.912800925929</v>
      </c>
      <c r="D41198">
        <v>7850</v>
      </c>
      <c r="E41198" s="6">
        <v>1200</v>
      </c>
      <c r="F41198" s="4">
        <f t="shared" si="1289"/>
        <v>44076.31013888889</v>
      </c>
      <c r="G41198" s="5">
        <f t="shared" si="1290"/>
        <v>0</v>
      </c>
    </row>
    <row r="41199" spans="1:7" x14ac:dyDescent="0.25">
      <c r="A41199">
        <v>203465</v>
      </c>
      <c r="B41199">
        <v>9428</v>
      </c>
      <c r="C41199" s="69">
        <v>44128.913935185177</v>
      </c>
      <c r="D41199">
        <v>4621</v>
      </c>
      <c r="E41199" s="6">
        <v>1200</v>
      </c>
      <c r="F41199" s="4">
        <f t="shared" si="1289"/>
        <v>44075.263368055559</v>
      </c>
      <c r="G41199" s="5">
        <f t="shared" si="1290"/>
        <v>0</v>
      </c>
    </row>
    <row r="41200" spans="1:7" x14ac:dyDescent="0.25">
      <c r="A41200">
        <v>203468</v>
      </c>
      <c r="B41200">
        <v>9884</v>
      </c>
      <c r="C41200" s="69">
        <v>44128.92355324074</v>
      </c>
      <c r="D41200">
        <v>1065</v>
      </c>
      <c r="E41200" s="6">
        <v>1200</v>
      </c>
      <c r="F41200" s="4">
        <f t="shared" si="1289"/>
        <v>44105.011678240742</v>
      </c>
      <c r="G41200" s="5">
        <f t="shared" si="1290"/>
        <v>0</v>
      </c>
    </row>
    <row r="41201" spans="1:7" x14ac:dyDescent="0.25">
      <c r="A41201">
        <v>203474</v>
      </c>
      <c r="B41201">
        <v>2633</v>
      </c>
      <c r="C41201" s="69">
        <v>44128.92428240741</v>
      </c>
      <c r="D41201">
        <v>11210</v>
      </c>
      <c r="E41201" s="6">
        <v>1200</v>
      </c>
      <c r="F41201" s="4">
        <f t="shared" si="1289"/>
        <v>43922.334780092591</v>
      </c>
      <c r="G41201" s="5">
        <f t="shared" si="1290"/>
        <v>0</v>
      </c>
    </row>
    <row r="41202" spans="1:7" x14ac:dyDescent="0.25">
      <c r="A41202">
        <v>203480</v>
      </c>
      <c r="B41202">
        <v>7327</v>
      </c>
      <c r="C41202" s="69">
        <v>44128.931423611109</v>
      </c>
      <c r="D41202">
        <v>11922</v>
      </c>
      <c r="E41202" s="6">
        <v>1200</v>
      </c>
      <c r="F41202" s="4">
        <f t="shared" si="1289"/>
        <v>44105.534861111111</v>
      </c>
      <c r="G41202" s="5">
        <f t="shared" si="1290"/>
        <v>0</v>
      </c>
    </row>
    <row r="41203" spans="1:7" x14ac:dyDescent="0.25">
      <c r="A41203">
        <v>203482</v>
      </c>
      <c r="B41203">
        <v>4268</v>
      </c>
      <c r="C41203" s="69">
        <v>44128.936365740738</v>
      </c>
      <c r="D41203">
        <v>4283</v>
      </c>
      <c r="E41203" s="6">
        <v>1200</v>
      </c>
      <c r="F41203" s="4">
        <f t="shared" si="1289"/>
        <v>43983.649594907409</v>
      </c>
      <c r="G41203" s="5">
        <f t="shared" si="1290"/>
        <v>0</v>
      </c>
    </row>
    <row r="41204" spans="1:7" x14ac:dyDescent="0.25">
      <c r="A41204">
        <v>203483</v>
      </c>
      <c r="B41204">
        <v>8209</v>
      </c>
      <c r="C41204" s="69">
        <v>44128.939699074072</v>
      </c>
      <c r="D41204">
        <v>831</v>
      </c>
      <c r="E41204" s="6">
        <v>1200</v>
      </c>
      <c r="F41204" s="4">
        <f t="shared" si="1289"/>
        <v>43952.334629629629</v>
      </c>
      <c r="G41204" s="5">
        <f t="shared" si="1290"/>
        <v>0</v>
      </c>
    </row>
    <row r="41205" spans="1:7" x14ac:dyDescent="0.25">
      <c r="A41205">
        <v>203486</v>
      </c>
      <c r="B41205">
        <v>10471</v>
      </c>
      <c r="C41205" s="69">
        <v>44128.945138888892</v>
      </c>
      <c r="D41205">
        <v>10781</v>
      </c>
      <c r="E41205" s="6">
        <v>1200</v>
      </c>
      <c r="F41205" s="4">
        <f t="shared" si="1289"/>
        <v>44076.168495370373</v>
      </c>
      <c r="G41205" s="5">
        <f t="shared" si="1290"/>
        <v>0</v>
      </c>
    </row>
    <row r="41206" spans="1:7" x14ac:dyDescent="0.25">
      <c r="A41206">
        <v>203491</v>
      </c>
      <c r="B41206">
        <v>6879</v>
      </c>
      <c r="C41206" s="69">
        <v>44128.945162037038</v>
      </c>
      <c r="D41206">
        <v>13670</v>
      </c>
      <c r="E41206" s="6">
        <v>1200</v>
      </c>
      <c r="F41206" s="4">
        <f t="shared" si="1289"/>
        <v>44014.365486111114</v>
      </c>
      <c r="G41206" s="5">
        <f t="shared" si="1290"/>
        <v>0</v>
      </c>
    </row>
    <row r="41207" spans="1:7" x14ac:dyDescent="0.25">
      <c r="A41207">
        <v>203496</v>
      </c>
      <c r="B41207">
        <v>12115</v>
      </c>
      <c r="C41207" s="69">
        <v>44128.947418981479</v>
      </c>
      <c r="D41207">
        <v>4782</v>
      </c>
      <c r="E41207" s="6">
        <v>1200</v>
      </c>
      <c r="F41207" s="4">
        <f t="shared" si="1289"/>
        <v>44105.143101851849</v>
      </c>
      <c r="G41207" s="5">
        <f t="shared" si="1290"/>
        <v>0</v>
      </c>
    </row>
    <row r="41208" spans="1:7" x14ac:dyDescent="0.25">
      <c r="A41208">
        <v>203499</v>
      </c>
      <c r="B41208">
        <v>9591</v>
      </c>
      <c r="C41208" s="69">
        <v>44128.958032407398</v>
      </c>
      <c r="D41208">
        <v>2343</v>
      </c>
      <c r="E41208" s="6">
        <v>1200</v>
      </c>
      <c r="F41208" s="4">
        <f t="shared" si="1289"/>
        <v>43952.033032407409</v>
      </c>
      <c r="G41208" s="5">
        <f t="shared" si="1290"/>
        <v>0</v>
      </c>
    </row>
    <row r="41209" spans="1:7" x14ac:dyDescent="0.25">
      <c r="A41209">
        <v>203500</v>
      </c>
      <c r="B41209">
        <v>4306</v>
      </c>
      <c r="C41209" s="69">
        <v>44128.961412037039</v>
      </c>
      <c r="D41209">
        <v>1416</v>
      </c>
      <c r="E41209" s="6">
        <v>1200</v>
      </c>
      <c r="F41209" s="4">
        <f t="shared" si="1289"/>
        <v>44075.540567129632</v>
      </c>
      <c r="G41209" s="5">
        <f t="shared" si="1290"/>
        <v>0</v>
      </c>
    </row>
    <row r="41210" spans="1:7" x14ac:dyDescent="0.25">
      <c r="A41210">
        <v>203505</v>
      </c>
      <c r="B41210">
        <v>8815</v>
      </c>
      <c r="C41210" s="69">
        <v>44128.961909722217</v>
      </c>
      <c r="D41210">
        <v>11551</v>
      </c>
      <c r="E41210" s="6">
        <v>1200</v>
      </c>
      <c r="F41210" s="4">
        <f t="shared" si="1289"/>
        <v>43983.338842592595</v>
      </c>
      <c r="G41210" s="5">
        <f t="shared" si="1290"/>
        <v>0</v>
      </c>
    </row>
    <row r="41211" spans="1:7" x14ac:dyDescent="0.25">
      <c r="A41211">
        <v>203513</v>
      </c>
      <c r="B41211">
        <v>9320</v>
      </c>
      <c r="C41211" s="69">
        <v>44128.975046296298</v>
      </c>
      <c r="D41211">
        <v>6210</v>
      </c>
      <c r="E41211" s="6">
        <v>1200</v>
      </c>
      <c r="F41211" s="4">
        <f t="shared" si="1289"/>
        <v>43922.62840277778</v>
      </c>
      <c r="G41211" s="5">
        <f t="shared" si="1290"/>
        <v>0</v>
      </c>
    </row>
    <row r="41212" spans="1:7" x14ac:dyDescent="0.25">
      <c r="A41212">
        <v>203517</v>
      </c>
      <c r="B41212">
        <v>7401</v>
      </c>
      <c r="C41212" s="69">
        <v>44128.976215277777</v>
      </c>
      <c r="D41212">
        <v>11285</v>
      </c>
      <c r="E41212" s="6">
        <v>1200</v>
      </c>
      <c r="F41212" s="4">
        <f t="shared" si="1289"/>
        <v>43833.440925925926</v>
      </c>
      <c r="G41212" s="5">
        <f t="shared" si="1290"/>
        <v>0</v>
      </c>
    </row>
    <row r="41213" spans="1:7" x14ac:dyDescent="0.25">
      <c r="A41213">
        <v>203520</v>
      </c>
      <c r="B41213">
        <v>13316</v>
      </c>
      <c r="C41213" s="69">
        <v>44128.977222222216</v>
      </c>
      <c r="D41213">
        <v>10755</v>
      </c>
      <c r="E41213" s="6">
        <v>1200</v>
      </c>
      <c r="F41213" s="4">
        <f t="shared" si="1289"/>
        <v>44075.211076388892</v>
      </c>
      <c r="G41213" s="5">
        <f t="shared" si="1290"/>
        <v>0</v>
      </c>
    </row>
    <row r="41214" spans="1:7" x14ac:dyDescent="0.25">
      <c r="A41214">
        <v>203524</v>
      </c>
      <c r="B41214">
        <v>13450</v>
      </c>
      <c r="C41214" s="69">
        <v>44128.979351851849</v>
      </c>
      <c r="D41214">
        <v>1849</v>
      </c>
      <c r="E41214" s="6">
        <v>1200</v>
      </c>
      <c r="F41214" s="4">
        <f t="shared" si="1289"/>
        <v>44013.146064814813</v>
      </c>
      <c r="G41214" s="5">
        <f t="shared" si="1290"/>
        <v>0</v>
      </c>
    </row>
    <row r="41215" spans="1:7" x14ac:dyDescent="0.25">
      <c r="A41215">
        <v>203528</v>
      </c>
      <c r="B41215">
        <v>1947</v>
      </c>
      <c r="C41215" s="69">
        <v>44128.990659722222</v>
      </c>
      <c r="D41215">
        <v>1570</v>
      </c>
      <c r="E41215" s="6">
        <v>1200</v>
      </c>
      <c r="F41215" s="4">
        <f t="shared" si="1289"/>
        <v>43891.105428240742</v>
      </c>
      <c r="G41215" s="5">
        <f t="shared" si="1290"/>
        <v>0</v>
      </c>
    </row>
    <row r="41216" spans="1:7" x14ac:dyDescent="0.25">
      <c r="A41216">
        <v>203531</v>
      </c>
      <c r="B41216">
        <v>8480</v>
      </c>
      <c r="C41216" s="69">
        <v>44128.991203703707</v>
      </c>
      <c r="D41216">
        <v>704</v>
      </c>
      <c r="E41216" s="6">
        <v>960</v>
      </c>
      <c r="F41216" s="4">
        <f t="shared" si="1289"/>
        <v>44075.203321759262</v>
      </c>
      <c r="G41216" s="5">
        <f t="shared" si="1290"/>
        <v>0</v>
      </c>
    </row>
    <row r="41217" spans="1:7" x14ac:dyDescent="0.25">
      <c r="A41217">
        <v>203537</v>
      </c>
      <c r="B41217">
        <v>2421</v>
      </c>
      <c r="C41217" s="69">
        <v>44128.992835648147</v>
      </c>
      <c r="D41217">
        <v>7062</v>
      </c>
      <c r="E41217" s="6">
        <v>1200</v>
      </c>
      <c r="F41217" s="4">
        <f t="shared" si="1289"/>
        <v>43832.040196759262</v>
      </c>
      <c r="G41217" s="5">
        <f t="shared" si="1290"/>
        <v>0</v>
      </c>
    </row>
    <row r="41218" spans="1:7" x14ac:dyDescent="0.25">
      <c r="A41218">
        <v>203538</v>
      </c>
      <c r="B41218">
        <v>4092</v>
      </c>
      <c r="C41218" s="69">
        <v>44128.993668981479</v>
      </c>
      <c r="D41218">
        <v>6669</v>
      </c>
      <c r="E41218" s="6">
        <v>1200</v>
      </c>
      <c r="F41218" s="4">
        <f t="shared" ref="F41218:F41281" si="1291">VLOOKUP(D41218,J:K,2,0)</f>
        <v>44105.00309027778</v>
      </c>
      <c r="G41218" s="5">
        <f t="shared" si="1290"/>
        <v>0</v>
      </c>
    </row>
    <row r="41219" spans="1:7" x14ac:dyDescent="0.25">
      <c r="A41219">
        <v>203539</v>
      </c>
      <c r="B41219">
        <v>12168</v>
      </c>
      <c r="C41219" s="69">
        <v>44128.998819444438</v>
      </c>
      <c r="D41219">
        <v>3005</v>
      </c>
      <c r="E41219" s="6">
        <v>1200</v>
      </c>
      <c r="F41219" s="4">
        <f t="shared" si="1291"/>
        <v>44044.76353009259</v>
      </c>
      <c r="G41219" s="5">
        <f t="shared" ref="G41219:G41282" si="1292">IF(F41219=C41219, 1, 0)</f>
        <v>0</v>
      </c>
    </row>
    <row r="41220" spans="1:7" x14ac:dyDescent="0.25">
      <c r="A41220">
        <v>203543</v>
      </c>
      <c r="B41220">
        <v>13374</v>
      </c>
      <c r="C41220" s="69">
        <v>44128.998854166668</v>
      </c>
      <c r="D41220">
        <v>4797</v>
      </c>
      <c r="E41220" s="6">
        <v>1200</v>
      </c>
      <c r="F41220" s="4">
        <f t="shared" si="1291"/>
        <v>44075.110925925925</v>
      </c>
      <c r="G41220" s="5">
        <f t="shared" si="1292"/>
        <v>0</v>
      </c>
    </row>
    <row r="41221" spans="1:7" x14ac:dyDescent="0.25">
      <c r="A41221">
        <v>203546</v>
      </c>
      <c r="B41221">
        <v>1584</v>
      </c>
      <c r="C41221" s="69">
        <v>44129.004016203697</v>
      </c>
      <c r="D41221">
        <v>10607</v>
      </c>
      <c r="E41221" s="6">
        <v>1200</v>
      </c>
      <c r="F41221" s="4">
        <f t="shared" si="1291"/>
        <v>44106.289375</v>
      </c>
      <c r="G41221" s="5">
        <f t="shared" si="1292"/>
        <v>0</v>
      </c>
    </row>
    <row r="41222" spans="1:7" x14ac:dyDescent="0.25">
      <c r="A41222">
        <v>203547</v>
      </c>
      <c r="B41222">
        <v>3343</v>
      </c>
      <c r="C41222" s="69">
        <v>44129.006273148138</v>
      </c>
      <c r="D41222">
        <v>10850</v>
      </c>
      <c r="E41222" s="6">
        <v>1200</v>
      </c>
      <c r="F41222" s="4">
        <f t="shared" si="1291"/>
        <v>44075.111851851849</v>
      </c>
      <c r="G41222" s="5">
        <f t="shared" si="1292"/>
        <v>0</v>
      </c>
    </row>
    <row r="41223" spans="1:7" x14ac:dyDescent="0.25">
      <c r="A41223">
        <v>203548</v>
      </c>
      <c r="B41223">
        <v>11462</v>
      </c>
      <c r="C41223" s="69">
        <v>44129.009062500001</v>
      </c>
      <c r="D41223">
        <v>3813</v>
      </c>
      <c r="E41223" s="6">
        <v>0</v>
      </c>
      <c r="F41223" s="4">
        <f t="shared" si="1291"/>
        <v>44044.288703703707</v>
      </c>
      <c r="G41223" s="5">
        <f t="shared" si="1292"/>
        <v>0</v>
      </c>
    </row>
    <row r="41224" spans="1:7" x14ac:dyDescent="0.25">
      <c r="A41224">
        <v>203554</v>
      </c>
      <c r="B41224">
        <v>10995</v>
      </c>
      <c r="C41224" s="69">
        <v>44129.010613425933</v>
      </c>
      <c r="D41224">
        <v>3318</v>
      </c>
      <c r="E41224" s="6">
        <v>0</v>
      </c>
      <c r="F41224" s="4">
        <f t="shared" si="1291"/>
        <v>43923.46261574074</v>
      </c>
      <c r="G41224" s="5">
        <f t="shared" si="1292"/>
        <v>0</v>
      </c>
    </row>
    <row r="41225" spans="1:7" x14ac:dyDescent="0.25">
      <c r="A41225">
        <v>203560</v>
      </c>
      <c r="B41225">
        <v>2002</v>
      </c>
      <c r="C41225" s="69">
        <v>44129.010937500003</v>
      </c>
      <c r="D41225">
        <v>3850</v>
      </c>
      <c r="E41225" s="6">
        <v>1200</v>
      </c>
      <c r="F41225" s="4">
        <f t="shared" si="1291"/>
        <v>44044.450995370367</v>
      </c>
      <c r="G41225" s="5">
        <f t="shared" si="1292"/>
        <v>0</v>
      </c>
    </row>
    <row r="41226" spans="1:7" x14ac:dyDescent="0.25">
      <c r="A41226">
        <v>203565</v>
      </c>
      <c r="B41226">
        <v>5550</v>
      </c>
      <c r="C41226" s="69">
        <v>44129.012141203697</v>
      </c>
      <c r="D41226">
        <v>3005</v>
      </c>
      <c r="E41226" s="6">
        <v>1200</v>
      </c>
      <c r="F41226" s="4">
        <f t="shared" si="1291"/>
        <v>44044.76353009259</v>
      </c>
      <c r="G41226" s="5">
        <f t="shared" si="1292"/>
        <v>0</v>
      </c>
    </row>
    <row r="41227" spans="1:7" x14ac:dyDescent="0.25">
      <c r="A41227">
        <v>203572</v>
      </c>
      <c r="B41227">
        <v>12048</v>
      </c>
      <c r="C41227" s="69">
        <v>44129.013090277767</v>
      </c>
      <c r="D41227">
        <v>12030</v>
      </c>
      <c r="E41227" s="6">
        <v>1200</v>
      </c>
      <c r="F41227" s="4">
        <f t="shared" si="1291"/>
        <v>43832.412627314814</v>
      </c>
      <c r="G41227" s="5">
        <f t="shared" si="1292"/>
        <v>0</v>
      </c>
    </row>
    <row r="41228" spans="1:7" x14ac:dyDescent="0.25">
      <c r="A41228">
        <v>203579</v>
      </c>
      <c r="B41228">
        <v>5012</v>
      </c>
      <c r="C41228" s="69">
        <v>44129.013252314813</v>
      </c>
      <c r="D41228">
        <v>6210</v>
      </c>
      <c r="E41228" s="6">
        <v>1200</v>
      </c>
      <c r="F41228" s="4">
        <f t="shared" si="1291"/>
        <v>43922.62840277778</v>
      </c>
      <c r="G41228" s="5">
        <f t="shared" si="1292"/>
        <v>0</v>
      </c>
    </row>
    <row r="41229" spans="1:7" x14ac:dyDescent="0.25">
      <c r="A41229">
        <v>203586</v>
      </c>
      <c r="B41229">
        <v>5175</v>
      </c>
      <c r="C41229" s="69">
        <v>44129.020069444443</v>
      </c>
      <c r="D41229">
        <v>9752</v>
      </c>
      <c r="E41229" s="6">
        <v>1200</v>
      </c>
      <c r="F41229" s="4">
        <f t="shared" si="1291"/>
        <v>44105.054895833331</v>
      </c>
      <c r="G41229" s="5">
        <f t="shared" si="1292"/>
        <v>0</v>
      </c>
    </row>
    <row r="41230" spans="1:7" x14ac:dyDescent="0.25">
      <c r="A41230">
        <v>203589</v>
      </c>
      <c r="B41230">
        <v>12800</v>
      </c>
      <c r="C41230" s="69">
        <v>44129.020370370366</v>
      </c>
      <c r="D41230">
        <v>2405</v>
      </c>
      <c r="E41230" s="6">
        <v>1200</v>
      </c>
      <c r="F41230" s="4">
        <f t="shared" si="1291"/>
        <v>43891.569097222222</v>
      </c>
      <c r="G41230" s="5">
        <f t="shared" si="1292"/>
        <v>0</v>
      </c>
    </row>
    <row r="41231" spans="1:7" x14ac:dyDescent="0.25">
      <c r="A41231">
        <v>203596</v>
      </c>
      <c r="B41231">
        <v>296</v>
      </c>
      <c r="C41231" s="69">
        <v>44129.024444444447</v>
      </c>
      <c r="D41231">
        <v>6669</v>
      </c>
      <c r="E41231" s="6">
        <v>1200</v>
      </c>
      <c r="F41231" s="4">
        <f t="shared" si="1291"/>
        <v>44105.00309027778</v>
      </c>
      <c r="G41231" s="5">
        <f t="shared" si="1292"/>
        <v>0</v>
      </c>
    </row>
    <row r="41232" spans="1:7" x14ac:dyDescent="0.25">
      <c r="A41232">
        <v>203602</v>
      </c>
      <c r="B41232">
        <v>870</v>
      </c>
      <c r="C41232" s="69">
        <v>44129.025717592587</v>
      </c>
      <c r="D41232">
        <v>12030</v>
      </c>
      <c r="E41232" s="6">
        <v>1200</v>
      </c>
      <c r="F41232" s="4">
        <f t="shared" si="1291"/>
        <v>43832.412627314814</v>
      </c>
      <c r="G41232" s="5">
        <f t="shared" si="1292"/>
        <v>0</v>
      </c>
    </row>
    <row r="41233" spans="1:7" x14ac:dyDescent="0.25">
      <c r="A41233">
        <v>203606</v>
      </c>
      <c r="B41233">
        <v>6730</v>
      </c>
      <c r="C41233" s="69">
        <v>44129.027881944443</v>
      </c>
      <c r="D41233">
        <v>4782</v>
      </c>
      <c r="E41233" s="6">
        <v>1200</v>
      </c>
      <c r="F41233" s="4">
        <f t="shared" si="1291"/>
        <v>44105.143101851849</v>
      </c>
      <c r="G41233" s="5">
        <f t="shared" si="1292"/>
        <v>0</v>
      </c>
    </row>
    <row r="41234" spans="1:7" x14ac:dyDescent="0.25">
      <c r="A41234">
        <v>203613</v>
      </c>
      <c r="B41234">
        <v>10809</v>
      </c>
      <c r="C41234" s="69">
        <v>44129.045127314806</v>
      </c>
      <c r="D41234">
        <v>704</v>
      </c>
      <c r="E41234" s="6">
        <v>1200</v>
      </c>
      <c r="F41234" s="4">
        <f t="shared" si="1291"/>
        <v>44075.203321759262</v>
      </c>
      <c r="G41234" s="5">
        <f t="shared" si="1292"/>
        <v>0</v>
      </c>
    </row>
    <row r="41235" spans="1:7" x14ac:dyDescent="0.25">
      <c r="A41235">
        <v>203619</v>
      </c>
      <c r="B41235">
        <v>9320</v>
      </c>
      <c r="C41235" s="69">
        <v>44129.045381944437</v>
      </c>
      <c r="D41235">
        <v>9309</v>
      </c>
      <c r="E41235" s="6">
        <v>1200</v>
      </c>
      <c r="F41235" s="4">
        <f t="shared" si="1291"/>
        <v>43862.647430555553</v>
      </c>
      <c r="G41235" s="5">
        <f t="shared" si="1292"/>
        <v>0</v>
      </c>
    </row>
    <row r="41236" spans="1:7" x14ac:dyDescent="0.25">
      <c r="A41236">
        <v>203622</v>
      </c>
      <c r="B41236">
        <v>579</v>
      </c>
      <c r="C41236" s="69">
        <v>44129.045752314807</v>
      </c>
      <c r="D41236">
        <v>4478</v>
      </c>
      <c r="E41236" s="6">
        <v>960</v>
      </c>
      <c r="F41236" s="4">
        <f t="shared" si="1291"/>
        <v>43892.460312499999</v>
      </c>
      <c r="G41236" s="5">
        <f t="shared" si="1292"/>
        <v>0</v>
      </c>
    </row>
    <row r="41237" spans="1:7" x14ac:dyDescent="0.25">
      <c r="A41237">
        <v>203629</v>
      </c>
      <c r="B41237">
        <v>8613</v>
      </c>
      <c r="C41237" s="69">
        <v>44129.047118055547</v>
      </c>
      <c r="D41237">
        <v>4120</v>
      </c>
      <c r="E41237" s="6">
        <v>1200</v>
      </c>
      <c r="F41237" s="4">
        <f t="shared" si="1291"/>
        <v>43952.016840277778</v>
      </c>
      <c r="G41237" s="5">
        <f t="shared" si="1292"/>
        <v>0</v>
      </c>
    </row>
    <row r="41238" spans="1:7" x14ac:dyDescent="0.25">
      <c r="A41238">
        <v>203637</v>
      </c>
      <c r="B41238">
        <v>4720</v>
      </c>
      <c r="C41238" s="69">
        <v>44129.05740740741</v>
      </c>
      <c r="D41238">
        <v>2343</v>
      </c>
      <c r="E41238" s="6">
        <v>1200</v>
      </c>
      <c r="F41238" s="4">
        <f t="shared" si="1291"/>
        <v>43952.033032407409</v>
      </c>
      <c r="G41238" s="5">
        <f t="shared" si="1292"/>
        <v>0</v>
      </c>
    </row>
    <row r="41239" spans="1:7" x14ac:dyDescent="0.25">
      <c r="A41239">
        <v>203639</v>
      </c>
      <c r="B41239">
        <v>9241</v>
      </c>
      <c r="C41239" s="69">
        <v>44129.060428240737</v>
      </c>
      <c r="D41239">
        <v>13690</v>
      </c>
      <c r="E41239" s="6">
        <v>1200</v>
      </c>
      <c r="F41239" s="4">
        <f t="shared" si="1291"/>
        <v>44044.347037037034</v>
      </c>
      <c r="G41239" s="5">
        <f t="shared" si="1292"/>
        <v>0</v>
      </c>
    </row>
    <row r="41240" spans="1:7" x14ac:dyDescent="0.25">
      <c r="A41240">
        <v>203641</v>
      </c>
      <c r="B41240">
        <v>7135</v>
      </c>
      <c r="C41240" s="69">
        <v>44129.06045138889</v>
      </c>
      <c r="D41240">
        <v>11285</v>
      </c>
      <c r="E41240" s="6">
        <v>1200</v>
      </c>
      <c r="F41240" s="4">
        <f t="shared" si="1291"/>
        <v>43833.440925925926</v>
      </c>
      <c r="G41240" s="5">
        <f t="shared" si="1292"/>
        <v>0</v>
      </c>
    </row>
    <row r="41241" spans="1:7" x14ac:dyDescent="0.25">
      <c r="A41241">
        <v>203645</v>
      </c>
      <c r="B41241">
        <v>5793</v>
      </c>
      <c r="C41241" s="69">
        <v>44129.076574074083</v>
      </c>
      <c r="D41241">
        <v>2780</v>
      </c>
      <c r="E41241" s="6">
        <v>1200</v>
      </c>
      <c r="F41241" s="4">
        <f t="shared" si="1291"/>
        <v>44044.350624999999</v>
      </c>
      <c r="G41241" s="5">
        <f t="shared" si="1292"/>
        <v>0</v>
      </c>
    </row>
    <row r="41242" spans="1:7" x14ac:dyDescent="0.25">
      <c r="A41242">
        <v>203652</v>
      </c>
      <c r="B41242">
        <v>8569</v>
      </c>
      <c r="C41242" s="69">
        <v>44129.080555555563</v>
      </c>
      <c r="D41242">
        <v>6470</v>
      </c>
      <c r="E41242" s="6">
        <v>1200</v>
      </c>
      <c r="F41242" s="4">
        <f t="shared" si="1291"/>
        <v>44075.470451388886</v>
      </c>
      <c r="G41242" s="5">
        <f t="shared" si="1292"/>
        <v>0</v>
      </c>
    </row>
    <row r="41243" spans="1:7" x14ac:dyDescent="0.25">
      <c r="A41243">
        <v>203655</v>
      </c>
      <c r="B41243">
        <v>10747</v>
      </c>
      <c r="C41243" s="69">
        <v>44129.082291666673</v>
      </c>
      <c r="D41243">
        <v>13690</v>
      </c>
      <c r="E41243" s="6">
        <v>1200</v>
      </c>
      <c r="F41243" s="4">
        <f t="shared" si="1291"/>
        <v>44044.347037037034</v>
      </c>
      <c r="G41243" s="5">
        <f t="shared" si="1292"/>
        <v>0</v>
      </c>
    </row>
    <row r="41244" spans="1:7" x14ac:dyDescent="0.25">
      <c r="A41244">
        <v>203657</v>
      </c>
      <c r="B41244">
        <v>255</v>
      </c>
      <c r="C41244" s="69">
        <v>44129.083136574067</v>
      </c>
      <c r="D41244">
        <v>1416</v>
      </c>
      <c r="E41244" s="6">
        <v>1200</v>
      </c>
      <c r="F41244" s="4">
        <f t="shared" si="1291"/>
        <v>44075.540567129632</v>
      </c>
      <c r="G41244" s="5">
        <f t="shared" si="1292"/>
        <v>0</v>
      </c>
    </row>
    <row r="41245" spans="1:7" x14ac:dyDescent="0.25">
      <c r="A41245">
        <v>203659</v>
      </c>
      <c r="B41245">
        <v>11151</v>
      </c>
      <c r="C41245" s="69">
        <v>44129.090879629628</v>
      </c>
      <c r="D41245">
        <v>9597</v>
      </c>
      <c r="E41245" s="6">
        <v>1200</v>
      </c>
      <c r="F41245" s="4">
        <f t="shared" si="1291"/>
        <v>44044.821122685185</v>
      </c>
      <c r="G41245" s="5">
        <f t="shared" si="1292"/>
        <v>0</v>
      </c>
    </row>
    <row r="41246" spans="1:7" x14ac:dyDescent="0.25">
      <c r="A41246">
        <v>203666</v>
      </c>
      <c r="B41246">
        <v>10766</v>
      </c>
      <c r="C41246" s="69">
        <v>44129.092256944437</v>
      </c>
      <c r="D41246">
        <v>13812</v>
      </c>
      <c r="E41246" s="6">
        <v>1200</v>
      </c>
      <c r="F41246" s="4">
        <f t="shared" si="1291"/>
        <v>44105.466736111113</v>
      </c>
      <c r="G41246" s="5">
        <f t="shared" si="1292"/>
        <v>0</v>
      </c>
    </row>
    <row r="41247" spans="1:7" x14ac:dyDescent="0.25">
      <c r="A41247">
        <v>203667</v>
      </c>
      <c r="B41247">
        <v>985</v>
      </c>
      <c r="C41247" s="69">
        <v>44129.094085648147</v>
      </c>
      <c r="D41247">
        <v>12160</v>
      </c>
      <c r="E41247" s="6">
        <v>0</v>
      </c>
      <c r="F41247" s="4">
        <f t="shared" si="1291"/>
        <v>43891.025983796295</v>
      </c>
      <c r="G41247" s="5">
        <f t="shared" si="1292"/>
        <v>0</v>
      </c>
    </row>
    <row r="41248" spans="1:7" x14ac:dyDescent="0.25">
      <c r="A41248">
        <v>203670</v>
      </c>
      <c r="B41248">
        <v>11708</v>
      </c>
      <c r="C41248" s="69">
        <v>44129.099131944437</v>
      </c>
      <c r="D41248">
        <v>6721</v>
      </c>
      <c r="E41248" s="6">
        <v>1200</v>
      </c>
      <c r="F41248" s="4">
        <f t="shared" si="1291"/>
        <v>44075.447638888887</v>
      </c>
      <c r="G41248" s="5">
        <f t="shared" si="1292"/>
        <v>0</v>
      </c>
    </row>
    <row r="41249" spans="1:7" x14ac:dyDescent="0.25">
      <c r="A41249">
        <v>203674</v>
      </c>
      <c r="B41249">
        <v>6775</v>
      </c>
      <c r="C41249" s="69">
        <v>44129.099502314813</v>
      </c>
      <c r="D41249">
        <v>13817</v>
      </c>
      <c r="E41249" s="6">
        <v>0</v>
      </c>
      <c r="F41249" s="4">
        <f t="shared" si="1291"/>
        <v>43891.131111111114</v>
      </c>
      <c r="G41249" s="5">
        <f t="shared" si="1292"/>
        <v>0</v>
      </c>
    </row>
    <row r="41250" spans="1:7" x14ac:dyDescent="0.25">
      <c r="A41250">
        <v>203676</v>
      </c>
      <c r="B41250">
        <v>1162</v>
      </c>
      <c r="C41250" s="69">
        <v>44129.10255787037</v>
      </c>
      <c r="D41250">
        <v>9608</v>
      </c>
      <c r="E41250" s="6">
        <v>1200</v>
      </c>
      <c r="F41250" s="4">
        <f t="shared" si="1291"/>
        <v>44076.014999999999</v>
      </c>
      <c r="G41250" s="5">
        <f t="shared" si="1292"/>
        <v>0</v>
      </c>
    </row>
    <row r="41251" spans="1:7" x14ac:dyDescent="0.25">
      <c r="A41251">
        <v>203683</v>
      </c>
      <c r="B41251">
        <v>238</v>
      </c>
      <c r="C41251" s="69">
        <v>44129.105462962973</v>
      </c>
      <c r="D41251">
        <v>4946</v>
      </c>
      <c r="E41251" s="6">
        <v>0</v>
      </c>
      <c r="F41251" s="4">
        <f t="shared" si="1291"/>
        <v>44013.952685185184</v>
      </c>
      <c r="G41251" s="5">
        <f t="shared" si="1292"/>
        <v>0</v>
      </c>
    </row>
    <row r="41252" spans="1:7" x14ac:dyDescent="0.25">
      <c r="A41252">
        <v>203684</v>
      </c>
      <c r="B41252">
        <v>13982</v>
      </c>
      <c r="C41252" s="69">
        <v>44129.106782407413</v>
      </c>
      <c r="D41252">
        <v>6669</v>
      </c>
      <c r="E41252" s="6">
        <v>1200</v>
      </c>
      <c r="F41252" s="4">
        <f t="shared" si="1291"/>
        <v>44105.00309027778</v>
      </c>
      <c r="G41252" s="5">
        <f t="shared" si="1292"/>
        <v>0</v>
      </c>
    </row>
    <row r="41253" spans="1:7" x14ac:dyDescent="0.25">
      <c r="A41253">
        <v>203695</v>
      </c>
      <c r="B41253">
        <v>1061</v>
      </c>
      <c r="C41253" s="69">
        <v>44129.116041666668</v>
      </c>
      <c r="D41253">
        <v>6962</v>
      </c>
      <c r="E41253" s="6">
        <v>0</v>
      </c>
      <c r="F41253" s="4">
        <f t="shared" si="1291"/>
        <v>43922.213738425926</v>
      </c>
      <c r="G41253" s="5">
        <f t="shared" si="1292"/>
        <v>0</v>
      </c>
    </row>
    <row r="41254" spans="1:7" x14ac:dyDescent="0.25">
      <c r="A41254">
        <v>203702</v>
      </c>
      <c r="B41254">
        <v>12115</v>
      </c>
      <c r="C41254" s="69">
        <v>44129.118831018517</v>
      </c>
      <c r="D41254">
        <v>6669</v>
      </c>
      <c r="E41254" s="6">
        <v>1200</v>
      </c>
      <c r="F41254" s="4">
        <f t="shared" si="1291"/>
        <v>44105.00309027778</v>
      </c>
      <c r="G41254" s="5">
        <f t="shared" si="1292"/>
        <v>0</v>
      </c>
    </row>
    <row r="41255" spans="1:7" x14ac:dyDescent="0.25">
      <c r="A41255">
        <v>203708</v>
      </c>
      <c r="B41255">
        <v>1471</v>
      </c>
      <c r="C41255" s="69">
        <v>44129.11954861111</v>
      </c>
      <c r="D41255">
        <v>7629</v>
      </c>
      <c r="E41255" s="6">
        <v>0</v>
      </c>
      <c r="F41255" s="4">
        <f t="shared" si="1291"/>
        <v>43986.256631944445</v>
      </c>
      <c r="G41255" s="5">
        <f t="shared" si="1292"/>
        <v>0</v>
      </c>
    </row>
    <row r="41256" spans="1:7" x14ac:dyDescent="0.25">
      <c r="A41256">
        <v>203711</v>
      </c>
      <c r="B41256">
        <v>2462</v>
      </c>
      <c r="C41256" s="69">
        <v>44129.1330787037</v>
      </c>
      <c r="D41256">
        <v>5537</v>
      </c>
      <c r="E41256" s="6">
        <v>960</v>
      </c>
      <c r="F41256" s="4">
        <f t="shared" si="1291"/>
        <v>43984.405729166669</v>
      </c>
      <c r="G41256" s="5">
        <f t="shared" si="1292"/>
        <v>0</v>
      </c>
    </row>
    <row r="41257" spans="1:7" x14ac:dyDescent="0.25">
      <c r="A41257">
        <v>203715</v>
      </c>
      <c r="B41257">
        <v>6102</v>
      </c>
      <c r="C41257" s="69">
        <v>44129.137118055558</v>
      </c>
      <c r="D41257">
        <v>5355</v>
      </c>
      <c r="E41257" s="6">
        <v>1200</v>
      </c>
      <c r="F41257" s="4">
        <f t="shared" si="1291"/>
        <v>43985.126192129632</v>
      </c>
      <c r="G41257" s="5">
        <f t="shared" si="1292"/>
        <v>0</v>
      </c>
    </row>
    <row r="41258" spans="1:7" x14ac:dyDescent="0.25">
      <c r="A41258">
        <v>203717</v>
      </c>
      <c r="B41258">
        <v>4468</v>
      </c>
      <c r="C41258" s="69">
        <v>44129.139606481483</v>
      </c>
      <c r="D41258">
        <v>8064</v>
      </c>
      <c r="E41258" s="6">
        <v>0</v>
      </c>
      <c r="F41258" s="4">
        <f t="shared" si="1291"/>
        <v>43832.876203703701</v>
      </c>
      <c r="G41258" s="5">
        <f t="shared" si="1292"/>
        <v>0</v>
      </c>
    </row>
    <row r="41259" spans="1:7" x14ac:dyDescent="0.25">
      <c r="A41259">
        <v>203722</v>
      </c>
      <c r="B41259">
        <v>9596</v>
      </c>
      <c r="C41259" s="69">
        <v>44129.139861111107</v>
      </c>
      <c r="D41259">
        <v>5849</v>
      </c>
      <c r="E41259" s="6">
        <v>1200</v>
      </c>
      <c r="F41259" s="4">
        <f t="shared" si="1291"/>
        <v>44013.745717592596</v>
      </c>
      <c r="G41259" s="5">
        <f t="shared" si="1292"/>
        <v>0</v>
      </c>
    </row>
    <row r="41260" spans="1:7" x14ac:dyDescent="0.25">
      <c r="A41260">
        <v>203730</v>
      </c>
      <c r="B41260">
        <v>10072</v>
      </c>
      <c r="C41260" s="69">
        <v>44129.142754629633</v>
      </c>
      <c r="D41260">
        <v>2405</v>
      </c>
      <c r="E41260" s="6">
        <v>1200</v>
      </c>
      <c r="F41260" s="4">
        <f t="shared" si="1291"/>
        <v>43891.569097222222</v>
      </c>
      <c r="G41260" s="5">
        <f t="shared" si="1292"/>
        <v>0</v>
      </c>
    </row>
    <row r="41261" spans="1:7" x14ac:dyDescent="0.25">
      <c r="A41261">
        <v>203737</v>
      </c>
      <c r="B41261">
        <v>8624</v>
      </c>
      <c r="C41261" s="69">
        <v>44129.14403935185</v>
      </c>
      <c r="D41261">
        <v>6470</v>
      </c>
      <c r="E41261" s="6">
        <v>1200</v>
      </c>
      <c r="F41261" s="4">
        <f t="shared" si="1291"/>
        <v>44075.470451388886</v>
      </c>
      <c r="G41261" s="5">
        <f t="shared" si="1292"/>
        <v>0</v>
      </c>
    </row>
    <row r="41262" spans="1:7" x14ac:dyDescent="0.25">
      <c r="A41262">
        <v>203744</v>
      </c>
      <c r="B41262">
        <v>11273</v>
      </c>
      <c r="C41262" s="69">
        <v>44129.147303240738</v>
      </c>
      <c r="D41262">
        <v>11437</v>
      </c>
      <c r="E41262" s="6">
        <v>1200</v>
      </c>
      <c r="F41262" s="4">
        <f t="shared" si="1291"/>
        <v>43923.125856481478</v>
      </c>
      <c r="G41262" s="5">
        <f t="shared" si="1292"/>
        <v>0</v>
      </c>
    </row>
    <row r="41263" spans="1:7" x14ac:dyDescent="0.25">
      <c r="A41263">
        <v>203748</v>
      </c>
      <c r="B41263">
        <v>7654</v>
      </c>
      <c r="C41263" s="69">
        <v>44129.152499999997</v>
      </c>
      <c r="D41263">
        <v>11664</v>
      </c>
      <c r="E41263" s="6">
        <v>1200</v>
      </c>
      <c r="F41263" s="4">
        <f t="shared" si="1291"/>
        <v>44105.660173611112</v>
      </c>
      <c r="G41263" s="5">
        <f t="shared" si="1292"/>
        <v>0</v>
      </c>
    </row>
    <row r="41264" spans="1:7" x14ac:dyDescent="0.25">
      <c r="A41264">
        <v>203750</v>
      </c>
      <c r="B41264">
        <v>1902</v>
      </c>
      <c r="C41264" s="69">
        <v>44129.153043981481</v>
      </c>
      <c r="D41264">
        <v>10869</v>
      </c>
      <c r="E41264" s="6">
        <v>1200</v>
      </c>
      <c r="F41264" s="4">
        <f t="shared" si="1291"/>
        <v>44105.638993055552</v>
      </c>
      <c r="G41264" s="5">
        <f t="shared" si="1292"/>
        <v>0</v>
      </c>
    </row>
    <row r="41265" spans="1:7" x14ac:dyDescent="0.25">
      <c r="A41265">
        <v>203756</v>
      </c>
      <c r="B41265">
        <v>188</v>
      </c>
      <c r="C41265" s="69">
        <v>44129.161736111113</v>
      </c>
      <c r="D41265">
        <v>13690</v>
      </c>
      <c r="E41265" s="6">
        <v>1200</v>
      </c>
      <c r="F41265" s="4">
        <f t="shared" si="1291"/>
        <v>44044.347037037034</v>
      </c>
      <c r="G41265" s="5">
        <f t="shared" si="1292"/>
        <v>0</v>
      </c>
    </row>
    <row r="41266" spans="1:7" x14ac:dyDescent="0.25">
      <c r="A41266">
        <v>203764</v>
      </c>
      <c r="B41266">
        <v>5072</v>
      </c>
      <c r="C41266" s="69">
        <v>44129.16578703704</v>
      </c>
      <c r="D41266">
        <v>8508</v>
      </c>
      <c r="E41266" s="6">
        <v>1200</v>
      </c>
      <c r="F41266" s="4">
        <f t="shared" si="1291"/>
        <v>43831.426666666666</v>
      </c>
      <c r="G41266" s="5">
        <f t="shared" si="1292"/>
        <v>0</v>
      </c>
    </row>
    <row r="41267" spans="1:7" x14ac:dyDescent="0.25">
      <c r="A41267">
        <v>203769</v>
      </c>
      <c r="B41267">
        <v>1131</v>
      </c>
      <c r="C41267" s="69">
        <v>44129.173310185193</v>
      </c>
      <c r="D41267">
        <v>11791</v>
      </c>
      <c r="E41267" s="6">
        <v>1200</v>
      </c>
      <c r="F41267" s="4">
        <f t="shared" si="1291"/>
        <v>43863.376111111109</v>
      </c>
      <c r="G41267" s="5">
        <f t="shared" si="1292"/>
        <v>0</v>
      </c>
    </row>
    <row r="41268" spans="1:7" x14ac:dyDescent="0.25">
      <c r="A41268">
        <v>203772</v>
      </c>
      <c r="B41268">
        <v>6428</v>
      </c>
      <c r="C41268" s="69">
        <v>44129.173634259263</v>
      </c>
      <c r="D41268">
        <v>11285</v>
      </c>
      <c r="E41268" s="6">
        <v>1200</v>
      </c>
      <c r="F41268" s="4">
        <f t="shared" si="1291"/>
        <v>43833.440925925926</v>
      </c>
      <c r="G41268" s="5">
        <f t="shared" si="1292"/>
        <v>0</v>
      </c>
    </row>
    <row r="41269" spans="1:7" x14ac:dyDescent="0.25">
      <c r="A41269">
        <v>203778</v>
      </c>
      <c r="B41269">
        <v>11743</v>
      </c>
      <c r="C41269" s="69">
        <v>44129.175300925926</v>
      </c>
      <c r="D41269">
        <v>11285</v>
      </c>
      <c r="E41269" s="6">
        <v>1200</v>
      </c>
      <c r="F41269" s="4">
        <f t="shared" si="1291"/>
        <v>43833.440925925926</v>
      </c>
      <c r="G41269" s="5">
        <f t="shared" si="1292"/>
        <v>0</v>
      </c>
    </row>
    <row r="41270" spans="1:7" x14ac:dyDescent="0.25">
      <c r="A41270">
        <v>203779</v>
      </c>
      <c r="B41270">
        <v>10368</v>
      </c>
      <c r="C41270" s="69">
        <v>44129.175393518519</v>
      </c>
      <c r="D41270">
        <v>5952</v>
      </c>
      <c r="E41270" s="6">
        <v>1200</v>
      </c>
      <c r="F41270" s="4">
        <f t="shared" si="1291"/>
        <v>44013.2809837963</v>
      </c>
      <c r="G41270" s="5">
        <f t="shared" si="1292"/>
        <v>0</v>
      </c>
    </row>
    <row r="41271" spans="1:7" x14ac:dyDescent="0.25">
      <c r="A41271">
        <v>203781</v>
      </c>
      <c r="B41271">
        <v>11708</v>
      </c>
      <c r="C41271" s="69">
        <v>44129.175682870373</v>
      </c>
      <c r="D41271">
        <v>9193</v>
      </c>
      <c r="E41271" s="6">
        <v>1200</v>
      </c>
      <c r="F41271" s="4">
        <f t="shared" si="1291"/>
        <v>43922.429456018515</v>
      </c>
      <c r="G41271" s="5">
        <f t="shared" si="1292"/>
        <v>0</v>
      </c>
    </row>
    <row r="41272" spans="1:7" x14ac:dyDescent="0.25">
      <c r="A41272">
        <v>203787</v>
      </c>
      <c r="B41272">
        <v>2633</v>
      </c>
      <c r="C41272" s="69">
        <v>44129.176018518519</v>
      </c>
      <c r="D41272">
        <v>11726</v>
      </c>
      <c r="E41272" s="6">
        <v>0</v>
      </c>
      <c r="F41272" s="4">
        <f t="shared" si="1291"/>
        <v>43835.526423611111</v>
      </c>
      <c r="G41272" s="5">
        <f t="shared" si="1292"/>
        <v>0</v>
      </c>
    </row>
    <row r="41273" spans="1:7" x14ac:dyDescent="0.25">
      <c r="A41273">
        <v>203788</v>
      </c>
      <c r="B41273">
        <v>6873</v>
      </c>
      <c r="C41273" s="69">
        <v>44129.182187500002</v>
      </c>
      <c r="D41273">
        <v>6962</v>
      </c>
      <c r="E41273" s="6">
        <v>1200</v>
      </c>
      <c r="F41273" s="4">
        <f t="shared" si="1291"/>
        <v>43922.213738425926</v>
      </c>
      <c r="G41273" s="5">
        <f t="shared" si="1292"/>
        <v>0</v>
      </c>
    </row>
    <row r="41274" spans="1:7" x14ac:dyDescent="0.25">
      <c r="A41274">
        <v>203791</v>
      </c>
      <c r="B41274">
        <v>6323</v>
      </c>
      <c r="C41274" s="69">
        <v>44129.182488425933</v>
      </c>
      <c r="D41274">
        <v>3506</v>
      </c>
      <c r="E41274" s="6">
        <v>1200</v>
      </c>
      <c r="F41274" s="4">
        <f t="shared" si="1291"/>
        <v>44044.029652777775</v>
      </c>
      <c r="G41274" s="5">
        <f t="shared" si="1292"/>
        <v>0</v>
      </c>
    </row>
    <row r="41275" spans="1:7" x14ac:dyDescent="0.25">
      <c r="A41275">
        <v>203794</v>
      </c>
      <c r="B41275">
        <v>10229</v>
      </c>
      <c r="C41275" s="69">
        <v>44129.18277777778</v>
      </c>
      <c r="D41275">
        <v>10755</v>
      </c>
      <c r="E41275" s="6">
        <v>1200</v>
      </c>
      <c r="F41275" s="4">
        <f t="shared" si="1291"/>
        <v>44075.211076388892</v>
      </c>
      <c r="G41275" s="5">
        <f t="shared" si="1292"/>
        <v>0</v>
      </c>
    </row>
    <row r="41276" spans="1:7" x14ac:dyDescent="0.25">
      <c r="A41276">
        <v>203801</v>
      </c>
      <c r="B41276">
        <v>1422</v>
      </c>
      <c r="C41276" s="69">
        <v>44129.196886574071</v>
      </c>
      <c r="D41276">
        <v>7978</v>
      </c>
      <c r="E41276" s="6">
        <v>960</v>
      </c>
      <c r="F41276" s="4">
        <f t="shared" si="1291"/>
        <v>44076.571203703701</v>
      </c>
      <c r="G41276" s="5">
        <f t="shared" si="1292"/>
        <v>0</v>
      </c>
    </row>
    <row r="41277" spans="1:7" x14ac:dyDescent="0.25">
      <c r="A41277">
        <v>203806</v>
      </c>
      <c r="B41277">
        <v>12300</v>
      </c>
      <c r="C41277" s="69">
        <v>44129.200925925928</v>
      </c>
      <c r="D41277">
        <v>4782</v>
      </c>
      <c r="E41277" s="6">
        <v>1200</v>
      </c>
      <c r="F41277" s="4">
        <f t="shared" si="1291"/>
        <v>44105.143101851849</v>
      </c>
      <c r="G41277" s="5">
        <f t="shared" si="1292"/>
        <v>0</v>
      </c>
    </row>
    <row r="41278" spans="1:7" x14ac:dyDescent="0.25">
      <c r="A41278">
        <v>203811</v>
      </c>
      <c r="B41278">
        <v>6428</v>
      </c>
      <c r="C41278" s="69">
        <v>44129.208773148152</v>
      </c>
      <c r="D41278">
        <v>4782</v>
      </c>
      <c r="E41278" s="6">
        <v>1200</v>
      </c>
      <c r="F41278" s="4">
        <f t="shared" si="1291"/>
        <v>44105.143101851849</v>
      </c>
      <c r="G41278" s="5">
        <f t="shared" si="1292"/>
        <v>0</v>
      </c>
    </row>
    <row r="41279" spans="1:7" x14ac:dyDescent="0.25">
      <c r="A41279">
        <v>203816</v>
      </c>
      <c r="B41279">
        <v>6128</v>
      </c>
      <c r="C41279" s="69">
        <v>44129.208935185183</v>
      </c>
      <c r="D41279">
        <v>2338</v>
      </c>
      <c r="E41279" s="6">
        <v>1200</v>
      </c>
      <c r="F41279" s="4">
        <f t="shared" si="1291"/>
        <v>43952.015902777777</v>
      </c>
      <c r="G41279" s="5">
        <f t="shared" si="1292"/>
        <v>0</v>
      </c>
    </row>
    <row r="41280" spans="1:7" x14ac:dyDescent="0.25">
      <c r="A41280">
        <v>203823</v>
      </c>
      <c r="B41280">
        <v>8400</v>
      </c>
      <c r="C41280" s="69">
        <v>44129.209722222222</v>
      </c>
      <c r="D41280">
        <v>12798</v>
      </c>
      <c r="E41280" s="6">
        <v>1200</v>
      </c>
      <c r="F41280" s="4">
        <f t="shared" si="1291"/>
        <v>44045.843321759261</v>
      </c>
      <c r="G41280" s="5">
        <f t="shared" si="1292"/>
        <v>0</v>
      </c>
    </row>
    <row r="41281" spans="1:7" x14ac:dyDescent="0.25">
      <c r="A41281">
        <v>203830</v>
      </c>
      <c r="B41281">
        <v>9333</v>
      </c>
      <c r="C41281" s="69">
        <v>44129.212418981479</v>
      </c>
      <c r="D41281">
        <v>831</v>
      </c>
      <c r="E41281" s="6">
        <v>1200</v>
      </c>
      <c r="F41281" s="4">
        <f t="shared" si="1291"/>
        <v>43952.334629629629</v>
      </c>
      <c r="G41281" s="5">
        <f t="shared" si="1292"/>
        <v>0</v>
      </c>
    </row>
    <row r="41282" spans="1:7" x14ac:dyDescent="0.25">
      <c r="A41282">
        <v>203832</v>
      </c>
      <c r="B41282">
        <v>9059</v>
      </c>
      <c r="C41282" s="69">
        <v>44129.21597222222</v>
      </c>
      <c r="D41282">
        <v>8436</v>
      </c>
      <c r="E41282" s="6">
        <v>1200</v>
      </c>
      <c r="F41282" s="4">
        <f t="shared" ref="F41282:F41345" si="1293">VLOOKUP(D41282,J:K,2,0)</f>
        <v>43862.029675925929</v>
      </c>
      <c r="G41282" s="5">
        <f t="shared" si="1292"/>
        <v>0</v>
      </c>
    </row>
    <row r="41283" spans="1:7" x14ac:dyDescent="0.25">
      <c r="A41283">
        <v>203833</v>
      </c>
      <c r="B41283">
        <v>830</v>
      </c>
      <c r="C41283" s="69">
        <v>44129.216828703713</v>
      </c>
      <c r="D41283">
        <v>4339</v>
      </c>
      <c r="E41283" s="6">
        <v>1200</v>
      </c>
      <c r="F41283" s="4">
        <f t="shared" si="1293"/>
        <v>44045.000092592592</v>
      </c>
      <c r="G41283" s="5">
        <f t="shared" ref="G41283:G41346" si="1294">IF(F41283=C41283, 1, 0)</f>
        <v>0</v>
      </c>
    </row>
    <row r="41284" spans="1:7" x14ac:dyDescent="0.25">
      <c r="A41284">
        <v>203837</v>
      </c>
      <c r="B41284">
        <v>1720</v>
      </c>
      <c r="C41284" s="69">
        <v>44129.219050925924</v>
      </c>
      <c r="D41284">
        <v>4478</v>
      </c>
      <c r="E41284" s="6">
        <v>1200</v>
      </c>
      <c r="F41284" s="4">
        <f t="shared" si="1293"/>
        <v>43892.460312499999</v>
      </c>
      <c r="G41284" s="5">
        <f t="shared" si="1294"/>
        <v>0</v>
      </c>
    </row>
    <row r="41285" spans="1:7" x14ac:dyDescent="0.25">
      <c r="A41285">
        <v>203843</v>
      </c>
      <c r="B41285">
        <v>12051</v>
      </c>
      <c r="C41285" s="69">
        <v>44129.232523148137</v>
      </c>
      <c r="D41285">
        <v>4621</v>
      </c>
      <c r="E41285" s="6">
        <v>1200</v>
      </c>
      <c r="F41285" s="4">
        <f t="shared" si="1293"/>
        <v>44075.263368055559</v>
      </c>
      <c r="G41285" s="5">
        <f t="shared" si="1294"/>
        <v>0</v>
      </c>
    </row>
    <row r="41286" spans="1:7" x14ac:dyDescent="0.25">
      <c r="A41286">
        <v>203848</v>
      </c>
      <c r="B41286">
        <v>423</v>
      </c>
      <c r="C41286" s="69">
        <v>44129.238113425927</v>
      </c>
      <c r="D41286">
        <v>5204</v>
      </c>
      <c r="E41286" s="6">
        <v>1200</v>
      </c>
      <c r="F41286" s="4">
        <f t="shared" si="1293"/>
        <v>43922.600034722222</v>
      </c>
      <c r="G41286" s="5">
        <f t="shared" si="1294"/>
        <v>0</v>
      </c>
    </row>
    <row r="41287" spans="1:7" x14ac:dyDescent="0.25">
      <c r="A41287">
        <v>203849</v>
      </c>
      <c r="B41287">
        <v>5832</v>
      </c>
      <c r="C41287" s="69">
        <v>44129.238668981481</v>
      </c>
      <c r="D41287">
        <v>4283</v>
      </c>
      <c r="E41287" s="6">
        <v>1200</v>
      </c>
      <c r="F41287" s="4">
        <f t="shared" si="1293"/>
        <v>43983.649594907409</v>
      </c>
      <c r="G41287" s="5">
        <f t="shared" si="1294"/>
        <v>0</v>
      </c>
    </row>
    <row r="41288" spans="1:7" x14ac:dyDescent="0.25">
      <c r="A41288">
        <v>203855</v>
      </c>
      <c r="B41288">
        <v>4544</v>
      </c>
      <c r="C41288" s="69">
        <v>44129.242361111108</v>
      </c>
      <c r="D41288">
        <v>5537</v>
      </c>
      <c r="E41288" s="6">
        <v>1200</v>
      </c>
      <c r="F41288" s="4">
        <f t="shared" si="1293"/>
        <v>43984.405729166669</v>
      </c>
      <c r="G41288" s="5">
        <f t="shared" si="1294"/>
        <v>0</v>
      </c>
    </row>
    <row r="41289" spans="1:7" x14ac:dyDescent="0.25">
      <c r="A41289">
        <v>203859</v>
      </c>
      <c r="B41289">
        <v>464</v>
      </c>
      <c r="C41289" s="69">
        <v>44129.247685185182</v>
      </c>
      <c r="D41289">
        <v>3085</v>
      </c>
      <c r="E41289" s="6">
        <v>1200</v>
      </c>
      <c r="F41289" s="4">
        <f t="shared" si="1293"/>
        <v>43984.614733796298</v>
      </c>
      <c r="G41289" s="5">
        <f t="shared" si="1294"/>
        <v>0</v>
      </c>
    </row>
    <row r="41290" spans="1:7" x14ac:dyDescent="0.25">
      <c r="A41290">
        <v>203863</v>
      </c>
      <c r="B41290">
        <v>13223</v>
      </c>
      <c r="C41290" s="69">
        <v>44129.253437500003</v>
      </c>
      <c r="D41290">
        <v>6403</v>
      </c>
      <c r="E41290" s="6">
        <v>1200</v>
      </c>
      <c r="F41290" s="4">
        <f t="shared" si="1293"/>
        <v>43922.923217592594</v>
      </c>
      <c r="G41290" s="5">
        <f t="shared" si="1294"/>
        <v>0</v>
      </c>
    </row>
    <row r="41291" spans="1:7" x14ac:dyDescent="0.25">
      <c r="A41291">
        <v>203868</v>
      </c>
      <c r="B41291">
        <v>10850</v>
      </c>
      <c r="C41291" s="69">
        <v>44129.258287037039</v>
      </c>
      <c r="D41291">
        <v>7978</v>
      </c>
      <c r="E41291" s="6">
        <v>1200</v>
      </c>
      <c r="F41291" s="4">
        <f t="shared" si="1293"/>
        <v>44076.571203703701</v>
      </c>
      <c r="G41291" s="5">
        <f t="shared" si="1294"/>
        <v>0</v>
      </c>
    </row>
    <row r="41292" spans="1:7" x14ac:dyDescent="0.25">
      <c r="A41292">
        <v>203869</v>
      </c>
      <c r="B41292">
        <v>1430</v>
      </c>
      <c r="C41292" s="69">
        <v>44129.261736111112</v>
      </c>
      <c r="D41292">
        <v>1737</v>
      </c>
      <c r="E41292" s="6">
        <v>960</v>
      </c>
      <c r="F41292" s="4">
        <f t="shared" si="1293"/>
        <v>43923.047071759262</v>
      </c>
      <c r="G41292" s="5">
        <f t="shared" si="1294"/>
        <v>0</v>
      </c>
    </row>
    <row r="41293" spans="1:7" x14ac:dyDescent="0.25">
      <c r="A41293">
        <v>203871</v>
      </c>
      <c r="B41293">
        <v>12053</v>
      </c>
      <c r="C41293" s="69">
        <v>44129.262013888889</v>
      </c>
      <c r="D41293">
        <v>13670</v>
      </c>
      <c r="E41293" s="6">
        <v>960</v>
      </c>
      <c r="F41293" s="4">
        <f t="shared" si="1293"/>
        <v>44014.365486111114</v>
      </c>
      <c r="G41293" s="5">
        <f t="shared" si="1294"/>
        <v>0</v>
      </c>
    </row>
    <row r="41294" spans="1:7" x14ac:dyDescent="0.25">
      <c r="A41294">
        <v>203874</v>
      </c>
      <c r="B41294">
        <v>10908</v>
      </c>
      <c r="C41294" s="69">
        <v>44129.267384259263</v>
      </c>
      <c r="D41294">
        <v>5994</v>
      </c>
      <c r="E41294" s="6">
        <v>1200</v>
      </c>
      <c r="F41294" s="4">
        <f t="shared" si="1293"/>
        <v>43833.741469907407</v>
      </c>
      <c r="G41294" s="5">
        <f t="shared" si="1294"/>
        <v>0</v>
      </c>
    </row>
    <row r="41295" spans="1:7" x14ac:dyDescent="0.25">
      <c r="A41295">
        <v>203878</v>
      </c>
      <c r="B41295">
        <v>1947</v>
      </c>
      <c r="C41295" s="69">
        <v>44129.268391203703</v>
      </c>
      <c r="D41295">
        <v>10781</v>
      </c>
      <c r="E41295" s="6">
        <v>1200</v>
      </c>
      <c r="F41295" s="4">
        <f t="shared" si="1293"/>
        <v>44076.168495370373</v>
      </c>
      <c r="G41295" s="5">
        <f t="shared" si="1294"/>
        <v>0</v>
      </c>
    </row>
    <row r="41296" spans="1:7" x14ac:dyDescent="0.25">
      <c r="A41296">
        <v>203882</v>
      </c>
      <c r="B41296">
        <v>2463</v>
      </c>
      <c r="C41296" s="69">
        <v>44129.270613425928</v>
      </c>
      <c r="D41296">
        <v>11664</v>
      </c>
      <c r="E41296" s="6">
        <v>0</v>
      </c>
      <c r="F41296" s="4">
        <f t="shared" si="1293"/>
        <v>44105.660173611112</v>
      </c>
      <c r="G41296" s="5">
        <f t="shared" si="1294"/>
        <v>0</v>
      </c>
    </row>
    <row r="41297" spans="1:7" x14ac:dyDescent="0.25">
      <c r="A41297">
        <v>203889</v>
      </c>
      <c r="B41297">
        <v>10376</v>
      </c>
      <c r="C41297" s="69">
        <v>44129.272627314807</v>
      </c>
      <c r="D41297">
        <v>1570</v>
      </c>
      <c r="E41297" s="6">
        <v>1200</v>
      </c>
      <c r="F41297" s="4">
        <f t="shared" si="1293"/>
        <v>43891.105428240742</v>
      </c>
      <c r="G41297" s="5">
        <f t="shared" si="1294"/>
        <v>0</v>
      </c>
    </row>
    <row r="41298" spans="1:7" x14ac:dyDescent="0.25">
      <c r="A41298">
        <v>203894</v>
      </c>
      <c r="B41298">
        <v>13675</v>
      </c>
      <c r="C41298" s="69">
        <v>44129.280740740738</v>
      </c>
      <c r="D41298">
        <v>3506</v>
      </c>
      <c r="E41298" s="6">
        <v>1200</v>
      </c>
      <c r="F41298" s="4">
        <f t="shared" si="1293"/>
        <v>44044.029652777775</v>
      </c>
      <c r="G41298" s="5">
        <f t="shared" si="1294"/>
        <v>0</v>
      </c>
    </row>
    <row r="41299" spans="1:7" x14ac:dyDescent="0.25">
      <c r="A41299">
        <v>203899</v>
      </c>
      <c r="B41299">
        <v>9142</v>
      </c>
      <c r="C41299" s="69">
        <v>44129.281875000001</v>
      </c>
      <c r="D41299">
        <v>8662</v>
      </c>
      <c r="E41299" s="6">
        <v>1200</v>
      </c>
      <c r="F41299" s="4">
        <f t="shared" si="1293"/>
        <v>44044.306481481479</v>
      </c>
      <c r="G41299" s="5">
        <f t="shared" si="1294"/>
        <v>0</v>
      </c>
    </row>
    <row r="41300" spans="1:7" x14ac:dyDescent="0.25">
      <c r="A41300">
        <v>203903</v>
      </c>
      <c r="B41300">
        <v>8893</v>
      </c>
      <c r="C41300" s="69">
        <v>44129.283831018518</v>
      </c>
      <c r="D41300">
        <v>7629</v>
      </c>
      <c r="E41300" s="6">
        <v>0</v>
      </c>
      <c r="F41300" s="4">
        <f t="shared" si="1293"/>
        <v>43986.256631944445</v>
      </c>
      <c r="G41300" s="5">
        <f t="shared" si="1294"/>
        <v>0</v>
      </c>
    </row>
    <row r="41301" spans="1:7" x14ac:dyDescent="0.25">
      <c r="A41301">
        <v>203909</v>
      </c>
      <c r="B41301">
        <v>4682</v>
      </c>
      <c r="C41301" s="69">
        <v>44129.285428240742</v>
      </c>
      <c r="D41301">
        <v>13813</v>
      </c>
      <c r="E41301" s="6">
        <v>1200</v>
      </c>
      <c r="F41301" s="4">
        <f t="shared" si="1293"/>
        <v>43923.310972222222</v>
      </c>
      <c r="G41301" s="5">
        <f t="shared" si="1294"/>
        <v>0</v>
      </c>
    </row>
    <row r="41302" spans="1:7" x14ac:dyDescent="0.25">
      <c r="A41302">
        <v>203914</v>
      </c>
      <c r="B41302">
        <v>10943</v>
      </c>
      <c r="C41302" s="69">
        <v>44129.289594907408</v>
      </c>
      <c r="D41302">
        <v>11325</v>
      </c>
      <c r="E41302" s="6">
        <v>1200</v>
      </c>
      <c r="F41302" s="4">
        <f t="shared" si="1293"/>
        <v>43952.918958333335</v>
      </c>
      <c r="G41302" s="5">
        <f t="shared" si="1294"/>
        <v>0</v>
      </c>
    </row>
    <row r="41303" spans="1:7" x14ac:dyDescent="0.25">
      <c r="A41303">
        <v>203921</v>
      </c>
      <c r="B41303">
        <v>13892</v>
      </c>
      <c r="C41303" s="69">
        <v>44129.290347222217</v>
      </c>
      <c r="D41303">
        <v>10850</v>
      </c>
      <c r="E41303" s="6">
        <v>1200</v>
      </c>
      <c r="F41303" s="4">
        <f t="shared" si="1293"/>
        <v>44075.111851851849</v>
      </c>
      <c r="G41303" s="5">
        <f t="shared" si="1294"/>
        <v>0</v>
      </c>
    </row>
    <row r="41304" spans="1:7" x14ac:dyDescent="0.25">
      <c r="A41304">
        <v>203928</v>
      </c>
      <c r="B41304">
        <v>1058</v>
      </c>
      <c r="C41304" s="69">
        <v>44129.297060185178</v>
      </c>
      <c r="D41304">
        <v>4283</v>
      </c>
      <c r="E41304" s="6">
        <v>1200</v>
      </c>
      <c r="F41304" s="4">
        <f t="shared" si="1293"/>
        <v>43983.649594907409</v>
      </c>
      <c r="G41304" s="5">
        <f t="shared" si="1294"/>
        <v>0</v>
      </c>
    </row>
    <row r="41305" spans="1:7" x14ac:dyDescent="0.25">
      <c r="A41305">
        <v>203932</v>
      </c>
      <c r="B41305">
        <v>13436</v>
      </c>
      <c r="C41305" s="69">
        <v>44129.298263888893</v>
      </c>
      <c r="D41305">
        <v>4782</v>
      </c>
      <c r="E41305" s="6">
        <v>1200</v>
      </c>
      <c r="F41305" s="4">
        <f t="shared" si="1293"/>
        <v>44105.143101851849</v>
      </c>
      <c r="G41305" s="5">
        <f t="shared" si="1294"/>
        <v>0</v>
      </c>
    </row>
    <row r="41306" spans="1:7" x14ac:dyDescent="0.25">
      <c r="A41306">
        <v>203937</v>
      </c>
      <c r="B41306">
        <v>2156</v>
      </c>
      <c r="C41306" s="69">
        <v>44129.302129629628</v>
      </c>
      <c r="D41306">
        <v>2271</v>
      </c>
      <c r="E41306" s="6">
        <v>1200</v>
      </c>
      <c r="F41306" s="4">
        <f t="shared" si="1293"/>
        <v>43922.063993055555</v>
      </c>
      <c r="G41306" s="5">
        <f t="shared" si="1294"/>
        <v>0</v>
      </c>
    </row>
    <row r="41307" spans="1:7" x14ac:dyDescent="0.25">
      <c r="A41307">
        <v>203940</v>
      </c>
      <c r="B41307">
        <v>4987</v>
      </c>
      <c r="C41307" s="69">
        <v>44129.302129629628</v>
      </c>
      <c r="D41307">
        <v>12798</v>
      </c>
      <c r="E41307" s="6">
        <v>0</v>
      </c>
      <c r="F41307" s="4">
        <f t="shared" si="1293"/>
        <v>44045.843321759261</v>
      </c>
      <c r="G41307" s="5">
        <f t="shared" si="1294"/>
        <v>0</v>
      </c>
    </row>
    <row r="41308" spans="1:7" x14ac:dyDescent="0.25">
      <c r="A41308">
        <v>203946</v>
      </c>
      <c r="B41308">
        <v>296</v>
      </c>
      <c r="C41308" s="69">
        <v>44129.303240740737</v>
      </c>
      <c r="D41308">
        <v>2338</v>
      </c>
      <c r="E41308" s="6">
        <v>1200</v>
      </c>
      <c r="F41308" s="4">
        <f t="shared" si="1293"/>
        <v>43952.015902777777</v>
      </c>
      <c r="G41308" s="5">
        <f t="shared" si="1294"/>
        <v>0</v>
      </c>
    </row>
    <row r="41309" spans="1:7" x14ac:dyDescent="0.25">
      <c r="A41309">
        <v>203947</v>
      </c>
      <c r="B41309">
        <v>5161</v>
      </c>
      <c r="C41309" s="69">
        <v>44129.303738425922</v>
      </c>
      <c r="D41309">
        <v>4782</v>
      </c>
      <c r="E41309" s="6">
        <v>1200</v>
      </c>
      <c r="F41309" s="4">
        <f t="shared" si="1293"/>
        <v>44105.143101851849</v>
      </c>
      <c r="G41309" s="5">
        <f t="shared" si="1294"/>
        <v>0</v>
      </c>
    </row>
    <row r="41310" spans="1:7" x14ac:dyDescent="0.25">
      <c r="A41310">
        <v>203951</v>
      </c>
      <c r="B41310">
        <v>10466</v>
      </c>
      <c r="C41310" s="69">
        <v>44129.305995370371</v>
      </c>
      <c r="D41310">
        <v>5849</v>
      </c>
      <c r="E41310" s="6">
        <v>1200</v>
      </c>
      <c r="F41310" s="4">
        <f t="shared" si="1293"/>
        <v>44013.745717592596</v>
      </c>
      <c r="G41310" s="5">
        <f t="shared" si="1294"/>
        <v>0</v>
      </c>
    </row>
    <row r="41311" spans="1:7" x14ac:dyDescent="0.25">
      <c r="A41311">
        <v>203956</v>
      </c>
      <c r="B41311">
        <v>7292</v>
      </c>
      <c r="C41311" s="69">
        <v>44129.310046296298</v>
      </c>
      <c r="D41311">
        <v>10347</v>
      </c>
      <c r="E41311" s="6">
        <v>1200</v>
      </c>
      <c r="F41311" s="4">
        <f t="shared" si="1293"/>
        <v>44076.1249537037</v>
      </c>
      <c r="G41311" s="5">
        <f t="shared" si="1294"/>
        <v>0</v>
      </c>
    </row>
    <row r="41312" spans="1:7" x14ac:dyDescent="0.25">
      <c r="A41312">
        <v>203957</v>
      </c>
      <c r="B41312">
        <v>9793</v>
      </c>
      <c r="C41312" s="69">
        <v>44129.311539351853</v>
      </c>
      <c r="D41312">
        <v>6631</v>
      </c>
      <c r="E41312" s="6">
        <v>1200</v>
      </c>
      <c r="F41312" s="4">
        <f t="shared" si="1293"/>
        <v>43952.977141203701</v>
      </c>
      <c r="G41312" s="5">
        <f t="shared" si="1294"/>
        <v>0</v>
      </c>
    </row>
    <row r="41313" spans="1:7" x14ac:dyDescent="0.25">
      <c r="A41313">
        <v>203959</v>
      </c>
      <c r="B41313">
        <v>5345</v>
      </c>
      <c r="C41313" s="69">
        <v>44129.314097222217</v>
      </c>
      <c r="D41313">
        <v>4797</v>
      </c>
      <c r="E41313" s="6">
        <v>1200</v>
      </c>
      <c r="F41313" s="4">
        <f t="shared" si="1293"/>
        <v>44075.110925925925</v>
      </c>
      <c r="G41313" s="5">
        <f t="shared" si="1294"/>
        <v>0</v>
      </c>
    </row>
    <row r="41314" spans="1:7" x14ac:dyDescent="0.25">
      <c r="A41314">
        <v>203962</v>
      </c>
      <c r="B41314">
        <v>8985</v>
      </c>
      <c r="C41314" s="69">
        <v>44129.31689814815</v>
      </c>
      <c r="D41314">
        <v>2953</v>
      </c>
      <c r="E41314" s="6">
        <v>1200</v>
      </c>
      <c r="F41314" s="4">
        <f t="shared" si="1293"/>
        <v>44105.430879629632</v>
      </c>
      <c r="G41314" s="5">
        <f t="shared" si="1294"/>
        <v>0</v>
      </c>
    </row>
    <row r="41315" spans="1:7" x14ac:dyDescent="0.25">
      <c r="A41315">
        <v>203963</v>
      </c>
      <c r="B41315">
        <v>4682</v>
      </c>
      <c r="C41315" s="69">
        <v>44129.317291666674</v>
      </c>
      <c r="D41315">
        <v>8508</v>
      </c>
      <c r="E41315" s="6">
        <v>1200</v>
      </c>
      <c r="F41315" s="4">
        <f t="shared" si="1293"/>
        <v>43831.426666666666</v>
      </c>
      <c r="G41315" s="5">
        <f t="shared" si="1294"/>
        <v>0</v>
      </c>
    </row>
    <row r="41316" spans="1:7" x14ac:dyDescent="0.25">
      <c r="A41316">
        <v>203964</v>
      </c>
      <c r="B41316">
        <v>2897</v>
      </c>
      <c r="C41316" s="69">
        <v>44129.317835648151</v>
      </c>
      <c r="D41316">
        <v>10304</v>
      </c>
      <c r="E41316" s="6">
        <v>0</v>
      </c>
      <c r="F41316" s="4">
        <f t="shared" si="1293"/>
        <v>43891.918229166666</v>
      </c>
      <c r="G41316" s="5">
        <f t="shared" si="1294"/>
        <v>0</v>
      </c>
    </row>
    <row r="41317" spans="1:7" x14ac:dyDescent="0.25">
      <c r="A41317">
        <v>203966</v>
      </c>
      <c r="B41317">
        <v>10260</v>
      </c>
      <c r="C41317" s="69">
        <v>44129.318993055553</v>
      </c>
      <c r="D41317">
        <v>7978</v>
      </c>
      <c r="E41317" s="6">
        <v>1200</v>
      </c>
      <c r="F41317" s="4">
        <f t="shared" si="1293"/>
        <v>44076.571203703701</v>
      </c>
      <c r="G41317" s="5">
        <f t="shared" si="1294"/>
        <v>0</v>
      </c>
    </row>
    <row r="41318" spans="1:7" x14ac:dyDescent="0.25">
      <c r="A41318">
        <v>203971</v>
      </c>
      <c r="B41318">
        <v>6182</v>
      </c>
      <c r="C41318" s="69">
        <v>44129.323275462957</v>
      </c>
      <c r="D41318">
        <v>12036</v>
      </c>
      <c r="E41318" s="6">
        <v>1200</v>
      </c>
      <c r="F41318" s="4">
        <f t="shared" si="1293"/>
        <v>44105.626203703701</v>
      </c>
      <c r="G41318" s="5">
        <f t="shared" si="1294"/>
        <v>0</v>
      </c>
    </row>
    <row r="41319" spans="1:7" x14ac:dyDescent="0.25">
      <c r="A41319">
        <v>203974</v>
      </c>
      <c r="B41319">
        <v>4267</v>
      </c>
      <c r="C41319" s="69">
        <v>44129.324976851851</v>
      </c>
      <c r="D41319">
        <v>10587</v>
      </c>
      <c r="E41319" s="6">
        <v>1200</v>
      </c>
      <c r="F41319" s="4">
        <f t="shared" si="1293"/>
        <v>44013.007175925923</v>
      </c>
      <c r="G41319" s="5">
        <f t="shared" si="1294"/>
        <v>0</v>
      </c>
    </row>
    <row r="41320" spans="1:7" x14ac:dyDescent="0.25">
      <c r="A41320">
        <v>203979</v>
      </c>
      <c r="B41320">
        <v>13689</v>
      </c>
      <c r="C41320" s="69">
        <v>44129.325879629629</v>
      </c>
      <c r="D41320">
        <v>11922</v>
      </c>
      <c r="E41320" s="6">
        <v>1200</v>
      </c>
      <c r="F41320" s="4">
        <f t="shared" si="1293"/>
        <v>44105.534861111111</v>
      </c>
      <c r="G41320" s="5">
        <f t="shared" si="1294"/>
        <v>0</v>
      </c>
    </row>
    <row r="41321" spans="1:7" x14ac:dyDescent="0.25">
      <c r="A41321">
        <v>203986</v>
      </c>
      <c r="B41321">
        <v>12705</v>
      </c>
      <c r="C41321" s="69">
        <v>44129.327349537038</v>
      </c>
      <c r="D41321">
        <v>11954</v>
      </c>
      <c r="E41321" s="6">
        <v>1200</v>
      </c>
      <c r="F41321" s="4">
        <f t="shared" si="1293"/>
        <v>43922.163784722223</v>
      </c>
      <c r="G41321" s="5">
        <f t="shared" si="1294"/>
        <v>0</v>
      </c>
    </row>
    <row r="41322" spans="1:7" x14ac:dyDescent="0.25">
      <c r="A41322">
        <v>203989</v>
      </c>
      <c r="B41322">
        <v>677</v>
      </c>
      <c r="C41322" s="69">
        <v>44129.327951388892</v>
      </c>
      <c r="D41322">
        <v>2338</v>
      </c>
      <c r="E41322" s="6">
        <v>1200</v>
      </c>
      <c r="F41322" s="4">
        <f t="shared" si="1293"/>
        <v>43952.015902777777</v>
      </c>
      <c r="G41322" s="5">
        <f t="shared" si="1294"/>
        <v>0</v>
      </c>
    </row>
    <row r="41323" spans="1:7" x14ac:dyDescent="0.25">
      <c r="A41323">
        <v>203991</v>
      </c>
      <c r="B41323">
        <v>9495</v>
      </c>
      <c r="C41323" s="69">
        <v>44129.336817129632</v>
      </c>
      <c r="D41323">
        <v>7629</v>
      </c>
      <c r="E41323" s="6">
        <v>1200</v>
      </c>
      <c r="F41323" s="4">
        <f t="shared" si="1293"/>
        <v>43986.256631944445</v>
      </c>
      <c r="G41323" s="5">
        <f t="shared" si="1294"/>
        <v>0</v>
      </c>
    </row>
    <row r="41324" spans="1:7" x14ac:dyDescent="0.25">
      <c r="A41324">
        <v>203992</v>
      </c>
      <c r="B41324">
        <v>5171</v>
      </c>
      <c r="C41324" s="69">
        <v>44129.337951388887</v>
      </c>
      <c r="D41324">
        <v>11791</v>
      </c>
      <c r="E41324" s="6">
        <v>1200</v>
      </c>
      <c r="F41324" s="4">
        <f t="shared" si="1293"/>
        <v>43863.376111111109</v>
      </c>
      <c r="G41324" s="5">
        <f t="shared" si="1294"/>
        <v>0</v>
      </c>
    </row>
    <row r="41325" spans="1:7" x14ac:dyDescent="0.25">
      <c r="A41325">
        <v>203998</v>
      </c>
      <c r="B41325">
        <v>12605</v>
      </c>
      <c r="C41325" s="69">
        <v>44129.339328703703</v>
      </c>
      <c r="D41325">
        <v>11562</v>
      </c>
      <c r="E41325" s="6">
        <v>1200</v>
      </c>
      <c r="F41325" s="4">
        <f t="shared" si="1293"/>
        <v>44076.770902777775</v>
      </c>
      <c r="G41325" s="5">
        <f t="shared" si="1294"/>
        <v>0</v>
      </c>
    </row>
    <row r="41326" spans="1:7" x14ac:dyDescent="0.25">
      <c r="A41326">
        <v>204000</v>
      </c>
      <c r="B41326">
        <v>10747</v>
      </c>
      <c r="C41326" s="69">
        <v>44129.33965277778</v>
      </c>
      <c r="D41326">
        <v>2167</v>
      </c>
      <c r="E41326" s="6">
        <v>1200</v>
      </c>
      <c r="F41326" s="4">
        <f t="shared" si="1293"/>
        <v>43983.320763888885</v>
      </c>
      <c r="G41326" s="5">
        <f t="shared" si="1294"/>
        <v>0</v>
      </c>
    </row>
    <row r="41327" spans="1:7" x14ac:dyDescent="0.25">
      <c r="A41327">
        <v>204001</v>
      </c>
      <c r="B41327">
        <v>12589</v>
      </c>
      <c r="C41327" s="69">
        <v>44129.339791666673</v>
      </c>
      <c r="D41327">
        <v>6204</v>
      </c>
      <c r="E41327" s="6">
        <v>1200</v>
      </c>
      <c r="F41327" s="4">
        <f t="shared" si="1293"/>
        <v>43983.43540509259</v>
      </c>
      <c r="G41327" s="5">
        <f t="shared" si="1294"/>
        <v>0</v>
      </c>
    </row>
    <row r="41328" spans="1:7" x14ac:dyDescent="0.25">
      <c r="A41328">
        <v>204004</v>
      </c>
      <c r="B41328">
        <v>7306</v>
      </c>
      <c r="C41328" s="69">
        <v>44129.341145833343</v>
      </c>
      <c r="D41328">
        <v>12798</v>
      </c>
      <c r="E41328" s="6">
        <v>1200</v>
      </c>
      <c r="F41328" s="4">
        <f t="shared" si="1293"/>
        <v>44045.843321759261</v>
      </c>
      <c r="G41328" s="5">
        <f t="shared" si="1294"/>
        <v>0</v>
      </c>
    </row>
    <row r="41329" spans="1:7" x14ac:dyDescent="0.25">
      <c r="A41329">
        <v>204007</v>
      </c>
      <c r="B41329">
        <v>5072</v>
      </c>
      <c r="C41329" s="69">
        <v>44129.341539351852</v>
      </c>
      <c r="D41329">
        <v>2953</v>
      </c>
      <c r="E41329" s="6">
        <v>0</v>
      </c>
      <c r="F41329" s="4">
        <f t="shared" si="1293"/>
        <v>44105.430879629632</v>
      </c>
      <c r="G41329" s="5">
        <f t="shared" si="1294"/>
        <v>0</v>
      </c>
    </row>
    <row r="41330" spans="1:7" x14ac:dyDescent="0.25">
      <c r="A41330">
        <v>204009</v>
      </c>
      <c r="B41330">
        <v>9856</v>
      </c>
      <c r="C41330" s="69">
        <v>44129.345763888887</v>
      </c>
      <c r="D41330">
        <v>9982</v>
      </c>
      <c r="E41330" s="6">
        <v>1200</v>
      </c>
      <c r="F41330" s="4">
        <f t="shared" si="1293"/>
        <v>43952.199270833335</v>
      </c>
      <c r="G41330" s="5">
        <f t="shared" si="1294"/>
        <v>0</v>
      </c>
    </row>
    <row r="41331" spans="1:7" x14ac:dyDescent="0.25">
      <c r="A41331">
        <v>204015</v>
      </c>
      <c r="B41331">
        <v>4968</v>
      </c>
      <c r="C41331" s="69">
        <v>44129.347754629627</v>
      </c>
      <c r="D41331">
        <v>10587</v>
      </c>
      <c r="E41331" s="6">
        <v>1200</v>
      </c>
      <c r="F41331" s="4">
        <f t="shared" si="1293"/>
        <v>44013.007175925923</v>
      </c>
      <c r="G41331" s="5">
        <f t="shared" si="1294"/>
        <v>0</v>
      </c>
    </row>
    <row r="41332" spans="1:7" x14ac:dyDescent="0.25">
      <c r="A41332">
        <v>204018</v>
      </c>
      <c r="B41332">
        <v>5032</v>
      </c>
      <c r="C41332" s="69">
        <v>44129.348101851851</v>
      </c>
      <c r="D41332">
        <v>11791</v>
      </c>
      <c r="E41332" s="6">
        <v>1200</v>
      </c>
      <c r="F41332" s="4">
        <f t="shared" si="1293"/>
        <v>43863.376111111109</v>
      </c>
      <c r="G41332" s="5">
        <f t="shared" si="1294"/>
        <v>0</v>
      </c>
    </row>
    <row r="41333" spans="1:7" x14ac:dyDescent="0.25">
      <c r="A41333">
        <v>204022</v>
      </c>
      <c r="B41333">
        <v>4574</v>
      </c>
      <c r="C41333" s="69">
        <v>44129.3671875</v>
      </c>
      <c r="D41333">
        <v>10607</v>
      </c>
      <c r="E41333" s="6">
        <v>1200</v>
      </c>
      <c r="F41333" s="4">
        <f t="shared" si="1293"/>
        <v>44106.289375</v>
      </c>
      <c r="G41333" s="5">
        <f t="shared" si="1294"/>
        <v>0</v>
      </c>
    </row>
    <row r="41334" spans="1:7" x14ac:dyDescent="0.25">
      <c r="A41334">
        <v>204028</v>
      </c>
      <c r="B41334">
        <v>2633</v>
      </c>
      <c r="C41334" s="69">
        <v>44129.378344907411</v>
      </c>
      <c r="D41334">
        <v>8662</v>
      </c>
      <c r="E41334" s="6">
        <v>0</v>
      </c>
      <c r="F41334" s="4">
        <f t="shared" si="1293"/>
        <v>44044.306481481479</v>
      </c>
      <c r="G41334" s="5">
        <f t="shared" si="1294"/>
        <v>0</v>
      </c>
    </row>
    <row r="41335" spans="1:7" x14ac:dyDescent="0.25">
      <c r="A41335">
        <v>204034</v>
      </c>
      <c r="B41335">
        <v>9906</v>
      </c>
      <c r="C41335" s="69">
        <v>44129.383402777778</v>
      </c>
      <c r="D41335">
        <v>5204</v>
      </c>
      <c r="E41335" s="6">
        <v>1200</v>
      </c>
      <c r="F41335" s="4">
        <f t="shared" si="1293"/>
        <v>43922.600034722222</v>
      </c>
      <c r="G41335" s="5">
        <f t="shared" si="1294"/>
        <v>0</v>
      </c>
    </row>
    <row r="41336" spans="1:7" x14ac:dyDescent="0.25">
      <c r="A41336">
        <v>204035</v>
      </c>
      <c r="B41336">
        <v>8889</v>
      </c>
      <c r="C41336" s="69">
        <v>44129.387418981481</v>
      </c>
      <c r="D41336">
        <v>4782</v>
      </c>
      <c r="E41336" s="6">
        <v>1200</v>
      </c>
      <c r="F41336" s="4">
        <f t="shared" si="1293"/>
        <v>44105.143101851849</v>
      </c>
      <c r="G41336" s="5">
        <f t="shared" si="1294"/>
        <v>0</v>
      </c>
    </row>
    <row r="41337" spans="1:7" x14ac:dyDescent="0.25">
      <c r="A41337">
        <v>204038</v>
      </c>
      <c r="B41337">
        <v>2775</v>
      </c>
      <c r="C41337" s="69">
        <v>44129.388518518521</v>
      </c>
      <c r="D41337">
        <v>5204</v>
      </c>
      <c r="E41337" s="6">
        <v>1200</v>
      </c>
      <c r="F41337" s="4">
        <f t="shared" si="1293"/>
        <v>43922.600034722222</v>
      </c>
      <c r="G41337" s="5">
        <f t="shared" si="1294"/>
        <v>0</v>
      </c>
    </row>
    <row r="41338" spans="1:7" x14ac:dyDescent="0.25">
      <c r="A41338">
        <v>204044</v>
      </c>
      <c r="B41338">
        <v>7542</v>
      </c>
      <c r="C41338" s="69">
        <v>44129.395671296297</v>
      </c>
      <c r="D41338">
        <v>4947</v>
      </c>
      <c r="E41338" s="6">
        <v>1200</v>
      </c>
      <c r="F41338" s="4">
        <f t="shared" si="1293"/>
        <v>43983.628136574072</v>
      </c>
      <c r="G41338" s="5">
        <f t="shared" si="1294"/>
        <v>0</v>
      </c>
    </row>
    <row r="41339" spans="1:7" x14ac:dyDescent="0.25">
      <c r="A41339">
        <v>204046</v>
      </c>
      <c r="B41339">
        <v>9946</v>
      </c>
      <c r="C41339" s="69">
        <v>44129.395729166667</v>
      </c>
      <c r="D41339">
        <v>7850</v>
      </c>
      <c r="E41339" s="6">
        <v>1200</v>
      </c>
      <c r="F41339" s="4">
        <f t="shared" si="1293"/>
        <v>44076.31013888889</v>
      </c>
      <c r="G41339" s="5">
        <f t="shared" si="1294"/>
        <v>0</v>
      </c>
    </row>
    <row r="41340" spans="1:7" x14ac:dyDescent="0.25">
      <c r="A41340">
        <v>204047</v>
      </c>
      <c r="B41340">
        <v>7983</v>
      </c>
      <c r="C41340" s="69">
        <v>44129.400833333333</v>
      </c>
      <c r="D41340">
        <v>7734</v>
      </c>
      <c r="E41340" s="6">
        <v>1200</v>
      </c>
      <c r="F41340" s="4">
        <f t="shared" si="1293"/>
        <v>44044.098761574074</v>
      </c>
      <c r="G41340" s="5">
        <f t="shared" si="1294"/>
        <v>0</v>
      </c>
    </row>
    <row r="41341" spans="1:7" x14ac:dyDescent="0.25">
      <c r="A41341">
        <v>204054</v>
      </c>
      <c r="B41341">
        <v>5764</v>
      </c>
      <c r="C41341" s="69">
        <v>44129.405162037037</v>
      </c>
      <c r="D41341">
        <v>7629</v>
      </c>
      <c r="E41341" s="6">
        <v>1200</v>
      </c>
      <c r="F41341" s="4">
        <f t="shared" si="1293"/>
        <v>43986.256631944445</v>
      </c>
      <c r="G41341" s="5">
        <f t="shared" si="1294"/>
        <v>0</v>
      </c>
    </row>
    <row r="41342" spans="1:7" x14ac:dyDescent="0.25">
      <c r="A41342">
        <v>204055</v>
      </c>
      <c r="B41342">
        <v>9671</v>
      </c>
      <c r="C41342" s="69">
        <v>44129.407141203701</v>
      </c>
      <c r="D41342">
        <v>5994</v>
      </c>
      <c r="E41342" s="6">
        <v>1200</v>
      </c>
      <c r="F41342" s="4">
        <f t="shared" si="1293"/>
        <v>43833.741469907407</v>
      </c>
      <c r="G41342" s="5">
        <f t="shared" si="1294"/>
        <v>0</v>
      </c>
    </row>
    <row r="41343" spans="1:7" x14ac:dyDescent="0.25">
      <c r="A41343">
        <v>204056</v>
      </c>
      <c r="B41343">
        <v>2421</v>
      </c>
      <c r="C41343" s="69">
        <v>44129.410925925928</v>
      </c>
      <c r="D41343">
        <v>4476</v>
      </c>
      <c r="E41343" s="6">
        <v>1200</v>
      </c>
      <c r="F41343" s="4">
        <f t="shared" si="1293"/>
        <v>44014.172569444447</v>
      </c>
      <c r="G41343" s="5">
        <f t="shared" si="1294"/>
        <v>0</v>
      </c>
    </row>
    <row r="41344" spans="1:7" x14ac:dyDescent="0.25">
      <c r="A41344">
        <v>204060</v>
      </c>
      <c r="B41344">
        <v>13519</v>
      </c>
      <c r="C41344" s="69">
        <v>44129.412326388891</v>
      </c>
      <c r="D41344">
        <v>7629</v>
      </c>
      <c r="E41344" s="6">
        <v>1200</v>
      </c>
      <c r="F41344" s="4">
        <f t="shared" si="1293"/>
        <v>43986.256631944445</v>
      </c>
      <c r="G41344" s="5">
        <f t="shared" si="1294"/>
        <v>0</v>
      </c>
    </row>
    <row r="41345" spans="1:7" x14ac:dyDescent="0.25">
      <c r="A41345">
        <v>204061</v>
      </c>
      <c r="B41345">
        <v>11920</v>
      </c>
      <c r="C41345" s="69">
        <v>44129.414560185192</v>
      </c>
      <c r="D41345">
        <v>11210</v>
      </c>
      <c r="E41345" s="6">
        <v>960</v>
      </c>
      <c r="F41345" s="4">
        <f t="shared" si="1293"/>
        <v>43922.334780092591</v>
      </c>
      <c r="G41345" s="5">
        <f t="shared" si="1294"/>
        <v>0</v>
      </c>
    </row>
    <row r="41346" spans="1:7" x14ac:dyDescent="0.25">
      <c r="A41346">
        <v>204065</v>
      </c>
      <c r="B41346">
        <v>10819</v>
      </c>
      <c r="C41346" s="69">
        <v>44129.419305555559</v>
      </c>
      <c r="D41346">
        <v>11954</v>
      </c>
      <c r="E41346" s="6">
        <v>1200</v>
      </c>
      <c r="F41346" s="4">
        <f t="shared" ref="F41346:F41409" si="1295">VLOOKUP(D41346,J:K,2,0)</f>
        <v>43922.163784722223</v>
      </c>
      <c r="G41346" s="5">
        <f t="shared" si="1294"/>
        <v>0</v>
      </c>
    </row>
    <row r="41347" spans="1:7" x14ac:dyDescent="0.25">
      <c r="A41347">
        <v>204067</v>
      </c>
      <c r="B41347">
        <v>6497</v>
      </c>
      <c r="C41347" s="69">
        <v>44129.422476851847</v>
      </c>
      <c r="D41347">
        <v>4797</v>
      </c>
      <c r="E41347" s="6">
        <v>1200</v>
      </c>
      <c r="F41347" s="4">
        <f t="shared" si="1295"/>
        <v>44075.110925925925</v>
      </c>
      <c r="G41347" s="5">
        <f t="shared" ref="G41347:G41410" si="1296">IF(F41347=C41347, 1, 0)</f>
        <v>0</v>
      </c>
    </row>
    <row r="41348" spans="1:7" x14ac:dyDescent="0.25">
      <c r="A41348">
        <v>204069</v>
      </c>
      <c r="B41348">
        <v>13865</v>
      </c>
      <c r="C41348" s="69">
        <v>44129.424178240741</v>
      </c>
      <c r="D41348">
        <v>9467</v>
      </c>
      <c r="E41348" s="6">
        <v>1200</v>
      </c>
      <c r="F41348" s="4">
        <f t="shared" si="1295"/>
        <v>44105.524699074071</v>
      </c>
      <c r="G41348" s="5">
        <f t="shared" si="1296"/>
        <v>0</v>
      </c>
    </row>
    <row r="41349" spans="1:7" x14ac:dyDescent="0.25">
      <c r="A41349">
        <v>204070</v>
      </c>
      <c r="B41349">
        <v>10636</v>
      </c>
      <c r="C41349" s="69">
        <v>44129.428726851853</v>
      </c>
      <c r="D41349">
        <v>9650</v>
      </c>
      <c r="E41349" s="6">
        <v>1200</v>
      </c>
      <c r="F41349" s="4">
        <f t="shared" si="1295"/>
        <v>44106.247627314813</v>
      </c>
      <c r="G41349" s="5">
        <f t="shared" si="1296"/>
        <v>0</v>
      </c>
    </row>
    <row r="41350" spans="1:7" x14ac:dyDescent="0.25">
      <c r="A41350">
        <v>204073</v>
      </c>
      <c r="B41350">
        <v>4993</v>
      </c>
      <c r="C41350" s="69">
        <v>44129.430011574077</v>
      </c>
      <c r="D41350">
        <v>7978</v>
      </c>
      <c r="E41350" s="6">
        <v>1200</v>
      </c>
      <c r="F41350" s="4">
        <f t="shared" si="1295"/>
        <v>44076.571203703701</v>
      </c>
      <c r="G41350" s="5">
        <f t="shared" si="1296"/>
        <v>0</v>
      </c>
    </row>
    <row r="41351" spans="1:7" x14ac:dyDescent="0.25">
      <c r="A41351">
        <v>204074</v>
      </c>
      <c r="B41351">
        <v>4353</v>
      </c>
      <c r="C41351" s="69">
        <v>44129.432384259257</v>
      </c>
      <c r="D41351">
        <v>11325</v>
      </c>
      <c r="E41351" s="6">
        <v>1200</v>
      </c>
      <c r="F41351" s="4">
        <f t="shared" si="1295"/>
        <v>43952.918958333335</v>
      </c>
      <c r="G41351" s="5">
        <f t="shared" si="1296"/>
        <v>0</v>
      </c>
    </row>
    <row r="41352" spans="1:7" x14ac:dyDescent="0.25">
      <c r="A41352">
        <v>204076</v>
      </c>
      <c r="B41352">
        <v>7411</v>
      </c>
      <c r="C41352" s="69">
        <v>44129.434953703712</v>
      </c>
      <c r="D41352">
        <v>10805</v>
      </c>
      <c r="E41352" s="6">
        <v>1200</v>
      </c>
      <c r="F41352" s="4">
        <f t="shared" si="1295"/>
        <v>44075.547384259262</v>
      </c>
      <c r="G41352" s="5">
        <f t="shared" si="1296"/>
        <v>0</v>
      </c>
    </row>
    <row r="41353" spans="1:7" x14ac:dyDescent="0.25">
      <c r="A41353">
        <v>204083</v>
      </c>
      <c r="B41353">
        <v>6328</v>
      </c>
      <c r="C41353" s="69">
        <v>44129.436828703707</v>
      </c>
      <c r="D41353">
        <v>6470</v>
      </c>
      <c r="E41353" s="6">
        <v>1200</v>
      </c>
      <c r="F41353" s="4">
        <f t="shared" si="1295"/>
        <v>44075.470451388886</v>
      </c>
      <c r="G41353" s="5">
        <f t="shared" si="1296"/>
        <v>0</v>
      </c>
    </row>
    <row r="41354" spans="1:7" x14ac:dyDescent="0.25">
      <c r="A41354">
        <v>204088</v>
      </c>
      <c r="B41354">
        <v>3488</v>
      </c>
      <c r="C41354" s="69">
        <v>44129.441840277781</v>
      </c>
      <c r="D41354">
        <v>10681</v>
      </c>
      <c r="E41354" s="6">
        <v>1200</v>
      </c>
      <c r="F41354" s="4">
        <f t="shared" si="1295"/>
        <v>43984.759155092594</v>
      </c>
      <c r="G41354" s="5">
        <f t="shared" si="1296"/>
        <v>0</v>
      </c>
    </row>
    <row r="41355" spans="1:7" x14ac:dyDescent="0.25">
      <c r="A41355">
        <v>204093</v>
      </c>
      <c r="B41355">
        <v>582</v>
      </c>
      <c r="C41355" s="69">
        <v>44129.448518518519</v>
      </c>
      <c r="D41355">
        <v>13690</v>
      </c>
      <c r="E41355" s="6">
        <v>1200</v>
      </c>
      <c r="F41355" s="4">
        <f t="shared" si="1295"/>
        <v>44044.347037037034</v>
      </c>
      <c r="G41355" s="5">
        <f t="shared" si="1296"/>
        <v>0</v>
      </c>
    </row>
    <row r="41356" spans="1:7" x14ac:dyDescent="0.25">
      <c r="A41356">
        <v>204097</v>
      </c>
      <c r="B41356">
        <v>1171</v>
      </c>
      <c r="C41356" s="69">
        <v>44129.449976851851</v>
      </c>
      <c r="D41356">
        <v>5952</v>
      </c>
      <c r="E41356" s="6">
        <v>1200</v>
      </c>
      <c r="F41356" s="4">
        <f t="shared" si="1295"/>
        <v>44013.2809837963</v>
      </c>
      <c r="G41356" s="5">
        <f t="shared" si="1296"/>
        <v>0</v>
      </c>
    </row>
    <row r="41357" spans="1:7" x14ac:dyDescent="0.25">
      <c r="A41357">
        <v>204103</v>
      </c>
      <c r="B41357">
        <v>3815</v>
      </c>
      <c r="C41357" s="69">
        <v>44129.461851851847</v>
      </c>
      <c r="D41357">
        <v>8662</v>
      </c>
      <c r="E41357" s="6">
        <v>1200</v>
      </c>
      <c r="F41357" s="4">
        <f t="shared" si="1295"/>
        <v>44044.306481481479</v>
      </c>
      <c r="G41357" s="5">
        <f t="shared" si="1296"/>
        <v>0</v>
      </c>
    </row>
    <row r="41358" spans="1:7" x14ac:dyDescent="0.25">
      <c r="A41358">
        <v>204110</v>
      </c>
      <c r="B41358">
        <v>6328</v>
      </c>
      <c r="C41358" s="69">
        <v>44129.469456018523</v>
      </c>
      <c r="D41358">
        <v>12504</v>
      </c>
      <c r="E41358" s="6">
        <v>1200</v>
      </c>
      <c r="F41358" s="4">
        <f t="shared" si="1295"/>
        <v>43833.397569444445</v>
      </c>
      <c r="G41358" s="5">
        <f t="shared" si="1296"/>
        <v>0</v>
      </c>
    </row>
    <row r="41359" spans="1:7" x14ac:dyDescent="0.25">
      <c r="A41359">
        <v>204116</v>
      </c>
      <c r="B41359">
        <v>7411</v>
      </c>
      <c r="C41359" s="69">
        <v>44129.469467592593</v>
      </c>
      <c r="D41359">
        <v>13853</v>
      </c>
      <c r="E41359" s="6">
        <v>1200</v>
      </c>
      <c r="F41359" s="4">
        <f t="shared" si="1295"/>
        <v>44075.264965277776</v>
      </c>
      <c r="G41359" s="5">
        <f t="shared" si="1296"/>
        <v>0</v>
      </c>
    </row>
    <row r="41360" spans="1:7" x14ac:dyDescent="0.25">
      <c r="A41360">
        <v>204117</v>
      </c>
      <c r="B41360">
        <v>2713</v>
      </c>
      <c r="C41360" s="69">
        <v>44129.478263888886</v>
      </c>
      <c r="D41360">
        <v>4674</v>
      </c>
      <c r="E41360" s="6">
        <v>1200</v>
      </c>
      <c r="F41360" s="4">
        <f t="shared" si="1295"/>
        <v>44075.012592592589</v>
      </c>
      <c r="G41360" s="5">
        <f t="shared" si="1296"/>
        <v>0</v>
      </c>
    </row>
    <row r="41361" spans="1:7" x14ac:dyDescent="0.25">
      <c r="A41361">
        <v>204120</v>
      </c>
      <c r="B41361">
        <v>2156</v>
      </c>
      <c r="C41361" s="69">
        <v>44129.478819444441</v>
      </c>
      <c r="D41361">
        <v>11835</v>
      </c>
      <c r="E41361" s="6">
        <v>1200</v>
      </c>
      <c r="F41361" s="4">
        <f t="shared" si="1295"/>
        <v>43922.844085648147</v>
      </c>
      <c r="G41361" s="5">
        <f t="shared" si="1296"/>
        <v>0</v>
      </c>
    </row>
    <row r="41362" spans="1:7" x14ac:dyDescent="0.25">
      <c r="A41362">
        <v>204125</v>
      </c>
      <c r="B41362">
        <v>870</v>
      </c>
      <c r="C41362" s="69">
        <v>44129.479872685188</v>
      </c>
      <c r="D41362">
        <v>13813</v>
      </c>
      <c r="E41362" s="6">
        <v>1200</v>
      </c>
      <c r="F41362" s="4">
        <f t="shared" si="1295"/>
        <v>43923.310972222222</v>
      </c>
      <c r="G41362" s="5">
        <f t="shared" si="1296"/>
        <v>0</v>
      </c>
    </row>
    <row r="41363" spans="1:7" x14ac:dyDescent="0.25">
      <c r="A41363">
        <v>204132</v>
      </c>
      <c r="B41363">
        <v>6318</v>
      </c>
      <c r="C41363" s="69">
        <v>44129.487002314818</v>
      </c>
      <c r="D41363">
        <v>12711</v>
      </c>
      <c r="E41363" s="6">
        <v>1200</v>
      </c>
      <c r="F41363" s="4">
        <f t="shared" si="1295"/>
        <v>43862.756041666667</v>
      </c>
      <c r="G41363" s="5">
        <f t="shared" si="1296"/>
        <v>0</v>
      </c>
    </row>
    <row r="41364" spans="1:7" x14ac:dyDescent="0.25">
      <c r="A41364">
        <v>204134</v>
      </c>
      <c r="B41364">
        <v>7596</v>
      </c>
      <c r="C41364" s="69">
        <v>44129.493402777778</v>
      </c>
      <c r="D41364">
        <v>7734</v>
      </c>
      <c r="E41364" s="6">
        <v>1200</v>
      </c>
      <c r="F41364" s="4">
        <f t="shared" si="1295"/>
        <v>44044.098761574074</v>
      </c>
      <c r="G41364" s="5">
        <f t="shared" si="1296"/>
        <v>0</v>
      </c>
    </row>
    <row r="41365" spans="1:7" x14ac:dyDescent="0.25">
      <c r="A41365">
        <v>204139</v>
      </c>
      <c r="B41365">
        <v>4268</v>
      </c>
      <c r="C41365" s="69">
        <v>44129.494745370372</v>
      </c>
      <c r="D41365">
        <v>13184</v>
      </c>
      <c r="E41365" s="6">
        <v>1200</v>
      </c>
      <c r="F41365" s="4">
        <f t="shared" si="1295"/>
        <v>43832.858287037037</v>
      </c>
      <c r="G41365" s="5">
        <f t="shared" si="1296"/>
        <v>0</v>
      </c>
    </row>
    <row r="41366" spans="1:7" x14ac:dyDescent="0.25">
      <c r="A41366">
        <v>204145</v>
      </c>
      <c r="B41366">
        <v>13582</v>
      </c>
      <c r="C41366" s="69">
        <v>44129.498449074083</v>
      </c>
      <c r="D41366">
        <v>10192</v>
      </c>
      <c r="E41366" s="6">
        <v>1200</v>
      </c>
      <c r="F41366" s="4">
        <f t="shared" si="1295"/>
        <v>44013.023599537039</v>
      </c>
      <c r="G41366" s="5">
        <f t="shared" si="1296"/>
        <v>0</v>
      </c>
    </row>
    <row r="41367" spans="1:7" x14ac:dyDescent="0.25">
      <c r="A41367">
        <v>204149</v>
      </c>
      <c r="B41367">
        <v>10360</v>
      </c>
      <c r="C41367" s="69">
        <v>44129.500543981478</v>
      </c>
      <c r="D41367">
        <v>2338</v>
      </c>
      <c r="E41367" s="6">
        <v>1200</v>
      </c>
      <c r="F41367" s="4">
        <f t="shared" si="1295"/>
        <v>43952.015902777777</v>
      </c>
      <c r="G41367" s="5">
        <f t="shared" si="1296"/>
        <v>0</v>
      </c>
    </row>
    <row r="41368" spans="1:7" x14ac:dyDescent="0.25">
      <c r="A41368">
        <v>204156</v>
      </c>
      <c r="B41368">
        <v>3777</v>
      </c>
      <c r="C41368" s="69">
        <v>44129.502500000002</v>
      </c>
      <c r="D41368">
        <v>294</v>
      </c>
      <c r="E41368" s="6">
        <v>1200</v>
      </c>
      <c r="F41368" s="4">
        <f t="shared" si="1295"/>
        <v>44105.146458333336</v>
      </c>
      <c r="G41368" s="5">
        <f t="shared" si="1296"/>
        <v>0</v>
      </c>
    </row>
    <row r="41369" spans="1:7" x14ac:dyDescent="0.25">
      <c r="A41369">
        <v>204157</v>
      </c>
      <c r="B41369">
        <v>7688</v>
      </c>
      <c r="C41369" s="69">
        <v>44129.502962962957</v>
      </c>
      <c r="D41369">
        <v>10755</v>
      </c>
      <c r="E41369" s="6">
        <v>1200</v>
      </c>
      <c r="F41369" s="4">
        <f t="shared" si="1295"/>
        <v>44075.211076388892</v>
      </c>
      <c r="G41369" s="5">
        <f t="shared" si="1296"/>
        <v>0</v>
      </c>
    </row>
    <row r="41370" spans="1:7" x14ac:dyDescent="0.25">
      <c r="A41370">
        <v>204163</v>
      </c>
      <c r="B41370">
        <v>6573</v>
      </c>
      <c r="C41370" s="69">
        <v>44129.504386574074</v>
      </c>
      <c r="D41370">
        <v>10526</v>
      </c>
      <c r="E41370" s="6">
        <v>1200</v>
      </c>
      <c r="F41370" s="4">
        <f t="shared" si="1295"/>
        <v>43922.45652777778</v>
      </c>
      <c r="G41370" s="5">
        <f t="shared" si="1296"/>
        <v>0</v>
      </c>
    </row>
    <row r="41371" spans="1:7" x14ac:dyDescent="0.25">
      <c r="A41371">
        <v>204167</v>
      </c>
      <c r="B41371">
        <v>3976</v>
      </c>
      <c r="C41371" s="69">
        <v>44129.506921296299</v>
      </c>
      <c r="D41371">
        <v>2387</v>
      </c>
      <c r="E41371" s="6">
        <v>1200</v>
      </c>
      <c r="F41371" s="4">
        <f t="shared" si="1295"/>
        <v>43836.127511574072</v>
      </c>
      <c r="G41371" s="5">
        <f t="shared" si="1296"/>
        <v>0</v>
      </c>
    </row>
    <row r="41372" spans="1:7" x14ac:dyDescent="0.25">
      <c r="A41372">
        <v>204168</v>
      </c>
      <c r="B41372">
        <v>8200</v>
      </c>
      <c r="C41372" s="69">
        <v>44129.507696759261</v>
      </c>
      <c r="D41372">
        <v>1065</v>
      </c>
      <c r="E41372" s="6">
        <v>1200</v>
      </c>
      <c r="F41372" s="4">
        <f t="shared" si="1295"/>
        <v>44105.011678240742</v>
      </c>
      <c r="G41372" s="5">
        <f t="shared" si="1296"/>
        <v>0</v>
      </c>
    </row>
    <row r="41373" spans="1:7" x14ac:dyDescent="0.25">
      <c r="A41373">
        <v>204175</v>
      </c>
      <c r="B41373">
        <v>3996</v>
      </c>
      <c r="C41373" s="69">
        <v>44129.52375</v>
      </c>
      <c r="D41373">
        <v>4947</v>
      </c>
      <c r="E41373" s="6">
        <v>1200</v>
      </c>
      <c r="F41373" s="4">
        <f t="shared" si="1295"/>
        <v>43983.628136574072</v>
      </c>
      <c r="G41373" s="5">
        <f t="shared" si="1296"/>
        <v>0</v>
      </c>
    </row>
    <row r="41374" spans="1:7" x14ac:dyDescent="0.25">
      <c r="A41374">
        <v>204177</v>
      </c>
      <c r="B41374">
        <v>8094</v>
      </c>
      <c r="C41374" s="69">
        <v>44129.525381944448</v>
      </c>
      <c r="D41374">
        <v>10781</v>
      </c>
      <c r="E41374" s="6">
        <v>1200</v>
      </c>
      <c r="F41374" s="4">
        <f t="shared" si="1295"/>
        <v>44076.168495370373</v>
      </c>
      <c r="G41374" s="5">
        <f t="shared" si="1296"/>
        <v>0</v>
      </c>
    </row>
    <row r="41375" spans="1:7" x14ac:dyDescent="0.25">
      <c r="A41375">
        <v>204183</v>
      </c>
      <c r="B41375">
        <v>8305</v>
      </c>
      <c r="C41375" s="69">
        <v>44129.52716435185</v>
      </c>
      <c r="D41375">
        <v>4972</v>
      </c>
      <c r="E41375" s="6">
        <v>1200</v>
      </c>
      <c r="F41375" s="4">
        <f t="shared" si="1295"/>
        <v>43952.029305555552</v>
      </c>
      <c r="G41375" s="5">
        <f t="shared" si="1296"/>
        <v>0</v>
      </c>
    </row>
    <row r="41376" spans="1:7" x14ac:dyDescent="0.25">
      <c r="A41376">
        <v>204184</v>
      </c>
      <c r="B41376">
        <v>12878</v>
      </c>
      <c r="C41376" s="69">
        <v>44129.531608796293</v>
      </c>
      <c r="D41376">
        <v>4476</v>
      </c>
      <c r="E41376" s="6">
        <v>960</v>
      </c>
      <c r="F41376" s="4">
        <f t="shared" si="1295"/>
        <v>44014.172569444447</v>
      </c>
      <c r="G41376" s="5">
        <f t="shared" si="1296"/>
        <v>0</v>
      </c>
    </row>
    <row r="41377" spans="1:7" x14ac:dyDescent="0.25">
      <c r="A41377">
        <v>204186</v>
      </c>
      <c r="B41377">
        <v>12307</v>
      </c>
      <c r="C41377" s="69">
        <v>44129.533159722218</v>
      </c>
      <c r="D41377">
        <v>11329</v>
      </c>
      <c r="E41377" s="6">
        <v>1200</v>
      </c>
      <c r="F41377" s="4">
        <f t="shared" si="1295"/>
        <v>43983.596550925926</v>
      </c>
      <c r="G41377" s="5">
        <f t="shared" si="1296"/>
        <v>0</v>
      </c>
    </row>
    <row r="41378" spans="1:7" x14ac:dyDescent="0.25">
      <c r="A41378">
        <v>204193</v>
      </c>
      <c r="B41378">
        <v>218</v>
      </c>
      <c r="C41378" s="69">
        <v>44129.541087962964</v>
      </c>
      <c r="D41378">
        <v>6631</v>
      </c>
      <c r="E41378" s="6">
        <v>1200</v>
      </c>
      <c r="F41378" s="4">
        <f t="shared" si="1295"/>
        <v>43952.977141203701</v>
      </c>
      <c r="G41378" s="5">
        <f t="shared" si="1296"/>
        <v>0</v>
      </c>
    </row>
    <row r="41379" spans="1:7" x14ac:dyDescent="0.25">
      <c r="A41379">
        <v>204195</v>
      </c>
      <c r="B41379">
        <v>9346</v>
      </c>
      <c r="C41379" s="69">
        <v>44129.541493055563</v>
      </c>
      <c r="D41379">
        <v>10968</v>
      </c>
      <c r="E41379" s="6">
        <v>1200</v>
      </c>
      <c r="F41379" s="4">
        <f t="shared" si="1295"/>
        <v>44044.127384259256</v>
      </c>
      <c r="G41379" s="5">
        <f t="shared" si="1296"/>
        <v>0</v>
      </c>
    </row>
    <row r="41380" spans="1:7" x14ac:dyDescent="0.25">
      <c r="A41380">
        <v>204200</v>
      </c>
      <c r="B41380">
        <v>8979</v>
      </c>
      <c r="C41380" s="69">
        <v>44129.544085648151</v>
      </c>
      <c r="D41380">
        <v>6353</v>
      </c>
      <c r="E41380" s="6">
        <v>1200</v>
      </c>
      <c r="F41380" s="4">
        <f t="shared" si="1295"/>
        <v>43891.160011574073</v>
      </c>
      <c r="G41380" s="5">
        <f t="shared" si="1296"/>
        <v>0</v>
      </c>
    </row>
    <row r="41381" spans="1:7" x14ac:dyDescent="0.25">
      <c r="A41381">
        <v>204205</v>
      </c>
      <c r="B41381">
        <v>3421</v>
      </c>
      <c r="C41381" s="69">
        <v>44129.54886574074</v>
      </c>
      <c r="D41381">
        <v>13670</v>
      </c>
      <c r="E41381" s="6">
        <v>1200</v>
      </c>
      <c r="F41381" s="4">
        <f t="shared" si="1295"/>
        <v>44014.365486111114</v>
      </c>
      <c r="G41381" s="5">
        <f t="shared" si="1296"/>
        <v>0</v>
      </c>
    </row>
    <row r="41382" spans="1:7" x14ac:dyDescent="0.25">
      <c r="A41382">
        <v>204209</v>
      </c>
      <c r="B41382">
        <v>6732</v>
      </c>
      <c r="C41382" s="69">
        <v>44129.551180555558</v>
      </c>
      <c r="D41382">
        <v>831</v>
      </c>
      <c r="E41382" s="6">
        <v>1200</v>
      </c>
      <c r="F41382" s="4">
        <f t="shared" si="1295"/>
        <v>43952.334629629629</v>
      </c>
      <c r="G41382" s="5">
        <f t="shared" si="1296"/>
        <v>0</v>
      </c>
    </row>
    <row r="41383" spans="1:7" x14ac:dyDescent="0.25">
      <c r="A41383">
        <v>204213</v>
      </c>
      <c r="B41383">
        <v>10530</v>
      </c>
      <c r="C41383" s="69">
        <v>44129.554548611108</v>
      </c>
      <c r="D41383">
        <v>3821</v>
      </c>
      <c r="E41383" s="6">
        <v>1200</v>
      </c>
      <c r="F41383" s="4">
        <f t="shared" si="1295"/>
        <v>43835.019953703704</v>
      </c>
      <c r="G41383" s="5">
        <f t="shared" si="1296"/>
        <v>0</v>
      </c>
    </row>
    <row r="41384" spans="1:7" x14ac:dyDescent="0.25">
      <c r="A41384">
        <v>204220</v>
      </c>
      <c r="B41384">
        <v>11238</v>
      </c>
      <c r="C41384" s="69">
        <v>44129.557384259257</v>
      </c>
      <c r="D41384">
        <v>264</v>
      </c>
      <c r="E41384" s="6">
        <v>1200</v>
      </c>
      <c r="F41384" s="4">
        <f t="shared" si="1295"/>
        <v>44045.331446759257</v>
      </c>
      <c r="G41384" s="5">
        <f t="shared" si="1296"/>
        <v>0</v>
      </c>
    </row>
    <row r="41385" spans="1:7" x14ac:dyDescent="0.25">
      <c r="A41385">
        <v>204226</v>
      </c>
      <c r="B41385">
        <v>9029</v>
      </c>
      <c r="C41385" s="69">
        <v>44129.558437500003</v>
      </c>
      <c r="D41385">
        <v>11325</v>
      </c>
      <c r="E41385" s="6">
        <v>1200</v>
      </c>
      <c r="F41385" s="4">
        <f t="shared" si="1295"/>
        <v>43952.918958333335</v>
      </c>
      <c r="G41385" s="5">
        <f t="shared" si="1296"/>
        <v>0</v>
      </c>
    </row>
    <row r="41386" spans="1:7" x14ac:dyDescent="0.25">
      <c r="A41386">
        <v>204229</v>
      </c>
      <c r="B41386">
        <v>9439</v>
      </c>
      <c r="C41386" s="69">
        <v>44129.559942129628</v>
      </c>
      <c r="D41386">
        <v>11562</v>
      </c>
      <c r="E41386" s="6">
        <v>1200</v>
      </c>
      <c r="F41386" s="4">
        <f t="shared" si="1295"/>
        <v>44076.770902777775</v>
      </c>
      <c r="G41386" s="5">
        <f t="shared" si="1296"/>
        <v>0</v>
      </c>
    </row>
    <row r="41387" spans="1:7" x14ac:dyDescent="0.25">
      <c r="A41387">
        <v>204233</v>
      </c>
      <c r="B41387">
        <v>6944</v>
      </c>
      <c r="C41387" s="69">
        <v>44129.563078703701</v>
      </c>
      <c r="D41387">
        <v>9982</v>
      </c>
      <c r="E41387" s="6">
        <v>960</v>
      </c>
      <c r="F41387" s="4">
        <f t="shared" si="1295"/>
        <v>43952.199270833335</v>
      </c>
      <c r="G41387" s="5">
        <f t="shared" si="1296"/>
        <v>0</v>
      </c>
    </row>
    <row r="41388" spans="1:7" x14ac:dyDescent="0.25">
      <c r="A41388">
        <v>204234</v>
      </c>
      <c r="B41388">
        <v>532</v>
      </c>
      <c r="C41388" s="69">
        <v>44129.575578703712</v>
      </c>
      <c r="D41388">
        <v>12504</v>
      </c>
      <c r="E41388" s="6">
        <v>1200</v>
      </c>
      <c r="F41388" s="4">
        <f t="shared" si="1295"/>
        <v>43833.397569444445</v>
      </c>
      <c r="G41388" s="5">
        <f t="shared" si="1296"/>
        <v>0</v>
      </c>
    </row>
    <row r="41389" spans="1:7" x14ac:dyDescent="0.25">
      <c r="A41389">
        <v>204239</v>
      </c>
      <c r="B41389">
        <v>4428</v>
      </c>
      <c r="C41389" s="69">
        <v>44129.578969907408</v>
      </c>
      <c r="D41389">
        <v>10807</v>
      </c>
      <c r="E41389" s="6">
        <v>1200</v>
      </c>
      <c r="F41389" s="4">
        <f t="shared" si="1295"/>
        <v>43953.841516203705</v>
      </c>
      <c r="G41389" s="5">
        <f t="shared" si="1296"/>
        <v>0</v>
      </c>
    </row>
    <row r="41390" spans="1:7" x14ac:dyDescent="0.25">
      <c r="A41390">
        <v>204245</v>
      </c>
      <c r="B41390">
        <v>9710</v>
      </c>
      <c r="C41390" s="69">
        <v>44129.583124999997</v>
      </c>
      <c r="D41390">
        <v>264</v>
      </c>
      <c r="E41390" s="6">
        <v>1200</v>
      </c>
      <c r="F41390" s="4">
        <f t="shared" si="1295"/>
        <v>44045.331446759257</v>
      </c>
      <c r="G41390" s="5">
        <f t="shared" si="1296"/>
        <v>0</v>
      </c>
    </row>
    <row r="41391" spans="1:7" x14ac:dyDescent="0.25">
      <c r="A41391">
        <v>204250</v>
      </c>
      <c r="B41391">
        <v>4787</v>
      </c>
      <c r="C41391" s="69">
        <v>44129.588125000002</v>
      </c>
      <c r="D41391">
        <v>10080</v>
      </c>
      <c r="E41391" s="6">
        <v>1200</v>
      </c>
      <c r="F41391" s="4">
        <f t="shared" si="1295"/>
        <v>44044.264340277776</v>
      </c>
      <c r="G41391" s="5">
        <f t="shared" si="1296"/>
        <v>0</v>
      </c>
    </row>
    <row r="41392" spans="1:7" x14ac:dyDescent="0.25">
      <c r="A41392">
        <v>204256</v>
      </c>
      <c r="B41392">
        <v>9911</v>
      </c>
      <c r="C41392" s="69">
        <v>44129.591747685183</v>
      </c>
      <c r="D41392">
        <v>12160</v>
      </c>
      <c r="E41392" s="6">
        <v>1200</v>
      </c>
      <c r="F41392" s="4">
        <f t="shared" si="1295"/>
        <v>43891.025983796295</v>
      </c>
      <c r="G41392" s="5">
        <f t="shared" si="1296"/>
        <v>0</v>
      </c>
    </row>
    <row r="41393" spans="1:7" x14ac:dyDescent="0.25">
      <c r="A41393">
        <v>204260</v>
      </c>
      <c r="B41393">
        <v>12419</v>
      </c>
      <c r="C41393" s="69">
        <v>44129.593611111108</v>
      </c>
      <c r="D41393">
        <v>4972</v>
      </c>
      <c r="E41393" s="6">
        <v>960</v>
      </c>
      <c r="F41393" s="4">
        <f t="shared" si="1295"/>
        <v>43952.029305555552</v>
      </c>
      <c r="G41393" s="5">
        <f t="shared" si="1296"/>
        <v>0</v>
      </c>
    </row>
    <row r="41394" spans="1:7" x14ac:dyDescent="0.25">
      <c r="A41394">
        <v>204265</v>
      </c>
      <c r="B41394">
        <v>4680</v>
      </c>
      <c r="C41394" s="69">
        <v>44129.593726851846</v>
      </c>
      <c r="D41394">
        <v>10347</v>
      </c>
      <c r="E41394" s="6">
        <v>1200</v>
      </c>
      <c r="F41394" s="4">
        <f t="shared" si="1295"/>
        <v>44076.1249537037</v>
      </c>
      <c r="G41394" s="5">
        <f t="shared" si="1296"/>
        <v>0</v>
      </c>
    </row>
    <row r="41395" spans="1:7" x14ac:dyDescent="0.25">
      <c r="A41395">
        <v>204266</v>
      </c>
      <c r="B41395">
        <v>9333</v>
      </c>
      <c r="C41395" s="69">
        <v>44129.607314814813</v>
      </c>
      <c r="D41395">
        <v>4808</v>
      </c>
      <c r="E41395" s="6">
        <v>1200</v>
      </c>
      <c r="F41395" s="4">
        <f t="shared" si="1295"/>
        <v>43835.220995370371</v>
      </c>
      <c r="G41395" s="5">
        <f t="shared" si="1296"/>
        <v>0</v>
      </c>
    </row>
    <row r="41396" spans="1:7" x14ac:dyDescent="0.25">
      <c r="A41396">
        <v>204267</v>
      </c>
      <c r="B41396">
        <v>976</v>
      </c>
      <c r="C41396" s="69">
        <v>44129.610462962963</v>
      </c>
      <c r="D41396">
        <v>12504</v>
      </c>
      <c r="E41396" s="6">
        <v>1200</v>
      </c>
      <c r="F41396" s="4">
        <f t="shared" si="1295"/>
        <v>43833.397569444445</v>
      </c>
      <c r="G41396" s="5">
        <f t="shared" si="1296"/>
        <v>0</v>
      </c>
    </row>
    <row r="41397" spans="1:7" x14ac:dyDescent="0.25">
      <c r="A41397">
        <v>204274</v>
      </c>
      <c r="B41397">
        <v>7662</v>
      </c>
      <c r="C41397" s="69">
        <v>44129.616168981483</v>
      </c>
      <c r="D41397">
        <v>5849</v>
      </c>
      <c r="E41397" s="6">
        <v>1200</v>
      </c>
      <c r="F41397" s="4">
        <f t="shared" si="1295"/>
        <v>44013.745717592596</v>
      </c>
      <c r="G41397" s="5">
        <f t="shared" si="1296"/>
        <v>0</v>
      </c>
    </row>
    <row r="41398" spans="1:7" x14ac:dyDescent="0.25">
      <c r="A41398">
        <v>204279</v>
      </c>
      <c r="B41398">
        <v>980</v>
      </c>
      <c r="C41398" s="69">
        <v>44129.623842592591</v>
      </c>
      <c r="D41398">
        <v>6403</v>
      </c>
      <c r="E41398" s="6">
        <v>0</v>
      </c>
      <c r="F41398" s="4">
        <f t="shared" si="1295"/>
        <v>43922.923217592594</v>
      </c>
      <c r="G41398" s="5">
        <f t="shared" si="1296"/>
        <v>0</v>
      </c>
    </row>
    <row r="41399" spans="1:7" x14ac:dyDescent="0.25">
      <c r="A41399">
        <v>204285</v>
      </c>
      <c r="B41399">
        <v>7392</v>
      </c>
      <c r="C41399" s="69">
        <v>44129.62604166667</v>
      </c>
      <c r="D41399">
        <v>10805</v>
      </c>
      <c r="E41399" s="6">
        <v>1200</v>
      </c>
      <c r="F41399" s="4">
        <f t="shared" si="1295"/>
        <v>44075.547384259262</v>
      </c>
      <c r="G41399" s="5">
        <f t="shared" si="1296"/>
        <v>0</v>
      </c>
    </row>
    <row r="41400" spans="1:7" x14ac:dyDescent="0.25">
      <c r="A41400">
        <v>204289</v>
      </c>
      <c r="B41400">
        <v>4410</v>
      </c>
      <c r="C41400" s="69">
        <v>44129.626631944448</v>
      </c>
      <c r="D41400">
        <v>2251</v>
      </c>
      <c r="E41400" s="6">
        <v>1200</v>
      </c>
      <c r="F41400" s="4">
        <f t="shared" si="1295"/>
        <v>43923.152268518519</v>
      </c>
      <c r="G41400" s="5">
        <f t="shared" si="1296"/>
        <v>0</v>
      </c>
    </row>
    <row r="41401" spans="1:7" x14ac:dyDescent="0.25">
      <c r="A41401">
        <v>204294</v>
      </c>
      <c r="B41401">
        <v>8525</v>
      </c>
      <c r="C41401" s="69">
        <v>44129.62771990741</v>
      </c>
      <c r="D41401">
        <v>9467</v>
      </c>
      <c r="E41401" s="6">
        <v>1200</v>
      </c>
      <c r="F41401" s="4">
        <f t="shared" si="1295"/>
        <v>44105.524699074071</v>
      </c>
      <c r="G41401" s="5">
        <f t="shared" si="1296"/>
        <v>0</v>
      </c>
    </row>
    <row r="41402" spans="1:7" x14ac:dyDescent="0.25">
      <c r="A41402">
        <v>204297</v>
      </c>
      <c r="B41402">
        <v>6620</v>
      </c>
      <c r="C41402" s="69">
        <v>44129.629328703697</v>
      </c>
      <c r="D41402">
        <v>1737</v>
      </c>
      <c r="E41402" s="6">
        <v>1200</v>
      </c>
      <c r="F41402" s="4">
        <f t="shared" si="1295"/>
        <v>43923.047071759262</v>
      </c>
      <c r="G41402" s="5">
        <f t="shared" si="1296"/>
        <v>0</v>
      </c>
    </row>
    <row r="41403" spans="1:7" x14ac:dyDescent="0.25">
      <c r="A41403">
        <v>204301</v>
      </c>
      <c r="B41403">
        <v>11723</v>
      </c>
      <c r="C41403" s="69">
        <v>44129.632280092592</v>
      </c>
      <c r="D41403">
        <v>13817</v>
      </c>
      <c r="E41403" s="6">
        <v>1200</v>
      </c>
      <c r="F41403" s="4">
        <f t="shared" si="1295"/>
        <v>43891.131111111114</v>
      </c>
      <c r="G41403" s="5">
        <f t="shared" si="1296"/>
        <v>0</v>
      </c>
    </row>
    <row r="41404" spans="1:7" x14ac:dyDescent="0.25">
      <c r="A41404">
        <v>204303</v>
      </c>
      <c r="B41404">
        <v>1325</v>
      </c>
      <c r="C41404" s="69">
        <v>44129.633506944447</v>
      </c>
      <c r="D41404">
        <v>4946</v>
      </c>
      <c r="E41404" s="6">
        <v>1200</v>
      </c>
      <c r="F41404" s="4">
        <f t="shared" si="1295"/>
        <v>44013.952685185184</v>
      </c>
      <c r="G41404" s="5">
        <f t="shared" si="1296"/>
        <v>0</v>
      </c>
    </row>
    <row r="41405" spans="1:7" x14ac:dyDescent="0.25">
      <c r="A41405">
        <v>204306</v>
      </c>
      <c r="B41405">
        <v>238</v>
      </c>
      <c r="C41405" s="69">
        <v>44129.633773148147</v>
      </c>
      <c r="D41405">
        <v>10192</v>
      </c>
      <c r="E41405" s="6">
        <v>1200</v>
      </c>
      <c r="F41405" s="4">
        <f t="shared" si="1295"/>
        <v>44013.023599537039</v>
      </c>
      <c r="G41405" s="5">
        <f t="shared" si="1296"/>
        <v>0</v>
      </c>
    </row>
    <row r="41406" spans="1:7" x14ac:dyDescent="0.25">
      <c r="A41406">
        <v>204312</v>
      </c>
      <c r="B41406">
        <v>2806</v>
      </c>
      <c r="C41406" s="69">
        <v>44129.634004629632</v>
      </c>
      <c r="D41406">
        <v>7990</v>
      </c>
      <c r="E41406" s="6">
        <v>1200</v>
      </c>
      <c r="F41406" s="4">
        <f t="shared" si="1295"/>
        <v>43953.033599537041</v>
      </c>
      <c r="G41406" s="5">
        <f t="shared" si="1296"/>
        <v>0</v>
      </c>
    </row>
    <row r="41407" spans="1:7" x14ac:dyDescent="0.25">
      <c r="A41407">
        <v>204318</v>
      </c>
      <c r="B41407">
        <v>5144</v>
      </c>
      <c r="C41407" s="69">
        <v>44129.635995370372</v>
      </c>
      <c r="D41407">
        <v>264</v>
      </c>
      <c r="E41407" s="6">
        <v>1200</v>
      </c>
      <c r="F41407" s="4">
        <f t="shared" si="1295"/>
        <v>44045.331446759257</v>
      </c>
      <c r="G41407" s="5">
        <f t="shared" si="1296"/>
        <v>0</v>
      </c>
    </row>
    <row r="41408" spans="1:7" x14ac:dyDescent="0.25">
      <c r="A41408">
        <v>204324</v>
      </c>
      <c r="B41408">
        <v>255</v>
      </c>
      <c r="C41408" s="69">
        <v>44129.63652777778</v>
      </c>
      <c r="D41408">
        <v>2628</v>
      </c>
      <c r="E41408" s="6">
        <v>960</v>
      </c>
      <c r="F41408" s="4">
        <f t="shared" si="1295"/>
        <v>44077.032141203701</v>
      </c>
      <c r="G41408" s="5">
        <f t="shared" si="1296"/>
        <v>0</v>
      </c>
    </row>
    <row r="41409" spans="1:7" x14ac:dyDescent="0.25">
      <c r="A41409">
        <v>204326</v>
      </c>
      <c r="B41409">
        <v>7183</v>
      </c>
      <c r="C41409" s="69">
        <v>44129.636631944442</v>
      </c>
      <c r="D41409">
        <v>10869</v>
      </c>
      <c r="E41409" s="6">
        <v>1200</v>
      </c>
      <c r="F41409" s="4">
        <f t="shared" si="1295"/>
        <v>44105.638993055552</v>
      </c>
      <c r="G41409" s="5">
        <f t="shared" si="1296"/>
        <v>0</v>
      </c>
    </row>
    <row r="41410" spans="1:7" x14ac:dyDescent="0.25">
      <c r="A41410">
        <v>204330</v>
      </c>
      <c r="B41410">
        <v>3800</v>
      </c>
      <c r="C41410" s="69">
        <v>44129.639976851853</v>
      </c>
      <c r="D41410">
        <v>2096</v>
      </c>
      <c r="E41410" s="6">
        <v>1200</v>
      </c>
      <c r="F41410" s="4">
        <f t="shared" ref="F41410:F41473" si="1297">VLOOKUP(D41410,J:K,2,0)</f>
        <v>44044.189236111109</v>
      </c>
      <c r="G41410" s="5">
        <f t="shared" si="1296"/>
        <v>0</v>
      </c>
    </row>
    <row r="41411" spans="1:7" x14ac:dyDescent="0.25">
      <c r="A41411">
        <v>204332</v>
      </c>
      <c r="B41411">
        <v>10946</v>
      </c>
      <c r="C41411" s="69">
        <v>44129.644143518519</v>
      </c>
      <c r="D41411">
        <v>8436</v>
      </c>
      <c r="E41411" s="6">
        <v>1200</v>
      </c>
      <c r="F41411" s="4">
        <f t="shared" si="1297"/>
        <v>43862.029675925929</v>
      </c>
      <c r="G41411" s="5">
        <f t="shared" ref="G41411:G41474" si="1298">IF(F41411=C41411, 1, 0)</f>
        <v>0</v>
      </c>
    </row>
    <row r="41412" spans="1:7" x14ac:dyDescent="0.25">
      <c r="A41412">
        <v>204337</v>
      </c>
      <c r="B41412">
        <v>9480</v>
      </c>
      <c r="C41412" s="69">
        <v>44129.649988425917</v>
      </c>
      <c r="D41412">
        <v>3788</v>
      </c>
      <c r="E41412" s="6">
        <v>1200</v>
      </c>
      <c r="F41412" s="4">
        <f t="shared" si="1297"/>
        <v>44075.480567129627</v>
      </c>
      <c r="G41412" s="5">
        <f t="shared" si="1298"/>
        <v>0</v>
      </c>
    </row>
    <row r="41413" spans="1:7" x14ac:dyDescent="0.25">
      <c r="A41413">
        <v>204338</v>
      </c>
      <c r="B41413">
        <v>12632</v>
      </c>
      <c r="C41413" s="69">
        <v>44129.650740740741</v>
      </c>
      <c r="D41413">
        <v>294</v>
      </c>
      <c r="E41413" s="6">
        <v>1200</v>
      </c>
      <c r="F41413" s="4">
        <f t="shared" si="1297"/>
        <v>44105.146458333336</v>
      </c>
      <c r="G41413" s="5">
        <f t="shared" si="1298"/>
        <v>0</v>
      </c>
    </row>
    <row r="41414" spans="1:7" x14ac:dyDescent="0.25">
      <c r="A41414">
        <v>204348</v>
      </c>
      <c r="B41414">
        <v>3195</v>
      </c>
      <c r="C41414" s="69">
        <v>44129.664618055547</v>
      </c>
      <c r="D41414">
        <v>11791</v>
      </c>
      <c r="E41414" s="6">
        <v>0</v>
      </c>
      <c r="F41414" s="4">
        <f t="shared" si="1297"/>
        <v>43863.376111111109</v>
      </c>
      <c r="G41414" s="5">
        <f t="shared" si="1298"/>
        <v>0</v>
      </c>
    </row>
    <row r="41415" spans="1:7" x14ac:dyDescent="0.25">
      <c r="A41415">
        <v>204352</v>
      </c>
      <c r="B41415">
        <v>8236</v>
      </c>
      <c r="C41415" s="69">
        <v>44129.66684027778</v>
      </c>
      <c r="D41415">
        <v>11551</v>
      </c>
      <c r="E41415" s="6">
        <v>1200</v>
      </c>
      <c r="F41415" s="4">
        <f t="shared" si="1297"/>
        <v>43983.338842592595</v>
      </c>
      <c r="G41415" s="5">
        <f t="shared" si="1298"/>
        <v>0</v>
      </c>
    </row>
    <row r="41416" spans="1:7" x14ac:dyDescent="0.25">
      <c r="A41416">
        <v>204357</v>
      </c>
      <c r="B41416">
        <v>764</v>
      </c>
      <c r="C41416" s="69">
        <v>44129.666944444441</v>
      </c>
      <c r="D41416">
        <v>5893</v>
      </c>
      <c r="E41416" s="6">
        <v>1200</v>
      </c>
      <c r="F41416" s="4">
        <f t="shared" si="1297"/>
        <v>44075.811689814815</v>
      </c>
      <c r="G41416" s="5">
        <f t="shared" si="1298"/>
        <v>0</v>
      </c>
    </row>
    <row r="41417" spans="1:7" x14ac:dyDescent="0.25">
      <c r="A41417">
        <v>204358</v>
      </c>
      <c r="B41417">
        <v>8051</v>
      </c>
      <c r="C41417" s="69">
        <v>44129.669027777767</v>
      </c>
      <c r="D41417">
        <v>11562</v>
      </c>
      <c r="E41417" s="6">
        <v>1200</v>
      </c>
      <c r="F41417" s="4">
        <f t="shared" si="1297"/>
        <v>44076.770902777775</v>
      </c>
      <c r="G41417" s="5">
        <f t="shared" si="1298"/>
        <v>0</v>
      </c>
    </row>
    <row r="41418" spans="1:7" x14ac:dyDescent="0.25">
      <c r="A41418">
        <v>204359</v>
      </c>
      <c r="B41418">
        <v>218</v>
      </c>
      <c r="C41418" s="69">
        <v>44129.669548611113</v>
      </c>
      <c r="D41418">
        <v>3085</v>
      </c>
      <c r="E41418" s="6">
        <v>1200</v>
      </c>
      <c r="F41418" s="4">
        <f t="shared" si="1297"/>
        <v>43984.614733796298</v>
      </c>
      <c r="G41418" s="5">
        <f t="shared" si="1298"/>
        <v>0</v>
      </c>
    </row>
    <row r="41419" spans="1:7" x14ac:dyDescent="0.25">
      <c r="A41419">
        <v>204361</v>
      </c>
      <c r="B41419">
        <v>3727</v>
      </c>
      <c r="C41419" s="69">
        <v>44129.676400462973</v>
      </c>
      <c r="D41419">
        <v>8064</v>
      </c>
      <c r="E41419" s="6">
        <v>1200</v>
      </c>
      <c r="F41419" s="4">
        <f t="shared" si="1297"/>
        <v>43832.876203703701</v>
      </c>
      <c r="G41419" s="5">
        <f t="shared" si="1298"/>
        <v>0</v>
      </c>
    </row>
    <row r="41420" spans="1:7" x14ac:dyDescent="0.25">
      <c r="A41420">
        <v>204368</v>
      </c>
      <c r="B41420">
        <v>10931</v>
      </c>
      <c r="C41420" s="69">
        <v>44129.677141203712</v>
      </c>
      <c r="D41420">
        <v>7978</v>
      </c>
      <c r="E41420" s="6">
        <v>960</v>
      </c>
      <c r="F41420" s="4">
        <f t="shared" si="1297"/>
        <v>44076.571203703701</v>
      </c>
      <c r="G41420" s="5">
        <f t="shared" si="1298"/>
        <v>0</v>
      </c>
    </row>
    <row r="41421" spans="1:7" x14ac:dyDescent="0.25">
      <c r="A41421">
        <v>204372</v>
      </c>
      <c r="B41421">
        <v>4382</v>
      </c>
      <c r="C41421" s="69">
        <v>44129.678599537037</v>
      </c>
      <c r="D41421">
        <v>6351</v>
      </c>
      <c r="E41421" s="6">
        <v>1200</v>
      </c>
      <c r="F41421" s="4">
        <f t="shared" si="1297"/>
        <v>44045.819884259261</v>
      </c>
      <c r="G41421" s="5">
        <f t="shared" si="1298"/>
        <v>0</v>
      </c>
    </row>
    <row r="41422" spans="1:7" x14ac:dyDescent="0.25">
      <c r="A41422">
        <v>204373</v>
      </c>
      <c r="B41422">
        <v>6746</v>
      </c>
      <c r="C41422" s="69">
        <v>44129.681932870371</v>
      </c>
      <c r="D41422">
        <v>1181</v>
      </c>
      <c r="E41422" s="6">
        <v>1200</v>
      </c>
      <c r="F41422" s="4">
        <f t="shared" si="1297"/>
        <v>43985.458460648151</v>
      </c>
      <c r="G41422" s="5">
        <f t="shared" si="1298"/>
        <v>0</v>
      </c>
    </row>
    <row r="41423" spans="1:7" x14ac:dyDescent="0.25">
      <c r="A41423">
        <v>204374</v>
      </c>
      <c r="B41423">
        <v>5723</v>
      </c>
      <c r="C41423" s="69">
        <v>44129.683055555557</v>
      </c>
      <c r="D41423">
        <v>4946</v>
      </c>
      <c r="E41423" s="6">
        <v>1200</v>
      </c>
      <c r="F41423" s="4">
        <f t="shared" si="1297"/>
        <v>44013.952685185184</v>
      </c>
      <c r="G41423" s="5">
        <f t="shared" si="1298"/>
        <v>0</v>
      </c>
    </row>
    <row r="41424" spans="1:7" x14ac:dyDescent="0.25">
      <c r="A41424">
        <v>204379</v>
      </c>
      <c r="B41424">
        <v>12571</v>
      </c>
      <c r="C41424" s="69">
        <v>44129.6877662037</v>
      </c>
      <c r="D41424">
        <v>8103</v>
      </c>
      <c r="E41424" s="6">
        <v>1200</v>
      </c>
      <c r="F41424" s="4">
        <f t="shared" si="1297"/>
        <v>44105.618298611109</v>
      </c>
      <c r="G41424" s="5">
        <f t="shared" si="1298"/>
        <v>0</v>
      </c>
    </row>
    <row r="41425" spans="1:7" x14ac:dyDescent="0.25">
      <c r="A41425">
        <v>204383</v>
      </c>
      <c r="B41425">
        <v>207</v>
      </c>
      <c r="C41425" s="69">
        <v>44129.688668981478</v>
      </c>
      <c r="D41425">
        <v>104</v>
      </c>
      <c r="E41425" s="6">
        <v>1200</v>
      </c>
      <c r="F41425" s="4">
        <f t="shared" si="1297"/>
        <v>44013.286412037036</v>
      </c>
      <c r="G41425" s="5">
        <f t="shared" si="1298"/>
        <v>0</v>
      </c>
    </row>
    <row r="41426" spans="1:7" x14ac:dyDescent="0.25">
      <c r="A41426">
        <v>204387</v>
      </c>
      <c r="B41426">
        <v>6746</v>
      </c>
      <c r="C41426" s="69">
        <v>44129.692812499998</v>
      </c>
      <c r="D41426">
        <v>11325</v>
      </c>
      <c r="E41426" s="6">
        <v>1200</v>
      </c>
      <c r="F41426" s="4">
        <f t="shared" si="1297"/>
        <v>43952.918958333335</v>
      </c>
      <c r="G41426" s="5">
        <f t="shared" si="1298"/>
        <v>0</v>
      </c>
    </row>
    <row r="41427" spans="1:7" x14ac:dyDescent="0.25">
      <c r="A41427">
        <v>204388</v>
      </c>
      <c r="B41427">
        <v>6669</v>
      </c>
      <c r="C41427" s="69">
        <v>44129.694398148153</v>
      </c>
      <c r="D41427">
        <v>831</v>
      </c>
      <c r="E41427" s="6">
        <v>1200</v>
      </c>
      <c r="F41427" s="4">
        <f t="shared" si="1297"/>
        <v>43952.334629629629</v>
      </c>
      <c r="G41427" s="5">
        <f t="shared" si="1298"/>
        <v>0</v>
      </c>
    </row>
    <row r="41428" spans="1:7" x14ac:dyDescent="0.25">
      <c r="A41428">
        <v>204394</v>
      </c>
      <c r="B41428">
        <v>5090</v>
      </c>
      <c r="C41428" s="69">
        <v>44129.697870370372</v>
      </c>
      <c r="D41428">
        <v>3085</v>
      </c>
      <c r="E41428" s="6">
        <v>1200</v>
      </c>
      <c r="F41428" s="4">
        <f t="shared" si="1297"/>
        <v>43984.614733796298</v>
      </c>
      <c r="G41428" s="5">
        <f t="shared" si="1298"/>
        <v>0</v>
      </c>
    </row>
    <row r="41429" spans="1:7" x14ac:dyDescent="0.25">
      <c r="A41429">
        <v>204401</v>
      </c>
      <c r="B41429">
        <v>2445</v>
      </c>
      <c r="C41429" s="69">
        <v>44129.704768518517</v>
      </c>
      <c r="D41429">
        <v>1065</v>
      </c>
      <c r="E41429" s="6">
        <v>1200</v>
      </c>
      <c r="F41429" s="4">
        <f t="shared" si="1297"/>
        <v>44105.011678240742</v>
      </c>
      <c r="G41429" s="5">
        <f t="shared" si="1298"/>
        <v>0</v>
      </c>
    </row>
    <row r="41430" spans="1:7" x14ac:dyDescent="0.25">
      <c r="A41430">
        <v>204406</v>
      </c>
      <c r="B41430">
        <v>11254</v>
      </c>
      <c r="C41430" s="69">
        <v>44129.709814814807</v>
      </c>
      <c r="D41430">
        <v>12036</v>
      </c>
      <c r="E41430" s="6">
        <v>1200</v>
      </c>
      <c r="F41430" s="4">
        <f t="shared" si="1297"/>
        <v>44105.626203703701</v>
      </c>
      <c r="G41430" s="5">
        <f t="shared" si="1298"/>
        <v>0</v>
      </c>
    </row>
    <row r="41431" spans="1:7" x14ac:dyDescent="0.25">
      <c r="A41431">
        <v>204413</v>
      </c>
      <c r="B41431">
        <v>4850</v>
      </c>
      <c r="C41431" s="69">
        <v>44129.712291666663</v>
      </c>
      <c r="D41431">
        <v>1329</v>
      </c>
      <c r="E41431" s="6">
        <v>960</v>
      </c>
      <c r="F41431" s="4">
        <f t="shared" si="1297"/>
        <v>44075.264363425929</v>
      </c>
      <c r="G41431" s="5">
        <f t="shared" si="1298"/>
        <v>0</v>
      </c>
    </row>
    <row r="41432" spans="1:7" x14ac:dyDescent="0.25">
      <c r="A41432">
        <v>204420</v>
      </c>
      <c r="B41432">
        <v>9671</v>
      </c>
      <c r="C41432" s="69">
        <v>44129.71465277778</v>
      </c>
      <c r="D41432">
        <v>9650</v>
      </c>
      <c r="E41432" s="6">
        <v>1200</v>
      </c>
      <c r="F41432" s="4">
        <f t="shared" si="1297"/>
        <v>44106.247627314813</v>
      </c>
      <c r="G41432" s="5">
        <f t="shared" si="1298"/>
        <v>0</v>
      </c>
    </row>
    <row r="41433" spans="1:7" x14ac:dyDescent="0.25">
      <c r="A41433">
        <v>204421</v>
      </c>
      <c r="B41433">
        <v>9333</v>
      </c>
      <c r="C41433" s="69">
        <v>44129.715891203698</v>
      </c>
      <c r="D41433">
        <v>1329</v>
      </c>
      <c r="E41433" s="6">
        <v>0</v>
      </c>
      <c r="F41433" s="4">
        <f t="shared" si="1297"/>
        <v>44075.264363425929</v>
      </c>
      <c r="G41433" s="5">
        <f t="shared" si="1298"/>
        <v>0</v>
      </c>
    </row>
    <row r="41434" spans="1:7" x14ac:dyDescent="0.25">
      <c r="A41434">
        <v>204427</v>
      </c>
      <c r="B41434">
        <v>8906</v>
      </c>
      <c r="C41434" s="69">
        <v>44129.730451388888</v>
      </c>
      <c r="D41434">
        <v>5927</v>
      </c>
      <c r="E41434" s="6">
        <v>1200</v>
      </c>
      <c r="F41434" s="4">
        <f t="shared" si="1297"/>
        <v>43862.03502314815</v>
      </c>
      <c r="G41434" s="5">
        <f t="shared" si="1298"/>
        <v>0</v>
      </c>
    </row>
    <row r="41435" spans="1:7" x14ac:dyDescent="0.25">
      <c r="A41435">
        <v>204431</v>
      </c>
      <c r="B41435">
        <v>9561</v>
      </c>
      <c r="C41435" s="69">
        <v>44129.730532407397</v>
      </c>
      <c r="D41435">
        <v>10781</v>
      </c>
      <c r="E41435" s="6">
        <v>1200</v>
      </c>
      <c r="F41435" s="4">
        <f t="shared" si="1297"/>
        <v>44076.168495370373</v>
      </c>
      <c r="G41435" s="5">
        <f t="shared" si="1298"/>
        <v>0</v>
      </c>
    </row>
    <row r="41436" spans="1:7" x14ac:dyDescent="0.25">
      <c r="A41436">
        <v>204434</v>
      </c>
      <c r="B41436">
        <v>12051</v>
      </c>
      <c r="C41436" s="69">
        <v>44129.737523148149</v>
      </c>
      <c r="D41436">
        <v>10783</v>
      </c>
      <c r="E41436" s="6">
        <v>1200</v>
      </c>
      <c r="F41436" s="4">
        <f t="shared" si="1297"/>
        <v>43862.838495370372</v>
      </c>
      <c r="G41436" s="5">
        <f t="shared" si="1298"/>
        <v>0</v>
      </c>
    </row>
    <row r="41437" spans="1:7" x14ac:dyDescent="0.25">
      <c r="A41437">
        <v>204441</v>
      </c>
      <c r="B41437">
        <v>4183</v>
      </c>
      <c r="C41437" s="69">
        <v>44129.738564814812</v>
      </c>
      <c r="D41437">
        <v>10304</v>
      </c>
      <c r="E41437" s="6">
        <v>1200</v>
      </c>
      <c r="F41437" s="4">
        <f t="shared" si="1297"/>
        <v>43891.918229166666</v>
      </c>
      <c r="G41437" s="5">
        <f t="shared" si="1298"/>
        <v>0</v>
      </c>
    </row>
    <row r="41438" spans="1:7" x14ac:dyDescent="0.25">
      <c r="A41438">
        <v>204446</v>
      </c>
      <c r="B41438">
        <v>2178</v>
      </c>
      <c r="C41438" s="69">
        <v>44129.746516203697</v>
      </c>
      <c r="D41438">
        <v>10781</v>
      </c>
      <c r="E41438" s="6">
        <v>1200</v>
      </c>
      <c r="F41438" s="4">
        <f t="shared" si="1297"/>
        <v>44076.168495370373</v>
      </c>
      <c r="G41438" s="5">
        <f t="shared" si="1298"/>
        <v>0</v>
      </c>
    </row>
    <row r="41439" spans="1:7" x14ac:dyDescent="0.25">
      <c r="A41439">
        <v>204451</v>
      </c>
      <c r="B41439">
        <v>3524</v>
      </c>
      <c r="C41439" s="69">
        <v>44129.748344907413</v>
      </c>
      <c r="D41439">
        <v>13184</v>
      </c>
      <c r="E41439" s="6">
        <v>1200</v>
      </c>
      <c r="F41439" s="4">
        <f t="shared" si="1297"/>
        <v>43832.858287037037</v>
      </c>
      <c r="G41439" s="5">
        <f t="shared" si="1298"/>
        <v>0</v>
      </c>
    </row>
    <row r="41440" spans="1:7" x14ac:dyDescent="0.25">
      <c r="A41440">
        <v>204458</v>
      </c>
      <c r="B41440">
        <v>7948</v>
      </c>
      <c r="C41440" s="69">
        <v>44129.756076388891</v>
      </c>
      <c r="D41440">
        <v>10607</v>
      </c>
      <c r="E41440" s="6">
        <v>1200</v>
      </c>
      <c r="F41440" s="4">
        <f t="shared" si="1297"/>
        <v>44106.289375</v>
      </c>
      <c r="G41440" s="5">
        <f t="shared" si="1298"/>
        <v>0</v>
      </c>
    </row>
    <row r="41441" spans="1:7" x14ac:dyDescent="0.25">
      <c r="A41441">
        <v>204460</v>
      </c>
      <c r="B41441">
        <v>11764</v>
      </c>
      <c r="C41441" s="69">
        <v>44129.759675925918</v>
      </c>
      <c r="D41441">
        <v>6669</v>
      </c>
      <c r="E41441" s="6">
        <v>1200</v>
      </c>
      <c r="F41441" s="4">
        <f t="shared" si="1297"/>
        <v>44105.00309027778</v>
      </c>
      <c r="G41441" s="5">
        <f t="shared" si="1298"/>
        <v>0</v>
      </c>
    </row>
    <row r="41442" spans="1:7" x14ac:dyDescent="0.25">
      <c r="A41442">
        <v>204466</v>
      </c>
      <c r="B41442">
        <v>218</v>
      </c>
      <c r="C41442" s="69">
        <v>44129.760381944441</v>
      </c>
      <c r="D41442">
        <v>4674</v>
      </c>
      <c r="E41442" s="6">
        <v>1200</v>
      </c>
      <c r="F41442" s="4">
        <f t="shared" si="1297"/>
        <v>44075.012592592589</v>
      </c>
      <c r="G41442" s="5">
        <f t="shared" si="1298"/>
        <v>0</v>
      </c>
    </row>
    <row r="41443" spans="1:7" x14ac:dyDescent="0.25">
      <c r="A41443">
        <v>204470</v>
      </c>
      <c r="B41443">
        <v>2502</v>
      </c>
      <c r="C41443" s="69">
        <v>44129.76390046296</v>
      </c>
      <c r="D41443">
        <v>11664</v>
      </c>
      <c r="E41443" s="6">
        <v>1200</v>
      </c>
      <c r="F41443" s="4">
        <f t="shared" si="1297"/>
        <v>44105.660173611112</v>
      </c>
      <c r="G41443" s="5">
        <f t="shared" si="1298"/>
        <v>0</v>
      </c>
    </row>
    <row r="41444" spans="1:7" x14ac:dyDescent="0.25">
      <c r="A41444">
        <v>204475</v>
      </c>
      <c r="B41444">
        <v>7751</v>
      </c>
      <c r="C41444" s="69">
        <v>44129.772488425922</v>
      </c>
      <c r="D41444">
        <v>2387</v>
      </c>
      <c r="E41444" s="6">
        <v>1200</v>
      </c>
      <c r="F41444" s="4">
        <f t="shared" si="1297"/>
        <v>43836.127511574072</v>
      </c>
      <c r="G41444" s="5">
        <f t="shared" si="1298"/>
        <v>0</v>
      </c>
    </row>
    <row r="41445" spans="1:7" x14ac:dyDescent="0.25">
      <c r="A41445">
        <v>204480</v>
      </c>
      <c r="B41445">
        <v>6539</v>
      </c>
      <c r="C41445" s="69">
        <v>44129.776967592603</v>
      </c>
      <c r="D41445">
        <v>1329</v>
      </c>
      <c r="E41445" s="6">
        <v>1200</v>
      </c>
      <c r="F41445" s="4">
        <f t="shared" si="1297"/>
        <v>44075.264363425929</v>
      </c>
      <c r="G41445" s="5">
        <f t="shared" si="1298"/>
        <v>0</v>
      </c>
    </row>
    <row r="41446" spans="1:7" x14ac:dyDescent="0.25">
      <c r="A41446">
        <v>204481</v>
      </c>
      <c r="B41446">
        <v>13327</v>
      </c>
      <c r="C41446" s="69">
        <v>44129.777141203696</v>
      </c>
      <c r="D41446">
        <v>3528</v>
      </c>
      <c r="E41446" s="6">
        <v>1200</v>
      </c>
      <c r="F41446" s="4">
        <f t="shared" si="1297"/>
        <v>43832.253541666665</v>
      </c>
      <c r="G41446" s="5">
        <f t="shared" si="1298"/>
        <v>0</v>
      </c>
    </row>
    <row r="41447" spans="1:7" x14ac:dyDescent="0.25">
      <c r="A41447">
        <v>204486</v>
      </c>
      <c r="B41447">
        <v>2548</v>
      </c>
      <c r="C41447" s="69">
        <v>44129.778645833343</v>
      </c>
      <c r="D41447">
        <v>2953</v>
      </c>
      <c r="E41447" s="6">
        <v>960</v>
      </c>
      <c r="F41447" s="4">
        <f t="shared" si="1297"/>
        <v>44105.430879629632</v>
      </c>
      <c r="G41447" s="5">
        <f t="shared" si="1298"/>
        <v>0</v>
      </c>
    </row>
    <row r="41448" spans="1:7" x14ac:dyDescent="0.25">
      <c r="A41448">
        <v>204493</v>
      </c>
      <c r="B41448">
        <v>4968</v>
      </c>
      <c r="C41448" s="69">
        <v>44129.783379629633</v>
      </c>
      <c r="D41448">
        <v>104</v>
      </c>
      <c r="E41448" s="6">
        <v>1200</v>
      </c>
      <c r="F41448" s="4">
        <f t="shared" si="1297"/>
        <v>44013.286412037036</v>
      </c>
      <c r="G41448" s="5">
        <f t="shared" si="1298"/>
        <v>0</v>
      </c>
    </row>
    <row r="41449" spans="1:7" x14ac:dyDescent="0.25">
      <c r="A41449">
        <v>204500</v>
      </c>
      <c r="B41449">
        <v>9034</v>
      </c>
      <c r="C41449" s="69">
        <v>44129.78398148148</v>
      </c>
      <c r="D41449">
        <v>11700</v>
      </c>
      <c r="E41449" s="6">
        <v>1200</v>
      </c>
      <c r="F41449" s="4">
        <f t="shared" si="1297"/>
        <v>43833.01934027778</v>
      </c>
      <c r="G41449" s="5">
        <f t="shared" si="1298"/>
        <v>0</v>
      </c>
    </row>
    <row r="41450" spans="1:7" x14ac:dyDescent="0.25">
      <c r="A41450">
        <v>204501</v>
      </c>
      <c r="B41450">
        <v>8669</v>
      </c>
      <c r="C41450" s="69">
        <v>44129.79109953704</v>
      </c>
      <c r="D41450">
        <v>7629</v>
      </c>
      <c r="E41450" s="6">
        <v>1200</v>
      </c>
      <c r="F41450" s="4">
        <f t="shared" si="1297"/>
        <v>43986.256631944445</v>
      </c>
      <c r="G41450" s="5">
        <f t="shared" si="1298"/>
        <v>0</v>
      </c>
    </row>
    <row r="41451" spans="1:7" x14ac:dyDescent="0.25">
      <c r="A41451">
        <v>204506</v>
      </c>
      <c r="B41451">
        <v>5170</v>
      </c>
      <c r="C41451" s="69">
        <v>44129.795694444438</v>
      </c>
      <c r="D41451">
        <v>4972</v>
      </c>
      <c r="E41451" s="6">
        <v>1200</v>
      </c>
      <c r="F41451" s="4">
        <f t="shared" si="1297"/>
        <v>43952.029305555552</v>
      </c>
      <c r="G41451" s="5">
        <f t="shared" si="1298"/>
        <v>0</v>
      </c>
    </row>
    <row r="41452" spans="1:7" x14ac:dyDescent="0.25">
      <c r="A41452">
        <v>204507</v>
      </c>
      <c r="B41452">
        <v>6534</v>
      </c>
      <c r="C41452" s="69">
        <v>44129.801527777781</v>
      </c>
      <c r="D41452">
        <v>9086</v>
      </c>
      <c r="E41452" s="6">
        <v>1200</v>
      </c>
      <c r="F41452" s="4">
        <f t="shared" si="1297"/>
        <v>43952.751793981479</v>
      </c>
      <c r="G41452" s="5">
        <f t="shared" si="1298"/>
        <v>0</v>
      </c>
    </row>
    <row r="41453" spans="1:7" x14ac:dyDescent="0.25">
      <c r="A41453">
        <v>204512</v>
      </c>
      <c r="B41453">
        <v>1173</v>
      </c>
      <c r="C41453" s="69">
        <v>44129.802835648137</v>
      </c>
      <c r="D41453">
        <v>10850</v>
      </c>
      <c r="E41453" s="6">
        <v>1200</v>
      </c>
      <c r="F41453" s="4">
        <f t="shared" si="1297"/>
        <v>44075.111851851849</v>
      </c>
      <c r="G41453" s="5">
        <f t="shared" si="1298"/>
        <v>0</v>
      </c>
    </row>
    <row r="41454" spans="1:7" x14ac:dyDescent="0.25">
      <c r="A41454">
        <v>204516</v>
      </c>
      <c r="B41454">
        <v>1471</v>
      </c>
      <c r="C41454" s="69">
        <v>44129.804166666669</v>
      </c>
      <c r="D41454">
        <v>8404</v>
      </c>
      <c r="E41454" s="6">
        <v>960</v>
      </c>
      <c r="F41454" s="4">
        <f t="shared" si="1297"/>
        <v>43862.8516087963</v>
      </c>
      <c r="G41454" s="5">
        <f t="shared" si="1298"/>
        <v>0</v>
      </c>
    </row>
    <row r="41455" spans="1:7" x14ac:dyDescent="0.25">
      <c r="A41455">
        <v>204521</v>
      </c>
      <c r="B41455">
        <v>1684</v>
      </c>
      <c r="C41455" s="69">
        <v>44129.805381944447</v>
      </c>
      <c r="D41455">
        <v>10681</v>
      </c>
      <c r="E41455" s="6">
        <v>1200</v>
      </c>
      <c r="F41455" s="4">
        <f t="shared" si="1297"/>
        <v>43984.759155092594</v>
      </c>
      <c r="G41455" s="5">
        <f t="shared" si="1298"/>
        <v>0</v>
      </c>
    </row>
    <row r="41456" spans="1:7" x14ac:dyDescent="0.25">
      <c r="A41456">
        <v>204526</v>
      </c>
      <c r="B41456">
        <v>9289</v>
      </c>
      <c r="C41456" s="69">
        <v>44129.80572916667</v>
      </c>
      <c r="D41456">
        <v>1670</v>
      </c>
      <c r="E41456" s="6">
        <v>1200</v>
      </c>
      <c r="F41456" s="4">
        <f t="shared" si="1297"/>
        <v>43952.049432870372</v>
      </c>
      <c r="G41456" s="5">
        <f t="shared" si="1298"/>
        <v>0</v>
      </c>
    </row>
    <row r="41457" spans="1:7" x14ac:dyDescent="0.25">
      <c r="A41457">
        <v>204531</v>
      </c>
      <c r="B41457">
        <v>1058</v>
      </c>
      <c r="C41457" s="69">
        <v>44129.807372685187</v>
      </c>
      <c r="D41457">
        <v>3506</v>
      </c>
      <c r="E41457" s="6">
        <v>1200</v>
      </c>
      <c r="F41457" s="4">
        <f t="shared" si="1297"/>
        <v>44044.029652777775</v>
      </c>
      <c r="G41457" s="5">
        <f t="shared" si="1298"/>
        <v>0</v>
      </c>
    </row>
    <row r="41458" spans="1:7" x14ac:dyDescent="0.25">
      <c r="A41458">
        <v>204536</v>
      </c>
      <c r="B41458">
        <v>8146</v>
      </c>
      <c r="C41458" s="69">
        <v>44129.807662037027</v>
      </c>
      <c r="D41458">
        <v>8404</v>
      </c>
      <c r="E41458" s="6">
        <v>960</v>
      </c>
      <c r="F41458" s="4">
        <f t="shared" si="1297"/>
        <v>43862.8516087963</v>
      </c>
      <c r="G41458" s="5">
        <f t="shared" si="1298"/>
        <v>0</v>
      </c>
    </row>
    <row r="41459" spans="1:7" x14ac:dyDescent="0.25">
      <c r="A41459">
        <v>204539</v>
      </c>
      <c r="B41459">
        <v>798</v>
      </c>
      <c r="C41459" s="69">
        <v>44129.810300925928</v>
      </c>
      <c r="D41459">
        <v>10111</v>
      </c>
      <c r="E41459" s="6">
        <v>1200</v>
      </c>
      <c r="F41459" s="4">
        <f t="shared" si="1297"/>
        <v>43891.165625000001</v>
      </c>
      <c r="G41459" s="5">
        <f t="shared" si="1298"/>
        <v>0</v>
      </c>
    </row>
    <row r="41460" spans="1:7" x14ac:dyDescent="0.25">
      <c r="A41460">
        <v>204545</v>
      </c>
      <c r="B41460">
        <v>1084</v>
      </c>
      <c r="C41460" s="69">
        <v>44129.814143518517</v>
      </c>
      <c r="D41460">
        <v>6508</v>
      </c>
      <c r="E41460" s="6">
        <v>1200</v>
      </c>
      <c r="F41460" s="4">
        <f t="shared" si="1297"/>
        <v>43922.195034722223</v>
      </c>
      <c r="G41460" s="5">
        <f t="shared" si="1298"/>
        <v>0</v>
      </c>
    </row>
    <row r="41461" spans="1:7" x14ac:dyDescent="0.25">
      <c r="A41461">
        <v>204556</v>
      </c>
      <c r="B41461">
        <v>3349</v>
      </c>
      <c r="C41461" s="69">
        <v>44129.817453703698</v>
      </c>
      <c r="D41461">
        <v>5318</v>
      </c>
      <c r="E41461" s="6">
        <v>1200</v>
      </c>
      <c r="F41461" s="4">
        <f t="shared" si="1297"/>
        <v>43891.637048611112</v>
      </c>
      <c r="G41461" s="5">
        <f t="shared" si="1298"/>
        <v>0</v>
      </c>
    </row>
    <row r="41462" spans="1:7" x14ac:dyDescent="0.25">
      <c r="A41462">
        <v>204558</v>
      </c>
      <c r="B41462">
        <v>12051</v>
      </c>
      <c r="C41462" s="69">
        <v>44129.826539351852</v>
      </c>
      <c r="D41462">
        <v>5927</v>
      </c>
      <c r="E41462" s="6">
        <v>0</v>
      </c>
      <c r="F41462" s="4">
        <f t="shared" si="1297"/>
        <v>43862.03502314815</v>
      </c>
      <c r="G41462" s="5">
        <f t="shared" si="1298"/>
        <v>0</v>
      </c>
    </row>
    <row r="41463" spans="1:7" x14ac:dyDescent="0.25">
      <c r="A41463">
        <v>204562</v>
      </c>
      <c r="B41463">
        <v>5702</v>
      </c>
      <c r="C41463" s="69">
        <v>44129.831192129634</v>
      </c>
      <c r="D41463">
        <v>4972</v>
      </c>
      <c r="E41463" s="6">
        <v>1200</v>
      </c>
      <c r="F41463" s="4">
        <f t="shared" si="1297"/>
        <v>43952.029305555552</v>
      </c>
      <c r="G41463" s="5">
        <f t="shared" si="1298"/>
        <v>0</v>
      </c>
    </row>
    <row r="41464" spans="1:7" x14ac:dyDescent="0.25">
      <c r="A41464">
        <v>204568</v>
      </c>
      <c r="B41464">
        <v>3532</v>
      </c>
      <c r="C41464" s="69">
        <v>44129.834317129629</v>
      </c>
      <c r="D41464">
        <v>1065</v>
      </c>
      <c r="E41464" s="6">
        <v>1200</v>
      </c>
      <c r="F41464" s="4">
        <f t="shared" si="1297"/>
        <v>44105.011678240742</v>
      </c>
      <c r="G41464" s="5">
        <f t="shared" si="1298"/>
        <v>0</v>
      </c>
    </row>
    <row r="41465" spans="1:7" x14ac:dyDescent="0.25">
      <c r="A41465">
        <v>204572</v>
      </c>
      <c r="B41465">
        <v>2899</v>
      </c>
      <c r="C41465" s="69">
        <v>44129.839155092603</v>
      </c>
      <c r="D41465">
        <v>4674</v>
      </c>
      <c r="E41465" s="6">
        <v>1200</v>
      </c>
      <c r="F41465" s="4">
        <f t="shared" si="1297"/>
        <v>44075.012592592589</v>
      </c>
      <c r="G41465" s="5">
        <f t="shared" si="1298"/>
        <v>0</v>
      </c>
    </row>
    <row r="41466" spans="1:7" x14ac:dyDescent="0.25">
      <c r="A41466">
        <v>204578</v>
      </c>
      <c r="B41466">
        <v>3670</v>
      </c>
      <c r="C41466" s="69">
        <v>44129.840127314812</v>
      </c>
      <c r="D41466">
        <v>4478</v>
      </c>
      <c r="E41466" s="6">
        <v>1200</v>
      </c>
      <c r="F41466" s="4">
        <f t="shared" si="1297"/>
        <v>43892.460312499999</v>
      </c>
      <c r="G41466" s="5">
        <f t="shared" si="1298"/>
        <v>0</v>
      </c>
    </row>
    <row r="41467" spans="1:7" x14ac:dyDescent="0.25">
      <c r="A41467">
        <v>204585</v>
      </c>
      <c r="B41467">
        <v>5019</v>
      </c>
      <c r="C41467" s="69">
        <v>44129.840937499997</v>
      </c>
      <c r="D41467">
        <v>9597</v>
      </c>
      <c r="E41467" s="6">
        <v>1200</v>
      </c>
      <c r="F41467" s="4">
        <f t="shared" si="1297"/>
        <v>44044.821122685185</v>
      </c>
      <c r="G41467" s="5">
        <f t="shared" si="1298"/>
        <v>0</v>
      </c>
    </row>
    <row r="41468" spans="1:7" x14ac:dyDescent="0.25">
      <c r="A41468">
        <v>204590</v>
      </c>
      <c r="B41468">
        <v>1338</v>
      </c>
      <c r="C41468" s="69">
        <v>44129.842962962961</v>
      </c>
      <c r="D41468">
        <v>4284</v>
      </c>
      <c r="E41468" s="6">
        <v>1200</v>
      </c>
      <c r="F41468" s="4">
        <f t="shared" si="1297"/>
        <v>43922.838472222225</v>
      </c>
      <c r="G41468" s="5">
        <f t="shared" si="1298"/>
        <v>0</v>
      </c>
    </row>
    <row r="41469" spans="1:7" x14ac:dyDescent="0.25">
      <c r="A41469">
        <v>204596</v>
      </c>
      <c r="B41469">
        <v>11659</v>
      </c>
      <c r="C41469" s="69">
        <v>44129.84615740741</v>
      </c>
      <c r="D41469">
        <v>2421</v>
      </c>
      <c r="E41469" s="6">
        <v>1200</v>
      </c>
      <c r="F41469" s="4">
        <f t="shared" si="1297"/>
        <v>44044.368518518517</v>
      </c>
      <c r="G41469" s="5">
        <f t="shared" si="1298"/>
        <v>0</v>
      </c>
    </row>
    <row r="41470" spans="1:7" x14ac:dyDescent="0.25">
      <c r="A41470">
        <v>204597</v>
      </c>
      <c r="B41470">
        <v>13427</v>
      </c>
      <c r="C41470" s="69">
        <v>44129.851886574077</v>
      </c>
      <c r="D41470">
        <v>12030</v>
      </c>
      <c r="E41470" s="6">
        <v>1200</v>
      </c>
      <c r="F41470" s="4">
        <f t="shared" si="1297"/>
        <v>43832.412627314814</v>
      </c>
      <c r="G41470" s="5">
        <f t="shared" si="1298"/>
        <v>0</v>
      </c>
    </row>
    <row r="41471" spans="1:7" x14ac:dyDescent="0.25">
      <c r="A41471">
        <v>204598</v>
      </c>
      <c r="B41471">
        <v>12150</v>
      </c>
      <c r="C41471" s="69">
        <v>44129.853356481479</v>
      </c>
      <c r="D41471">
        <v>13184</v>
      </c>
      <c r="E41471" s="6">
        <v>1200</v>
      </c>
      <c r="F41471" s="4">
        <f t="shared" si="1297"/>
        <v>43832.858287037037</v>
      </c>
      <c r="G41471" s="5">
        <f t="shared" si="1298"/>
        <v>0</v>
      </c>
    </row>
    <row r="41472" spans="1:7" x14ac:dyDescent="0.25">
      <c r="A41472">
        <v>204605</v>
      </c>
      <c r="B41472">
        <v>8220</v>
      </c>
      <c r="C41472" s="69">
        <v>44129.857048611113</v>
      </c>
      <c r="D41472">
        <v>11954</v>
      </c>
      <c r="E41472" s="6">
        <v>1200</v>
      </c>
      <c r="F41472" s="4">
        <f t="shared" si="1297"/>
        <v>43922.163784722223</v>
      </c>
      <c r="G41472" s="5">
        <f t="shared" si="1298"/>
        <v>0</v>
      </c>
    </row>
    <row r="41473" spans="1:7" x14ac:dyDescent="0.25">
      <c r="A41473">
        <v>204609</v>
      </c>
      <c r="B41473">
        <v>10273</v>
      </c>
      <c r="C41473" s="69">
        <v>44129.865381944437</v>
      </c>
      <c r="D41473">
        <v>11726</v>
      </c>
      <c r="E41473" s="6">
        <v>1200</v>
      </c>
      <c r="F41473" s="4">
        <f t="shared" si="1297"/>
        <v>43835.526423611111</v>
      </c>
      <c r="G41473" s="5">
        <f t="shared" si="1298"/>
        <v>0</v>
      </c>
    </row>
    <row r="41474" spans="1:7" x14ac:dyDescent="0.25">
      <c r="A41474">
        <v>204616</v>
      </c>
      <c r="B41474">
        <v>2548</v>
      </c>
      <c r="C41474" s="69">
        <v>44129.869247685187</v>
      </c>
      <c r="D41474">
        <v>7734</v>
      </c>
      <c r="E41474" s="6">
        <v>960</v>
      </c>
      <c r="F41474" s="4">
        <f t="shared" ref="F41474:F41537" si="1299">VLOOKUP(D41474,J:K,2,0)</f>
        <v>44044.098761574074</v>
      </c>
      <c r="G41474" s="5">
        <f t="shared" si="1298"/>
        <v>0</v>
      </c>
    </row>
    <row r="41475" spans="1:7" x14ac:dyDescent="0.25">
      <c r="A41475">
        <v>204623</v>
      </c>
      <c r="B41475">
        <v>11108</v>
      </c>
      <c r="C41475" s="69">
        <v>44129.870266203703</v>
      </c>
      <c r="D41475">
        <v>4284</v>
      </c>
      <c r="E41475" s="6">
        <v>960</v>
      </c>
      <c r="F41475" s="4">
        <f t="shared" si="1299"/>
        <v>43922.838472222225</v>
      </c>
      <c r="G41475" s="5">
        <f t="shared" ref="G41475:G41538" si="1300">IF(F41475=C41475, 1, 0)</f>
        <v>0</v>
      </c>
    </row>
    <row r="41476" spans="1:7" x14ac:dyDescent="0.25">
      <c r="A41476">
        <v>204624</v>
      </c>
      <c r="B41476">
        <v>746</v>
      </c>
      <c r="C41476" s="69">
        <v>44129.882673611108</v>
      </c>
      <c r="D41476">
        <v>12462</v>
      </c>
      <c r="E41476" s="6">
        <v>960</v>
      </c>
      <c r="F41476" s="4">
        <f t="shared" si="1299"/>
        <v>44075.365104166667</v>
      </c>
      <c r="G41476" s="5">
        <f t="shared" si="1300"/>
        <v>0</v>
      </c>
    </row>
    <row r="41477" spans="1:7" x14ac:dyDescent="0.25">
      <c r="A41477">
        <v>204629</v>
      </c>
      <c r="B41477">
        <v>5094</v>
      </c>
      <c r="C41477" s="69">
        <v>44129.882754629631</v>
      </c>
      <c r="D41477">
        <v>3821</v>
      </c>
      <c r="E41477" s="6">
        <v>1200</v>
      </c>
      <c r="F41477" s="4">
        <f t="shared" si="1299"/>
        <v>43835.019953703704</v>
      </c>
      <c r="G41477" s="5">
        <f t="shared" si="1300"/>
        <v>0</v>
      </c>
    </row>
    <row r="41478" spans="1:7" x14ac:dyDescent="0.25">
      <c r="A41478">
        <v>204630</v>
      </c>
      <c r="B41478">
        <v>1947</v>
      </c>
      <c r="C41478" s="69">
        <v>44129.888993055552</v>
      </c>
      <c r="D41478">
        <v>12030</v>
      </c>
      <c r="E41478" s="6">
        <v>1200</v>
      </c>
      <c r="F41478" s="4">
        <f t="shared" si="1299"/>
        <v>43832.412627314814</v>
      </c>
      <c r="G41478" s="5">
        <f t="shared" si="1300"/>
        <v>0</v>
      </c>
    </row>
    <row r="41479" spans="1:7" x14ac:dyDescent="0.25">
      <c r="A41479">
        <v>204634</v>
      </c>
      <c r="B41479">
        <v>10342</v>
      </c>
      <c r="C41479" s="69">
        <v>44129.892557870371</v>
      </c>
      <c r="D41479">
        <v>2251</v>
      </c>
      <c r="E41479" s="6">
        <v>1200</v>
      </c>
      <c r="F41479" s="4">
        <f t="shared" si="1299"/>
        <v>43923.152268518519</v>
      </c>
      <c r="G41479" s="5">
        <f t="shared" si="1300"/>
        <v>0</v>
      </c>
    </row>
    <row r="41480" spans="1:7" x14ac:dyDescent="0.25">
      <c r="A41480">
        <v>204640</v>
      </c>
      <c r="B41480">
        <v>7306</v>
      </c>
      <c r="C41480" s="69">
        <v>44129.895416666674</v>
      </c>
      <c r="D41480">
        <v>4808</v>
      </c>
      <c r="E41480" s="6">
        <v>1200</v>
      </c>
      <c r="F41480" s="4">
        <f t="shared" si="1299"/>
        <v>43835.220995370371</v>
      </c>
      <c r="G41480" s="5">
        <f t="shared" si="1300"/>
        <v>0</v>
      </c>
    </row>
    <row r="41481" spans="1:7" x14ac:dyDescent="0.25">
      <c r="A41481">
        <v>204644</v>
      </c>
      <c r="B41481">
        <v>12858</v>
      </c>
      <c r="C41481" s="69">
        <v>44129.902268518519</v>
      </c>
      <c r="D41481">
        <v>10968</v>
      </c>
      <c r="E41481" s="6">
        <v>0</v>
      </c>
      <c r="F41481" s="4">
        <f t="shared" si="1299"/>
        <v>44044.127384259256</v>
      </c>
      <c r="G41481" s="5">
        <f t="shared" si="1300"/>
        <v>0</v>
      </c>
    </row>
    <row r="41482" spans="1:7" x14ac:dyDescent="0.25">
      <c r="A41482">
        <v>204650</v>
      </c>
      <c r="B41482">
        <v>12533</v>
      </c>
      <c r="C41482" s="69">
        <v>44129.902442129627</v>
      </c>
      <c r="D41482">
        <v>4758</v>
      </c>
      <c r="E41482" s="6">
        <v>1200</v>
      </c>
      <c r="F41482" s="4">
        <f t="shared" si="1299"/>
        <v>43838.476377314815</v>
      </c>
      <c r="G41482" s="5">
        <f t="shared" si="1300"/>
        <v>0</v>
      </c>
    </row>
    <row r="41483" spans="1:7" x14ac:dyDescent="0.25">
      <c r="A41483">
        <v>204657</v>
      </c>
      <c r="B41483">
        <v>1058</v>
      </c>
      <c r="C41483" s="69">
        <v>44129.903599537043</v>
      </c>
      <c r="D41483">
        <v>294</v>
      </c>
      <c r="E41483" s="6">
        <v>1200</v>
      </c>
      <c r="F41483" s="4">
        <f t="shared" si="1299"/>
        <v>44105.146458333336</v>
      </c>
      <c r="G41483" s="5">
        <f t="shared" si="1300"/>
        <v>0</v>
      </c>
    </row>
    <row r="41484" spans="1:7" x14ac:dyDescent="0.25">
      <c r="A41484">
        <v>204659</v>
      </c>
      <c r="B41484">
        <v>12033</v>
      </c>
      <c r="C41484" s="69">
        <v>44129.904560185183</v>
      </c>
      <c r="D41484">
        <v>2271</v>
      </c>
      <c r="E41484" s="6">
        <v>1200</v>
      </c>
      <c r="F41484" s="4">
        <f t="shared" si="1299"/>
        <v>43922.063993055555</v>
      </c>
      <c r="G41484" s="5">
        <f t="shared" si="1300"/>
        <v>0</v>
      </c>
    </row>
    <row r="41485" spans="1:7" x14ac:dyDescent="0.25">
      <c r="A41485">
        <v>204665</v>
      </c>
      <c r="B41485">
        <v>1171</v>
      </c>
      <c r="C41485" s="69">
        <v>44129.906087962961</v>
      </c>
      <c r="D41485">
        <v>10111</v>
      </c>
      <c r="E41485" s="6">
        <v>1200</v>
      </c>
      <c r="F41485" s="4">
        <f t="shared" si="1299"/>
        <v>43891.165625000001</v>
      </c>
      <c r="G41485" s="5">
        <f t="shared" si="1300"/>
        <v>0</v>
      </c>
    </row>
    <row r="41486" spans="1:7" x14ac:dyDescent="0.25">
      <c r="A41486">
        <v>204669</v>
      </c>
      <c r="B41486">
        <v>3996</v>
      </c>
      <c r="C41486" s="69">
        <v>44129.91201388889</v>
      </c>
      <c r="D41486">
        <v>4339</v>
      </c>
      <c r="E41486" s="6">
        <v>1200</v>
      </c>
      <c r="F41486" s="4">
        <f t="shared" si="1299"/>
        <v>44045.000092592592</v>
      </c>
      <c r="G41486" s="5">
        <f t="shared" si="1300"/>
        <v>0</v>
      </c>
    </row>
    <row r="41487" spans="1:7" x14ac:dyDescent="0.25">
      <c r="A41487">
        <v>204674</v>
      </c>
      <c r="B41487">
        <v>2326</v>
      </c>
      <c r="C41487" s="69">
        <v>44129.917060185187</v>
      </c>
      <c r="D41487">
        <v>7062</v>
      </c>
      <c r="E41487" s="6">
        <v>1200</v>
      </c>
      <c r="F41487" s="4">
        <f t="shared" si="1299"/>
        <v>43832.040196759262</v>
      </c>
      <c r="G41487" s="5">
        <f t="shared" si="1300"/>
        <v>0</v>
      </c>
    </row>
    <row r="41488" spans="1:7" x14ac:dyDescent="0.25">
      <c r="A41488">
        <v>204677</v>
      </c>
      <c r="B41488">
        <v>8937</v>
      </c>
      <c r="C41488" s="69">
        <v>44129.918321759258</v>
      </c>
      <c r="D41488">
        <v>8508</v>
      </c>
      <c r="E41488" s="6">
        <v>1200</v>
      </c>
      <c r="F41488" s="4">
        <f t="shared" si="1299"/>
        <v>43831.426666666666</v>
      </c>
      <c r="G41488" s="5">
        <f t="shared" si="1300"/>
        <v>0</v>
      </c>
    </row>
    <row r="41489" spans="1:7" x14ac:dyDescent="0.25">
      <c r="A41489">
        <v>204683</v>
      </c>
      <c r="B41489">
        <v>10574</v>
      </c>
      <c r="C41489" s="69">
        <v>44129.925381944442</v>
      </c>
      <c r="D41489">
        <v>5927</v>
      </c>
      <c r="E41489" s="6">
        <v>1200</v>
      </c>
      <c r="F41489" s="4">
        <f t="shared" si="1299"/>
        <v>43862.03502314815</v>
      </c>
      <c r="G41489" s="5">
        <f t="shared" si="1300"/>
        <v>0</v>
      </c>
    </row>
    <row r="41490" spans="1:7" x14ac:dyDescent="0.25">
      <c r="A41490">
        <v>204689</v>
      </c>
      <c r="B41490">
        <v>6873</v>
      </c>
      <c r="C41490" s="69">
        <v>44129.927870370368</v>
      </c>
      <c r="D41490">
        <v>11562</v>
      </c>
      <c r="E41490" s="6">
        <v>0</v>
      </c>
      <c r="F41490" s="4">
        <f t="shared" si="1299"/>
        <v>44076.770902777775</v>
      </c>
      <c r="G41490" s="5">
        <f t="shared" si="1300"/>
        <v>0</v>
      </c>
    </row>
    <row r="41491" spans="1:7" x14ac:dyDescent="0.25">
      <c r="A41491">
        <v>204694</v>
      </c>
      <c r="B41491">
        <v>4969</v>
      </c>
      <c r="C41491" s="69">
        <v>44129.928877314807</v>
      </c>
      <c r="D41491">
        <v>1670</v>
      </c>
      <c r="E41491" s="6">
        <v>1200</v>
      </c>
      <c r="F41491" s="4">
        <f t="shared" si="1299"/>
        <v>43952.049432870372</v>
      </c>
      <c r="G41491" s="5">
        <f t="shared" si="1300"/>
        <v>0</v>
      </c>
    </row>
    <row r="41492" spans="1:7" x14ac:dyDescent="0.25">
      <c r="A41492">
        <v>204699</v>
      </c>
      <c r="B41492">
        <v>1428</v>
      </c>
      <c r="C41492" s="69">
        <v>44129.931273148148</v>
      </c>
      <c r="D41492">
        <v>6631</v>
      </c>
      <c r="E41492" s="6">
        <v>1200</v>
      </c>
      <c r="F41492" s="4">
        <f t="shared" si="1299"/>
        <v>43952.977141203701</v>
      </c>
      <c r="G41492" s="5">
        <f t="shared" si="1300"/>
        <v>0</v>
      </c>
    </row>
    <row r="41493" spans="1:7" x14ac:dyDescent="0.25">
      <c r="A41493">
        <v>204703</v>
      </c>
      <c r="B41493">
        <v>2656</v>
      </c>
      <c r="C41493" s="69">
        <v>44129.932615740741</v>
      </c>
      <c r="D41493">
        <v>7990</v>
      </c>
      <c r="E41493" s="6">
        <v>1200</v>
      </c>
      <c r="F41493" s="4">
        <f t="shared" si="1299"/>
        <v>43953.033599537041</v>
      </c>
      <c r="G41493" s="5">
        <f t="shared" si="1300"/>
        <v>0</v>
      </c>
    </row>
    <row r="41494" spans="1:7" x14ac:dyDescent="0.25">
      <c r="A41494">
        <v>204708</v>
      </c>
      <c r="B41494">
        <v>10613</v>
      </c>
      <c r="C41494" s="69">
        <v>44129.933020833327</v>
      </c>
      <c r="D41494">
        <v>8064</v>
      </c>
      <c r="E41494" s="6">
        <v>1200</v>
      </c>
      <c r="F41494" s="4">
        <f t="shared" si="1299"/>
        <v>43832.876203703701</v>
      </c>
      <c r="G41494" s="5">
        <f t="shared" si="1300"/>
        <v>0</v>
      </c>
    </row>
    <row r="41495" spans="1:7" x14ac:dyDescent="0.25">
      <c r="A41495">
        <v>204714</v>
      </c>
      <c r="B41495">
        <v>6081</v>
      </c>
      <c r="C41495" s="69">
        <v>44129.934155092589</v>
      </c>
      <c r="D41495">
        <v>10968</v>
      </c>
      <c r="E41495" s="6">
        <v>960</v>
      </c>
      <c r="F41495" s="4">
        <f t="shared" si="1299"/>
        <v>44044.127384259256</v>
      </c>
      <c r="G41495" s="5">
        <f t="shared" si="1300"/>
        <v>0</v>
      </c>
    </row>
    <row r="41496" spans="1:7" x14ac:dyDescent="0.25">
      <c r="A41496">
        <v>204719</v>
      </c>
      <c r="B41496">
        <v>3234</v>
      </c>
      <c r="C41496" s="69">
        <v>44129.935370370367</v>
      </c>
      <c r="D41496">
        <v>3813</v>
      </c>
      <c r="E41496" s="6">
        <v>960</v>
      </c>
      <c r="F41496" s="4">
        <f t="shared" si="1299"/>
        <v>44044.288703703707</v>
      </c>
      <c r="G41496" s="5">
        <f t="shared" si="1300"/>
        <v>0</v>
      </c>
    </row>
    <row r="41497" spans="1:7" x14ac:dyDescent="0.25">
      <c r="A41497">
        <v>204724</v>
      </c>
      <c r="B41497">
        <v>5395</v>
      </c>
      <c r="C41497" s="69">
        <v>44129.940949074073</v>
      </c>
      <c r="D41497">
        <v>704</v>
      </c>
      <c r="E41497" s="6">
        <v>1200</v>
      </c>
      <c r="F41497" s="4">
        <f t="shared" si="1299"/>
        <v>44075.203321759262</v>
      </c>
      <c r="G41497" s="5">
        <f t="shared" si="1300"/>
        <v>0</v>
      </c>
    </row>
    <row r="41498" spans="1:7" x14ac:dyDescent="0.25">
      <c r="A41498">
        <v>204730</v>
      </c>
      <c r="B41498">
        <v>10943</v>
      </c>
      <c r="C41498" s="69">
        <v>44129.942060185182</v>
      </c>
      <c r="D41498">
        <v>1181</v>
      </c>
      <c r="E41498" s="6">
        <v>1200</v>
      </c>
      <c r="F41498" s="4">
        <f t="shared" si="1299"/>
        <v>43985.458460648151</v>
      </c>
      <c r="G41498" s="5">
        <f t="shared" si="1300"/>
        <v>0</v>
      </c>
    </row>
    <row r="41499" spans="1:7" x14ac:dyDescent="0.25">
      <c r="A41499">
        <v>204731</v>
      </c>
      <c r="B41499">
        <v>830</v>
      </c>
      <c r="C41499" s="69">
        <v>44129.942407407398</v>
      </c>
      <c r="D41499">
        <v>10897</v>
      </c>
      <c r="E41499" s="6">
        <v>1200</v>
      </c>
      <c r="F41499" s="4">
        <f t="shared" si="1299"/>
        <v>44105.438530092593</v>
      </c>
      <c r="G41499" s="5">
        <f t="shared" si="1300"/>
        <v>0</v>
      </c>
    </row>
    <row r="41500" spans="1:7" x14ac:dyDescent="0.25">
      <c r="A41500">
        <v>204734</v>
      </c>
      <c r="B41500">
        <v>10229</v>
      </c>
      <c r="C41500" s="69">
        <v>44129.945520833331</v>
      </c>
      <c r="D41500">
        <v>11325</v>
      </c>
      <c r="E41500" s="6">
        <v>1200</v>
      </c>
      <c r="F41500" s="4">
        <f t="shared" si="1299"/>
        <v>43952.918958333335</v>
      </c>
      <c r="G41500" s="5">
        <f t="shared" si="1300"/>
        <v>0</v>
      </c>
    </row>
    <row r="41501" spans="1:7" x14ac:dyDescent="0.25">
      <c r="A41501">
        <v>204741</v>
      </c>
      <c r="B41501">
        <v>10260</v>
      </c>
      <c r="C41501" s="69">
        <v>44129.952245370368</v>
      </c>
      <c r="D41501">
        <v>12187</v>
      </c>
      <c r="E41501" s="6">
        <v>1200</v>
      </c>
      <c r="F41501" s="4">
        <f t="shared" si="1299"/>
        <v>44077.792245370372</v>
      </c>
      <c r="G41501" s="5">
        <f t="shared" si="1300"/>
        <v>0</v>
      </c>
    </row>
    <row r="41502" spans="1:7" x14ac:dyDescent="0.25">
      <c r="A41502">
        <v>204747</v>
      </c>
      <c r="B41502">
        <v>4306</v>
      </c>
      <c r="C41502" s="69">
        <v>44129.952673611107</v>
      </c>
      <c r="D41502">
        <v>1834</v>
      </c>
      <c r="E41502" s="6">
        <v>1200</v>
      </c>
      <c r="F41502" s="4">
        <f t="shared" si="1299"/>
        <v>44045.603078703702</v>
      </c>
      <c r="G41502" s="5">
        <f t="shared" si="1300"/>
        <v>0</v>
      </c>
    </row>
    <row r="41503" spans="1:7" x14ac:dyDescent="0.25">
      <c r="A41503">
        <v>204748</v>
      </c>
      <c r="B41503">
        <v>10204</v>
      </c>
      <c r="C41503" s="69">
        <v>44129.958668981482</v>
      </c>
      <c r="D41503">
        <v>1670</v>
      </c>
      <c r="E41503" s="6">
        <v>1200</v>
      </c>
      <c r="F41503" s="4">
        <f t="shared" si="1299"/>
        <v>43952.049432870372</v>
      </c>
      <c r="G41503" s="5">
        <f t="shared" si="1300"/>
        <v>0</v>
      </c>
    </row>
    <row r="41504" spans="1:7" x14ac:dyDescent="0.25">
      <c r="A41504">
        <v>204749</v>
      </c>
      <c r="B41504">
        <v>2879</v>
      </c>
      <c r="C41504" s="69">
        <v>44129.968738425923</v>
      </c>
      <c r="D41504">
        <v>12711</v>
      </c>
      <c r="E41504" s="6">
        <v>1200</v>
      </c>
      <c r="F41504" s="4">
        <f t="shared" si="1299"/>
        <v>43862.756041666667</v>
      </c>
      <c r="G41504" s="5">
        <f t="shared" si="1300"/>
        <v>0</v>
      </c>
    </row>
    <row r="41505" spans="1:7" x14ac:dyDescent="0.25">
      <c r="A41505">
        <v>204753</v>
      </c>
      <c r="B41505">
        <v>8225</v>
      </c>
      <c r="C41505" s="69">
        <v>44129.974687499998</v>
      </c>
      <c r="D41505">
        <v>2688</v>
      </c>
      <c r="E41505" s="6">
        <v>1200</v>
      </c>
      <c r="F41505" s="4">
        <f t="shared" si="1299"/>
        <v>44015.97284722222</v>
      </c>
      <c r="G41505" s="5">
        <f t="shared" si="1300"/>
        <v>0</v>
      </c>
    </row>
    <row r="41506" spans="1:7" x14ac:dyDescent="0.25">
      <c r="A41506">
        <v>204757</v>
      </c>
      <c r="B41506">
        <v>5730</v>
      </c>
      <c r="C41506" s="69">
        <v>44129.976145833331</v>
      </c>
      <c r="D41506">
        <v>8436</v>
      </c>
      <c r="E41506" s="6">
        <v>1200</v>
      </c>
      <c r="F41506" s="4">
        <f t="shared" si="1299"/>
        <v>43862.029675925929</v>
      </c>
      <c r="G41506" s="5">
        <f t="shared" si="1300"/>
        <v>0</v>
      </c>
    </row>
    <row r="41507" spans="1:7" x14ac:dyDescent="0.25">
      <c r="A41507">
        <v>204761</v>
      </c>
      <c r="B41507">
        <v>4335</v>
      </c>
      <c r="C41507" s="69">
        <v>44129.992326388892</v>
      </c>
      <c r="D41507">
        <v>6204</v>
      </c>
      <c r="E41507" s="6">
        <v>1200</v>
      </c>
      <c r="F41507" s="4">
        <f t="shared" si="1299"/>
        <v>43983.43540509259</v>
      </c>
      <c r="G41507" s="5">
        <f t="shared" si="1300"/>
        <v>0</v>
      </c>
    </row>
    <row r="41508" spans="1:7" x14ac:dyDescent="0.25">
      <c r="A41508">
        <v>204764</v>
      </c>
      <c r="B41508">
        <v>13315</v>
      </c>
      <c r="C41508" s="69">
        <v>44129.994375000002</v>
      </c>
      <c r="D41508">
        <v>11551</v>
      </c>
      <c r="E41508" s="6">
        <v>1200</v>
      </c>
      <c r="F41508" s="4">
        <f t="shared" si="1299"/>
        <v>43983.338842592595</v>
      </c>
      <c r="G41508" s="5">
        <f t="shared" si="1300"/>
        <v>0</v>
      </c>
    </row>
    <row r="41509" spans="1:7" x14ac:dyDescent="0.25">
      <c r="A41509">
        <v>204770</v>
      </c>
      <c r="B41509">
        <v>12033</v>
      </c>
      <c r="C41509" s="69">
        <v>44129.995046296302</v>
      </c>
      <c r="D41509">
        <v>1065</v>
      </c>
      <c r="E41509" s="6">
        <v>960</v>
      </c>
      <c r="F41509" s="4">
        <f t="shared" si="1299"/>
        <v>44105.011678240742</v>
      </c>
      <c r="G41509" s="5">
        <f t="shared" si="1300"/>
        <v>0</v>
      </c>
    </row>
    <row r="41510" spans="1:7" x14ac:dyDescent="0.25">
      <c r="A41510">
        <v>204772</v>
      </c>
      <c r="B41510">
        <v>9749</v>
      </c>
      <c r="C41510" s="69">
        <v>44129.995972222219</v>
      </c>
      <c r="D41510">
        <v>4120</v>
      </c>
      <c r="E41510" s="6">
        <v>0</v>
      </c>
      <c r="F41510" s="4">
        <f t="shared" si="1299"/>
        <v>43952.016840277778</v>
      </c>
      <c r="G41510" s="5">
        <f t="shared" si="1300"/>
        <v>0</v>
      </c>
    </row>
    <row r="41511" spans="1:7" x14ac:dyDescent="0.25">
      <c r="A41511">
        <v>204773</v>
      </c>
      <c r="B41511">
        <v>13909</v>
      </c>
      <c r="C41511" s="69">
        <v>44129.996157407397</v>
      </c>
      <c r="D41511">
        <v>12462</v>
      </c>
      <c r="E41511" s="6">
        <v>1200</v>
      </c>
      <c r="F41511" s="4">
        <f t="shared" si="1299"/>
        <v>44075.365104166667</v>
      </c>
      <c r="G41511" s="5">
        <f t="shared" si="1300"/>
        <v>0</v>
      </c>
    </row>
    <row r="41512" spans="1:7" x14ac:dyDescent="0.25">
      <c r="A41512">
        <v>204780</v>
      </c>
      <c r="B41512">
        <v>9884</v>
      </c>
      <c r="C41512" s="69">
        <v>44130.001956018517</v>
      </c>
      <c r="D41512">
        <v>9528</v>
      </c>
      <c r="E41512" s="6">
        <v>1200</v>
      </c>
      <c r="F41512" s="4">
        <f t="shared" si="1299"/>
        <v>44105.480486111112</v>
      </c>
      <c r="G41512" s="5">
        <f t="shared" si="1300"/>
        <v>0</v>
      </c>
    </row>
    <row r="41513" spans="1:7" x14ac:dyDescent="0.25">
      <c r="A41513">
        <v>204784</v>
      </c>
      <c r="B41513">
        <v>1876</v>
      </c>
      <c r="C41513" s="69">
        <v>44130.004745370366</v>
      </c>
      <c r="D41513">
        <v>7850</v>
      </c>
      <c r="E41513" s="6">
        <v>1200</v>
      </c>
      <c r="F41513" s="4">
        <f t="shared" si="1299"/>
        <v>44076.31013888889</v>
      </c>
      <c r="G41513" s="5">
        <f t="shared" si="1300"/>
        <v>0</v>
      </c>
    </row>
    <row r="41514" spans="1:7" x14ac:dyDescent="0.25">
      <c r="A41514">
        <v>204786</v>
      </c>
      <c r="B41514">
        <v>11775</v>
      </c>
      <c r="C41514" s="69">
        <v>44130.008414351847</v>
      </c>
      <c r="D41514">
        <v>10526</v>
      </c>
      <c r="E41514" s="6">
        <v>1200</v>
      </c>
      <c r="F41514" s="4">
        <f t="shared" si="1299"/>
        <v>43922.45652777778</v>
      </c>
      <c r="G41514" s="5">
        <f t="shared" si="1300"/>
        <v>0</v>
      </c>
    </row>
    <row r="41515" spans="1:7" x14ac:dyDescent="0.25">
      <c r="A41515">
        <v>204792</v>
      </c>
      <c r="B41515">
        <v>1347</v>
      </c>
      <c r="C41515" s="69">
        <v>44130.018067129633</v>
      </c>
      <c r="D41515">
        <v>10803</v>
      </c>
      <c r="E41515" s="6">
        <v>1200</v>
      </c>
      <c r="F41515" s="4">
        <f t="shared" si="1299"/>
        <v>44044.362303240741</v>
      </c>
      <c r="G41515" s="5">
        <f t="shared" si="1300"/>
        <v>0</v>
      </c>
    </row>
    <row r="41516" spans="1:7" x14ac:dyDescent="0.25">
      <c r="A41516">
        <v>204797</v>
      </c>
      <c r="B41516">
        <v>6959</v>
      </c>
      <c r="C41516" s="69">
        <v>44130.025393518517</v>
      </c>
      <c r="D41516">
        <v>10897</v>
      </c>
      <c r="E41516" s="6">
        <v>1200</v>
      </c>
      <c r="F41516" s="4">
        <f t="shared" si="1299"/>
        <v>44105.438530092593</v>
      </c>
      <c r="G41516" s="5">
        <f t="shared" si="1300"/>
        <v>0</v>
      </c>
    </row>
    <row r="41517" spans="1:7" x14ac:dyDescent="0.25">
      <c r="A41517">
        <v>204799</v>
      </c>
      <c r="B41517">
        <v>7389</v>
      </c>
      <c r="C41517" s="69">
        <v>44130.025590277779</v>
      </c>
      <c r="D41517">
        <v>12504</v>
      </c>
      <c r="E41517" s="6">
        <v>1200</v>
      </c>
      <c r="F41517" s="4">
        <f t="shared" si="1299"/>
        <v>43833.397569444445</v>
      </c>
      <c r="G41517" s="5">
        <f t="shared" si="1300"/>
        <v>0</v>
      </c>
    </row>
    <row r="41518" spans="1:7" x14ac:dyDescent="0.25">
      <c r="A41518">
        <v>204805</v>
      </c>
      <c r="B41518">
        <v>12447</v>
      </c>
      <c r="C41518" s="69">
        <v>44130.026759259257</v>
      </c>
      <c r="D41518">
        <v>11210</v>
      </c>
      <c r="E41518" s="6">
        <v>1200</v>
      </c>
      <c r="F41518" s="4">
        <f t="shared" si="1299"/>
        <v>43922.334780092591</v>
      </c>
      <c r="G41518" s="5">
        <f t="shared" si="1300"/>
        <v>0</v>
      </c>
    </row>
    <row r="41519" spans="1:7" x14ac:dyDescent="0.25">
      <c r="A41519">
        <v>204808</v>
      </c>
      <c r="B41519">
        <v>9706</v>
      </c>
      <c r="C41519" s="69">
        <v>44130.027824074074</v>
      </c>
      <c r="D41519">
        <v>7878</v>
      </c>
      <c r="E41519" s="6">
        <v>1200</v>
      </c>
      <c r="F41519" s="4">
        <f t="shared" si="1299"/>
        <v>43891.070462962962</v>
      </c>
      <c r="G41519" s="5">
        <f t="shared" si="1300"/>
        <v>0</v>
      </c>
    </row>
    <row r="41520" spans="1:7" x14ac:dyDescent="0.25">
      <c r="A41520">
        <v>204809</v>
      </c>
      <c r="B41520">
        <v>9059</v>
      </c>
      <c r="C41520" s="69">
        <v>44130.029282407413</v>
      </c>
      <c r="D41520">
        <v>104</v>
      </c>
      <c r="E41520" s="6">
        <v>0</v>
      </c>
      <c r="F41520" s="4">
        <f t="shared" si="1299"/>
        <v>44013.286412037036</v>
      </c>
      <c r="G41520" s="5">
        <f t="shared" si="1300"/>
        <v>0</v>
      </c>
    </row>
    <row r="41521" spans="1:7" x14ac:dyDescent="0.25">
      <c r="A41521">
        <v>204812</v>
      </c>
      <c r="B41521">
        <v>2325</v>
      </c>
      <c r="C41521" s="69">
        <v>44130.031909722216</v>
      </c>
      <c r="D41521">
        <v>12798</v>
      </c>
      <c r="E41521" s="6">
        <v>1200</v>
      </c>
      <c r="F41521" s="4">
        <f t="shared" si="1299"/>
        <v>44045.843321759261</v>
      </c>
      <c r="G41521" s="5">
        <f t="shared" si="1300"/>
        <v>0</v>
      </c>
    </row>
    <row r="41522" spans="1:7" x14ac:dyDescent="0.25">
      <c r="A41522">
        <v>204816</v>
      </c>
      <c r="B41522">
        <v>8186</v>
      </c>
      <c r="C41522" s="69">
        <v>44130.032199074078</v>
      </c>
      <c r="D41522">
        <v>6508</v>
      </c>
      <c r="E41522" s="6">
        <v>1200</v>
      </c>
      <c r="F41522" s="4">
        <f t="shared" si="1299"/>
        <v>43922.195034722223</v>
      </c>
      <c r="G41522" s="5">
        <f t="shared" si="1300"/>
        <v>0</v>
      </c>
    </row>
    <row r="41523" spans="1:7" x14ac:dyDescent="0.25">
      <c r="A41523">
        <v>204821</v>
      </c>
      <c r="B41523">
        <v>2586</v>
      </c>
      <c r="C41523" s="69">
        <v>44130.035949074067</v>
      </c>
      <c r="D41523">
        <v>3085</v>
      </c>
      <c r="E41523" s="6">
        <v>1200</v>
      </c>
      <c r="F41523" s="4">
        <f t="shared" si="1299"/>
        <v>43984.614733796298</v>
      </c>
      <c r="G41523" s="5">
        <f t="shared" si="1300"/>
        <v>0</v>
      </c>
    </row>
    <row r="41524" spans="1:7" x14ac:dyDescent="0.25">
      <c r="A41524">
        <v>204824</v>
      </c>
      <c r="B41524">
        <v>7029</v>
      </c>
      <c r="C41524" s="69">
        <v>44130.038923611108</v>
      </c>
      <c r="D41524">
        <v>8064</v>
      </c>
      <c r="E41524" s="6">
        <v>1200</v>
      </c>
      <c r="F41524" s="4">
        <f t="shared" si="1299"/>
        <v>43832.876203703701</v>
      </c>
      <c r="G41524" s="5">
        <f t="shared" si="1300"/>
        <v>0</v>
      </c>
    </row>
    <row r="41525" spans="1:7" x14ac:dyDescent="0.25">
      <c r="A41525">
        <v>204828</v>
      </c>
      <c r="B41525">
        <v>1576</v>
      </c>
      <c r="C41525" s="69">
        <v>44130.040185185193</v>
      </c>
      <c r="D41525">
        <v>5612</v>
      </c>
      <c r="E41525" s="6">
        <v>1200</v>
      </c>
      <c r="F41525" s="4">
        <f t="shared" si="1299"/>
        <v>43891.11309027778</v>
      </c>
      <c r="G41525" s="5">
        <f t="shared" si="1300"/>
        <v>0</v>
      </c>
    </row>
    <row r="41526" spans="1:7" x14ac:dyDescent="0.25">
      <c r="A41526">
        <v>204833</v>
      </c>
      <c r="B41526">
        <v>6573</v>
      </c>
      <c r="C41526" s="69">
        <v>44130.042326388888</v>
      </c>
      <c r="D41526">
        <v>6962</v>
      </c>
      <c r="E41526" s="6">
        <v>1200</v>
      </c>
      <c r="F41526" s="4">
        <f t="shared" si="1299"/>
        <v>43922.213738425926</v>
      </c>
      <c r="G41526" s="5">
        <f t="shared" si="1300"/>
        <v>0</v>
      </c>
    </row>
    <row r="41527" spans="1:7" x14ac:dyDescent="0.25">
      <c r="A41527">
        <v>204836</v>
      </c>
      <c r="B41527">
        <v>10156</v>
      </c>
      <c r="C41527" s="69">
        <v>44130.044479166667</v>
      </c>
      <c r="D41527">
        <v>4946</v>
      </c>
      <c r="E41527" s="6">
        <v>1200</v>
      </c>
      <c r="F41527" s="4">
        <f t="shared" si="1299"/>
        <v>44013.952685185184</v>
      </c>
      <c r="G41527" s="5">
        <f t="shared" si="1300"/>
        <v>0</v>
      </c>
    </row>
    <row r="41528" spans="1:7" x14ac:dyDescent="0.25">
      <c r="A41528">
        <v>204837</v>
      </c>
      <c r="B41528">
        <v>1538</v>
      </c>
      <c r="C41528" s="69">
        <v>44130.050393518519</v>
      </c>
      <c r="D41528">
        <v>4782</v>
      </c>
      <c r="E41528" s="6">
        <v>1200</v>
      </c>
      <c r="F41528" s="4">
        <f t="shared" si="1299"/>
        <v>44105.143101851849</v>
      </c>
      <c r="G41528" s="5">
        <f t="shared" si="1300"/>
        <v>0</v>
      </c>
    </row>
    <row r="41529" spans="1:7" x14ac:dyDescent="0.25">
      <c r="A41529">
        <v>204842</v>
      </c>
      <c r="B41529">
        <v>8483</v>
      </c>
      <c r="C41529" s="69">
        <v>44130.051655092589</v>
      </c>
      <c r="D41529">
        <v>5994</v>
      </c>
      <c r="E41529" s="6">
        <v>1200</v>
      </c>
      <c r="F41529" s="4">
        <f t="shared" si="1299"/>
        <v>43833.741469907407</v>
      </c>
      <c r="G41529" s="5">
        <f t="shared" si="1300"/>
        <v>0</v>
      </c>
    </row>
    <row r="41530" spans="1:7" x14ac:dyDescent="0.25">
      <c r="A41530">
        <v>204847</v>
      </c>
      <c r="B41530">
        <v>591</v>
      </c>
      <c r="C41530" s="69">
        <v>44130.054513888892</v>
      </c>
      <c r="D41530">
        <v>8662</v>
      </c>
      <c r="E41530" s="6">
        <v>1200</v>
      </c>
      <c r="F41530" s="4">
        <f t="shared" si="1299"/>
        <v>44044.306481481479</v>
      </c>
      <c r="G41530" s="5">
        <f t="shared" si="1300"/>
        <v>0</v>
      </c>
    </row>
    <row r="41531" spans="1:7" x14ac:dyDescent="0.25">
      <c r="A41531">
        <v>204853</v>
      </c>
      <c r="B41531">
        <v>1718</v>
      </c>
      <c r="C41531" s="69">
        <v>44130.058113425926</v>
      </c>
      <c r="D41531">
        <v>6403</v>
      </c>
      <c r="E41531" s="6">
        <v>960</v>
      </c>
      <c r="F41531" s="4">
        <f t="shared" si="1299"/>
        <v>43922.923217592594</v>
      </c>
      <c r="G41531" s="5">
        <f t="shared" si="1300"/>
        <v>0</v>
      </c>
    </row>
    <row r="41532" spans="1:7" x14ac:dyDescent="0.25">
      <c r="A41532">
        <v>204856</v>
      </c>
      <c r="B41532">
        <v>8664</v>
      </c>
      <c r="C41532" s="69">
        <v>44130.061238425929</v>
      </c>
      <c r="D41532">
        <v>9309</v>
      </c>
      <c r="E41532" s="6">
        <v>960</v>
      </c>
      <c r="F41532" s="4">
        <f t="shared" si="1299"/>
        <v>43862.647430555553</v>
      </c>
      <c r="G41532" s="5">
        <f t="shared" si="1300"/>
        <v>0</v>
      </c>
    </row>
    <row r="41533" spans="1:7" x14ac:dyDescent="0.25">
      <c r="A41533">
        <v>204860</v>
      </c>
      <c r="B41533">
        <v>12300</v>
      </c>
      <c r="C41533" s="69">
        <v>44130.064675925933</v>
      </c>
      <c r="D41533">
        <v>2096</v>
      </c>
      <c r="E41533" s="6">
        <v>1200</v>
      </c>
      <c r="F41533" s="4">
        <f t="shared" si="1299"/>
        <v>44044.189236111109</v>
      </c>
      <c r="G41533" s="5">
        <f t="shared" si="1300"/>
        <v>0</v>
      </c>
    </row>
    <row r="41534" spans="1:7" x14ac:dyDescent="0.25">
      <c r="A41534">
        <v>204862</v>
      </c>
      <c r="B41534">
        <v>11487</v>
      </c>
      <c r="C41534" s="69">
        <v>44130.069143518522</v>
      </c>
      <c r="D41534">
        <v>10850</v>
      </c>
      <c r="E41534" s="6">
        <v>1200</v>
      </c>
      <c r="F41534" s="4">
        <f t="shared" si="1299"/>
        <v>44075.111851851849</v>
      </c>
      <c r="G41534" s="5">
        <f t="shared" si="1300"/>
        <v>0</v>
      </c>
    </row>
    <row r="41535" spans="1:7" x14ac:dyDescent="0.25">
      <c r="A41535">
        <v>204864</v>
      </c>
      <c r="B41535">
        <v>11205</v>
      </c>
      <c r="C41535" s="69">
        <v>44130.07472222222</v>
      </c>
      <c r="D41535">
        <v>10897</v>
      </c>
      <c r="E41535" s="6">
        <v>1200</v>
      </c>
      <c r="F41535" s="4">
        <f t="shared" si="1299"/>
        <v>44105.438530092593</v>
      </c>
      <c r="G41535" s="5">
        <f t="shared" si="1300"/>
        <v>0</v>
      </c>
    </row>
    <row r="41536" spans="1:7" x14ac:dyDescent="0.25">
      <c r="A41536">
        <v>204866</v>
      </c>
      <c r="B41536">
        <v>11690</v>
      </c>
      <c r="C41536" s="69">
        <v>44130.088182870371</v>
      </c>
      <c r="D41536">
        <v>6353</v>
      </c>
      <c r="E41536" s="6">
        <v>1200</v>
      </c>
      <c r="F41536" s="4">
        <f t="shared" si="1299"/>
        <v>43891.160011574073</v>
      </c>
      <c r="G41536" s="5">
        <f t="shared" si="1300"/>
        <v>0</v>
      </c>
    </row>
    <row r="41537" spans="1:7" x14ac:dyDescent="0.25">
      <c r="A41537">
        <v>204871</v>
      </c>
      <c r="B41537">
        <v>8269</v>
      </c>
      <c r="C41537" s="69">
        <v>44130.091620370367</v>
      </c>
      <c r="D41537">
        <v>6721</v>
      </c>
      <c r="E41537" s="6">
        <v>1200</v>
      </c>
      <c r="F41537" s="4">
        <f t="shared" si="1299"/>
        <v>44075.447638888887</v>
      </c>
      <c r="G41537" s="5">
        <f t="shared" si="1300"/>
        <v>0</v>
      </c>
    </row>
    <row r="41538" spans="1:7" x14ac:dyDescent="0.25">
      <c r="A41538">
        <v>204877</v>
      </c>
      <c r="B41538">
        <v>13232</v>
      </c>
      <c r="C41538" s="69">
        <v>44130.099432870367</v>
      </c>
      <c r="D41538">
        <v>11437</v>
      </c>
      <c r="E41538" s="6">
        <v>1200</v>
      </c>
      <c r="F41538" s="4">
        <f t="shared" ref="F41538:F41601" si="1301">VLOOKUP(D41538,J:K,2,0)</f>
        <v>43923.125856481478</v>
      </c>
      <c r="G41538" s="5">
        <f t="shared" si="1300"/>
        <v>0</v>
      </c>
    </row>
    <row r="41539" spans="1:7" x14ac:dyDescent="0.25">
      <c r="A41539">
        <v>204879</v>
      </c>
      <c r="B41539">
        <v>10938</v>
      </c>
      <c r="C41539" s="69">
        <v>44130.103032407409</v>
      </c>
      <c r="D41539">
        <v>11325</v>
      </c>
      <c r="E41539" s="6">
        <v>1200</v>
      </c>
      <c r="F41539" s="4">
        <f t="shared" si="1301"/>
        <v>43952.918958333335</v>
      </c>
      <c r="G41539" s="5">
        <f t="shared" ref="G41539:G41602" si="1302">IF(F41539=C41539, 1, 0)</f>
        <v>0</v>
      </c>
    </row>
    <row r="41540" spans="1:7" x14ac:dyDescent="0.25">
      <c r="A41540">
        <v>204880</v>
      </c>
      <c r="B41540">
        <v>3948</v>
      </c>
      <c r="C41540" s="69">
        <v>44130.105752314812</v>
      </c>
      <c r="D41540">
        <v>1670</v>
      </c>
      <c r="E41540" s="6">
        <v>1200</v>
      </c>
      <c r="F41540" s="4">
        <f t="shared" si="1301"/>
        <v>43952.049432870372</v>
      </c>
      <c r="G41540" s="5">
        <f t="shared" si="1302"/>
        <v>0</v>
      </c>
    </row>
    <row r="41541" spans="1:7" x14ac:dyDescent="0.25">
      <c r="A41541">
        <v>204883</v>
      </c>
      <c r="B41541">
        <v>11692</v>
      </c>
      <c r="C41541" s="69">
        <v>44130.11041666667</v>
      </c>
      <c r="D41541">
        <v>3813</v>
      </c>
      <c r="E41541" s="6">
        <v>1200</v>
      </c>
      <c r="F41541" s="4">
        <f t="shared" si="1301"/>
        <v>44044.288703703707</v>
      </c>
      <c r="G41541" s="5">
        <f t="shared" si="1302"/>
        <v>0</v>
      </c>
    </row>
    <row r="41542" spans="1:7" x14ac:dyDescent="0.25">
      <c r="A41542">
        <v>204887</v>
      </c>
      <c r="B41542">
        <v>4502</v>
      </c>
      <c r="C41542" s="69">
        <v>44130.112557870372</v>
      </c>
      <c r="D41542">
        <v>6631</v>
      </c>
      <c r="E41542" s="6">
        <v>1200</v>
      </c>
      <c r="F41542" s="4">
        <f t="shared" si="1301"/>
        <v>43952.977141203701</v>
      </c>
      <c r="G41542" s="5">
        <f t="shared" si="1302"/>
        <v>0</v>
      </c>
    </row>
    <row r="41543" spans="1:7" x14ac:dyDescent="0.25">
      <c r="A41543">
        <v>204894</v>
      </c>
      <c r="B41543">
        <v>6454</v>
      </c>
      <c r="C41543" s="69">
        <v>44130.113634259258</v>
      </c>
      <c r="D41543">
        <v>4283</v>
      </c>
      <c r="E41543" s="6">
        <v>1200</v>
      </c>
      <c r="F41543" s="4">
        <f t="shared" si="1301"/>
        <v>43983.649594907409</v>
      </c>
      <c r="G41543" s="5">
        <f t="shared" si="1302"/>
        <v>0</v>
      </c>
    </row>
    <row r="41544" spans="1:7" x14ac:dyDescent="0.25">
      <c r="A41544">
        <v>204901</v>
      </c>
      <c r="B41544">
        <v>11446</v>
      </c>
      <c r="C41544" s="69">
        <v>44130.116712962961</v>
      </c>
      <c r="D41544">
        <v>1065</v>
      </c>
      <c r="E41544" s="6">
        <v>1200</v>
      </c>
      <c r="F41544" s="4">
        <f t="shared" si="1301"/>
        <v>44105.011678240742</v>
      </c>
      <c r="G41544" s="5">
        <f t="shared" si="1302"/>
        <v>0</v>
      </c>
    </row>
    <row r="41545" spans="1:7" x14ac:dyDescent="0.25">
      <c r="A41545">
        <v>204908</v>
      </c>
      <c r="B41545">
        <v>1131</v>
      </c>
      <c r="C41545" s="69">
        <v>44130.11986111111</v>
      </c>
      <c r="D41545">
        <v>9752</v>
      </c>
      <c r="E41545" s="6">
        <v>1200</v>
      </c>
      <c r="F41545" s="4">
        <f t="shared" si="1301"/>
        <v>44105.054895833331</v>
      </c>
      <c r="G41545" s="5">
        <f t="shared" si="1302"/>
        <v>0</v>
      </c>
    </row>
    <row r="41546" spans="1:7" x14ac:dyDescent="0.25">
      <c r="A41546">
        <v>204915</v>
      </c>
      <c r="B41546">
        <v>12966</v>
      </c>
      <c r="C41546" s="69">
        <v>44130.124363425923</v>
      </c>
      <c r="D41546">
        <v>5355</v>
      </c>
      <c r="E41546" s="6">
        <v>1200</v>
      </c>
      <c r="F41546" s="4">
        <f t="shared" si="1301"/>
        <v>43985.126192129632</v>
      </c>
      <c r="G41546" s="5">
        <f t="shared" si="1302"/>
        <v>0</v>
      </c>
    </row>
    <row r="41547" spans="1:7" x14ac:dyDescent="0.25">
      <c r="A41547">
        <v>204918</v>
      </c>
      <c r="B41547">
        <v>1389</v>
      </c>
      <c r="C41547" s="69">
        <v>44130.128900462973</v>
      </c>
      <c r="D41547">
        <v>6266</v>
      </c>
      <c r="E41547" s="6">
        <v>1200</v>
      </c>
      <c r="F41547" s="4">
        <f t="shared" si="1301"/>
        <v>43863.602118055554</v>
      </c>
      <c r="G41547" s="5">
        <f t="shared" si="1302"/>
        <v>0</v>
      </c>
    </row>
    <row r="41548" spans="1:7" x14ac:dyDescent="0.25">
      <c r="A41548">
        <v>204922</v>
      </c>
      <c r="B41548">
        <v>6507</v>
      </c>
      <c r="C41548" s="69">
        <v>44130.132824074077</v>
      </c>
      <c r="D41548">
        <v>6204</v>
      </c>
      <c r="E41548" s="6">
        <v>1200</v>
      </c>
      <c r="F41548" s="4">
        <f t="shared" si="1301"/>
        <v>43983.43540509259</v>
      </c>
      <c r="G41548" s="5">
        <f t="shared" si="1302"/>
        <v>0</v>
      </c>
    </row>
    <row r="41549" spans="1:7" x14ac:dyDescent="0.25">
      <c r="A41549">
        <v>204928</v>
      </c>
      <c r="B41549">
        <v>11802</v>
      </c>
      <c r="C41549" s="69">
        <v>44130.144143518519</v>
      </c>
      <c r="D41549">
        <v>10869</v>
      </c>
      <c r="E41549" s="6">
        <v>1200</v>
      </c>
      <c r="F41549" s="4">
        <f t="shared" si="1301"/>
        <v>44105.638993055552</v>
      </c>
      <c r="G41549" s="5">
        <f t="shared" si="1302"/>
        <v>0</v>
      </c>
    </row>
    <row r="41550" spans="1:7" x14ac:dyDescent="0.25">
      <c r="A41550">
        <v>204929</v>
      </c>
      <c r="B41550">
        <v>8287</v>
      </c>
      <c r="C41550" s="69">
        <v>44130.144375000003</v>
      </c>
      <c r="D41550">
        <v>3506</v>
      </c>
      <c r="E41550" s="6">
        <v>1200</v>
      </c>
      <c r="F41550" s="4">
        <f t="shared" si="1301"/>
        <v>44044.029652777775</v>
      </c>
      <c r="G41550" s="5">
        <f t="shared" si="1302"/>
        <v>0</v>
      </c>
    </row>
    <row r="41551" spans="1:7" x14ac:dyDescent="0.25">
      <c r="A41551">
        <v>204931</v>
      </c>
      <c r="B41551">
        <v>10931</v>
      </c>
      <c r="C41551" s="69">
        <v>44130.144583333327</v>
      </c>
      <c r="D41551">
        <v>13853</v>
      </c>
      <c r="E41551" s="6">
        <v>1200</v>
      </c>
      <c r="F41551" s="4">
        <f t="shared" si="1301"/>
        <v>44075.264965277776</v>
      </c>
      <c r="G41551" s="5">
        <f t="shared" si="1302"/>
        <v>0</v>
      </c>
    </row>
    <row r="41552" spans="1:7" x14ac:dyDescent="0.25">
      <c r="A41552">
        <v>204936</v>
      </c>
      <c r="B41552">
        <v>13494</v>
      </c>
      <c r="C41552" s="69">
        <v>44130.145173611112</v>
      </c>
      <c r="D41552">
        <v>11325</v>
      </c>
      <c r="E41552" s="6">
        <v>1200</v>
      </c>
      <c r="F41552" s="4">
        <f t="shared" si="1301"/>
        <v>43952.918958333335</v>
      </c>
      <c r="G41552" s="5">
        <f t="shared" si="1302"/>
        <v>0</v>
      </c>
    </row>
    <row r="41553" spans="1:7" x14ac:dyDescent="0.25">
      <c r="A41553">
        <v>204938</v>
      </c>
      <c r="B41553">
        <v>8620</v>
      </c>
      <c r="C41553" s="69">
        <v>44130.147569444453</v>
      </c>
      <c r="D41553">
        <v>2953</v>
      </c>
      <c r="E41553" s="6">
        <v>1200</v>
      </c>
      <c r="F41553" s="4">
        <f t="shared" si="1301"/>
        <v>44105.430879629632</v>
      </c>
      <c r="G41553" s="5">
        <f t="shared" si="1302"/>
        <v>0</v>
      </c>
    </row>
    <row r="41554" spans="1:7" x14ac:dyDescent="0.25">
      <c r="A41554">
        <v>204944</v>
      </c>
      <c r="B41554">
        <v>3234</v>
      </c>
      <c r="C41554" s="69">
        <v>44130.153425925928</v>
      </c>
      <c r="D41554">
        <v>7850</v>
      </c>
      <c r="E41554" s="6">
        <v>1200</v>
      </c>
      <c r="F41554" s="4">
        <f t="shared" si="1301"/>
        <v>44076.31013888889</v>
      </c>
      <c r="G41554" s="5">
        <f t="shared" si="1302"/>
        <v>0</v>
      </c>
    </row>
    <row r="41555" spans="1:7" x14ac:dyDescent="0.25">
      <c r="A41555">
        <v>204947</v>
      </c>
      <c r="B41555">
        <v>4432</v>
      </c>
      <c r="C41555" s="69">
        <v>44130.161724537043</v>
      </c>
      <c r="D41555">
        <v>2338</v>
      </c>
      <c r="E41555" s="6">
        <v>1200</v>
      </c>
      <c r="F41555" s="4">
        <f t="shared" si="1301"/>
        <v>43952.015902777777</v>
      </c>
      <c r="G41555" s="5">
        <f t="shared" si="1302"/>
        <v>0</v>
      </c>
    </row>
    <row r="41556" spans="1:7" x14ac:dyDescent="0.25">
      <c r="A41556">
        <v>204950</v>
      </c>
      <c r="B41556">
        <v>9333</v>
      </c>
      <c r="C41556" s="69">
        <v>44130.170393518521</v>
      </c>
      <c r="D41556">
        <v>1329</v>
      </c>
      <c r="E41556" s="6">
        <v>1200</v>
      </c>
      <c r="F41556" s="4">
        <f t="shared" si="1301"/>
        <v>44075.264363425929</v>
      </c>
      <c r="G41556" s="5">
        <f t="shared" si="1302"/>
        <v>0</v>
      </c>
    </row>
    <row r="41557" spans="1:7" x14ac:dyDescent="0.25">
      <c r="A41557">
        <v>204953</v>
      </c>
      <c r="B41557">
        <v>3715</v>
      </c>
      <c r="C41557" s="69">
        <v>44130.1721875</v>
      </c>
      <c r="D41557">
        <v>7062</v>
      </c>
      <c r="E41557" s="6">
        <v>1200</v>
      </c>
      <c r="F41557" s="4">
        <f t="shared" si="1301"/>
        <v>43832.040196759262</v>
      </c>
      <c r="G41557" s="5">
        <f t="shared" si="1302"/>
        <v>0</v>
      </c>
    </row>
    <row r="41558" spans="1:7" x14ac:dyDescent="0.25">
      <c r="A41558">
        <v>204955</v>
      </c>
      <c r="B41558">
        <v>10899</v>
      </c>
      <c r="C41558" s="69">
        <v>44130.177094907413</v>
      </c>
      <c r="D41558">
        <v>7629</v>
      </c>
      <c r="E41558" s="6">
        <v>1200</v>
      </c>
      <c r="F41558" s="4">
        <f t="shared" si="1301"/>
        <v>43986.256631944445</v>
      </c>
      <c r="G41558" s="5">
        <f t="shared" si="1302"/>
        <v>0</v>
      </c>
    </row>
    <row r="41559" spans="1:7" x14ac:dyDescent="0.25">
      <c r="A41559">
        <v>204962</v>
      </c>
      <c r="B41559">
        <v>8412</v>
      </c>
      <c r="C41559" s="69">
        <v>44130.180763888893</v>
      </c>
      <c r="D41559">
        <v>4782</v>
      </c>
      <c r="E41559" s="6">
        <v>1200</v>
      </c>
      <c r="F41559" s="4">
        <f t="shared" si="1301"/>
        <v>44105.143101851849</v>
      </c>
      <c r="G41559" s="5">
        <f t="shared" si="1302"/>
        <v>0</v>
      </c>
    </row>
    <row r="41560" spans="1:7" x14ac:dyDescent="0.25">
      <c r="A41560">
        <v>204963</v>
      </c>
      <c r="B41560">
        <v>1489</v>
      </c>
      <c r="C41560" s="69">
        <v>44130.184861111113</v>
      </c>
      <c r="D41560">
        <v>11551</v>
      </c>
      <c r="E41560" s="6">
        <v>960</v>
      </c>
      <c r="F41560" s="4">
        <f t="shared" si="1301"/>
        <v>43983.338842592595</v>
      </c>
      <c r="G41560" s="5">
        <f t="shared" si="1302"/>
        <v>0</v>
      </c>
    </row>
    <row r="41561" spans="1:7" x14ac:dyDescent="0.25">
      <c r="A41561">
        <v>204970</v>
      </c>
      <c r="B41561">
        <v>4186</v>
      </c>
      <c r="C41561" s="69">
        <v>44130.185219907413</v>
      </c>
      <c r="D41561">
        <v>5204</v>
      </c>
      <c r="E41561" s="6">
        <v>1200</v>
      </c>
      <c r="F41561" s="4">
        <f t="shared" si="1301"/>
        <v>43922.600034722222</v>
      </c>
      <c r="G41561" s="5">
        <f t="shared" si="1302"/>
        <v>0</v>
      </c>
    </row>
    <row r="41562" spans="1:7" x14ac:dyDescent="0.25">
      <c r="A41562">
        <v>204973</v>
      </c>
      <c r="B41562">
        <v>10115</v>
      </c>
      <c r="C41562" s="69">
        <v>44130.188055555547</v>
      </c>
      <c r="D41562">
        <v>11954</v>
      </c>
      <c r="E41562" s="6">
        <v>1200</v>
      </c>
      <c r="F41562" s="4">
        <f t="shared" si="1301"/>
        <v>43922.163784722223</v>
      </c>
      <c r="G41562" s="5">
        <f t="shared" si="1302"/>
        <v>0</v>
      </c>
    </row>
    <row r="41563" spans="1:7" x14ac:dyDescent="0.25">
      <c r="A41563">
        <v>204978</v>
      </c>
      <c r="B41563">
        <v>13562</v>
      </c>
      <c r="C41563" s="69">
        <v>44130.194155092591</v>
      </c>
      <c r="D41563">
        <v>9086</v>
      </c>
      <c r="E41563" s="6">
        <v>1200</v>
      </c>
      <c r="F41563" s="4">
        <f t="shared" si="1301"/>
        <v>43952.751793981479</v>
      </c>
      <c r="G41563" s="5">
        <f t="shared" si="1302"/>
        <v>0</v>
      </c>
    </row>
    <row r="41564" spans="1:7" x14ac:dyDescent="0.25">
      <c r="A41564">
        <v>204983</v>
      </c>
      <c r="B41564">
        <v>9793</v>
      </c>
      <c r="C41564" s="69">
        <v>44130.196122685193</v>
      </c>
      <c r="D41564">
        <v>3821</v>
      </c>
      <c r="E41564" s="6">
        <v>1200</v>
      </c>
      <c r="F41564" s="4">
        <f t="shared" si="1301"/>
        <v>43835.019953703704</v>
      </c>
      <c r="G41564" s="5">
        <f t="shared" si="1302"/>
        <v>0</v>
      </c>
    </row>
    <row r="41565" spans="1:7" x14ac:dyDescent="0.25">
      <c r="A41565">
        <v>204989</v>
      </c>
      <c r="B41565">
        <v>2156</v>
      </c>
      <c r="C41565" s="69">
        <v>44130.200960648152</v>
      </c>
      <c r="D41565">
        <v>9650</v>
      </c>
      <c r="E41565" s="6">
        <v>1200</v>
      </c>
      <c r="F41565" s="4">
        <f t="shared" si="1301"/>
        <v>44106.247627314813</v>
      </c>
      <c r="G41565" s="5">
        <f t="shared" si="1302"/>
        <v>0</v>
      </c>
    </row>
    <row r="41566" spans="1:7" x14ac:dyDescent="0.25">
      <c r="A41566">
        <v>204995</v>
      </c>
      <c r="B41566">
        <v>198</v>
      </c>
      <c r="C41566" s="69">
        <v>44130.205231481479</v>
      </c>
      <c r="D41566">
        <v>10781</v>
      </c>
      <c r="E41566" s="6">
        <v>1200</v>
      </c>
      <c r="F41566" s="4">
        <f t="shared" si="1301"/>
        <v>44076.168495370373</v>
      </c>
      <c r="G41566" s="5">
        <f t="shared" si="1302"/>
        <v>0</v>
      </c>
    </row>
    <row r="41567" spans="1:7" x14ac:dyDescent="0.25">
      <c r="A41567">
        <v>204997</v>
      </c>
      <c r="B41567">
        <v>10242</v>
      </c>
      <c r="C41567" s="69">
        <v>44130.206701388888</v>
      </c>
      <c r="D41567">
        <v>6210</v>
      </c>
      <c r="E41567" s="6">
        <v>1200</v>
      </c>
      <c r="F41567" s="4">
        <f t="shared" si="1301"/>
        <v>43922.62840277778</v>
      </c>
      <c r="G41567" s="5">
        <f t="shared" si="1302"/>
        <v>0</v>
      </c>
    </row>
    <row r="41568" spans="1:7" x14ac:dyDescent="0.25">
      <c r="A41568">
        <v>205001</v>
      </c>
      <c r="B41568">
        <v>9380</v>
      </c>
      <c r="C41568" s="69">
        <v>44130.208252314813</v>
      </c>
      <c r="D41568">
        <v>104</v>
      </c>
      <c r="E41568" s="6">
        <v>1200</v>
      </c>
      <c r="F41568" s="4">
        <f t="shared" si="1301"/>
        <v>44013.286412037036</v>
      </c>
      <c r="G41568" s="5">
        <f t="shared" si="1302"/>
        <v>0</v>
      </c>
    </row>
    <row r="41569" spans="1:7" x14ac:dyDescent="0.25">
      <c r="A41569">
        <v>205004</v>
      </c>
      <c r="B41569">
        <v>7458</v>
      </c>
      <c r="C41569" s="69">
        <v>44130.211030092592</v>
      </c>
      <c r="D41569">
        <v>6353</v>
      </c>
      <c r="E41569" s="6">
        <v>1200</v>
      </c>
      <c r="F41569" s="4">
        <f t="shared" si="1301"/>
        <v>43891.160011574073</v>
      </c>
      <c r="G41569" s="5">
        <f t="shared" si="1302"/>
        <v>0</v>
      </c>
    </row>
    <row r="41570" spans="1:7" x14ac:dyDescent="0.25">
      <c r="A41570">
        <v>205010</v>
      </c>
      <c r="B41570">
        <v>8400</v>
      </c>
      <c r="C41570" s="69">
        <v>44130.211851851847</v>
      </c>
      <c r="D41570">
        <v>13670</v>
      </c>
      <c r="E41570" s="6">
        <v>1200</v>
      </c>
      <c r="F41570" s="4">
        <f t="shared" si="1301"/>
        <v>44014.365486111114</v>
      </c>
      <c r="G41570" s="5">
        <f t="shared" si="1302"/>
        <v>0</v>
      </c>
    </row>
    <row r="41571" spans="1:7" x14ac:dyDescent="0.25">
      <c r="A41571">
        <v>205012</v>
      </c>
      <c r="B41571">
        <v>13851</v>
      </c>
      <c r="C41571" s="69">
        <v>44130.211886574078</v>
      </c>
      <c r="D41571">
        <v>1670</v>
      </c>
      <c r="E41571" s="6">
        <v>0</v>
      </c>
      <c r="F41571" s="4">
        <f t="shared" si="1301"/>
        <v>43952.049432870372</v>
      </c>
      <c r="G41571" s="5">
        <f t="shared" si="1302"/>
        <v>0</v>
      </c>
    </row>
    <row r="41572" spans="1:7" x14ac:dyDescent="0.25">
      <c r="A41572">
        <v>205014</v>
      </c>
      <c r="B41572">
        <v>13718</v>
      </c>
      <c r="C41572" s="69">
        <v>44130.213969907411</v>
      </c>
      <c r="D41572">
        <v>6353</v>
      </c>
      <c r="E41572" s="6">
        <v>1200</v>
      </c>
      <c r="F41572" s="4">
        <f t="shared" si="1301"/>
        <v>43891.160011574073</v>
      </c>
      <c r="G41572" s="5">
        <f t="shared" si="1302"/>
        <v>0</v>
      </c>
    </row>
    <row r="41573" spans="1:7" x14ac:dyDescent="0.25">
      <c r="A41573">
        <v>205017</v>
      </c>
      <c r="B41573">
        <v>2897</v>
      </c>
      <c r="C41573" s="69">
        <v>44130.219560185193</v>
      </c>
      <c r="D41573">
        <v>4283</v>
      </c>
      <c r="E41573" s="6">
        <v>960</v>
      </c>
      <c r="F41573" s="4">
        <f t="shared" si="1301"/>
        <v>43983.649594907409</v>
      </c>
      <c r="G41573" s="5">
        <f t="shared" si="1302"/>
        <v>0</v>
      </c>
    </row>
    <row r="41574" spans="1:7" x14ac:dyDescent="0.25">
      <c r="A41574">
        <v>205021</v>
      </c>
      <c r="B41574">
        <v>606</v>
      </c>
      <c r="C41574" s="69">
        <v>44130.220949074072</v>
      </c>
      <c r="D41574">
        <v>7370</v>
      </c>
      <c r="E41574" s="6">
        <v>1200</v>
      </c>
      <c r="F41574" s="4">
        <f t="shared" si="1301"/>
        <v>43983.502604166664</v>
      </c>
      <c r="G41574" s="5">
        <f t="shared" si="1302"/>
        <v>0</v>
      </c>
    </row>
    <row r="41575" spans="1:7" x14ac:dyDescent="0.25">
      <c r="A41575">
        <v>205027</v>
      </c>
      <c r="B41575">
        <v>1754</v>
      </c>
      <c r="C41575" s="69">
        <v>44130.224594907413</v>
      </c>
      <c r="D41575">
        <v>3821</v>
      </c>
      <c r="E41575" s="6">
        <v>0</v>
      </c>
      <c r="F41575" s="4">
        <f t="shared" si="1301"/>
        <v>43835.019953703704</v>
      </c>
      <c r="G41575" s="5">
        <f t="shared" si="1302"/>
        <v>0</v>
      </c>
    </row>
    <row r="41576" spans="1:7" x14ac:dyDescent="0.25">
      <c r="A41576">
        <v>205032</v>
      </c>
      <c r="B41576">
        <v>1335</v>
      </c>
      <c r="C41576" s="69">
        <v>44130.226770833331</v>
      </c>
      <c r="D41576">
        <v>11285</v>
      </c>
      <c r="E41576" s="6">
        <v>1200</v>
      </c>
      <c r="F41576" s="4">
        <f t="shared" si="1301"/>
        <v>43833.440925925926</v>
      </c>
      <c r="G41576" s="5">
        <f t="shared" si="1302"/>
        <v>0</v>
      </c>
    </row>
    <row r="41577" spans="1:7" x14ac:dyDescent="0.25">
      <c r="A41577">
        <v>205036</v>
      </c>
      <c r="B41577">
        <v>11659</v>
      </c>
      <c r="C41577" s="69">
        <v>44130.228518518517</v>
      </c>
      <c r="D41577">
        <v>10111</v>
      </c>
      <c r="E41577" s="6">
        <v>1200</v>
      </c>
      <c r="F41577" s="4">
        <f t="shared" si="1301"/>
        <v>43891.165625000001</v>
      </c>
      <c r="G41577" s="5">
        <f t="shared" si="1302"/>
        <v>0</v>
      </c>
    </row>
    <row r="41578" spans="1:7" x14ac:dyDescent="0.25">
      <c r="A41578">
        <v>205038</v>
      </c>
      <c r="B41578">
        <v>3353</v>
      </c>
      <c r="C41578" s="69">
        <v>44130.229884259257</v>
      </c>
      <c r="D41578">
        <v>8064</v>
      </c>
      <c r="E41578" s="6">
        <v>1200</v>
      </c>
      <c r="F41578" s="4">
        <f t="shared" si="1301"/>
        <v>43832.876203703701</v>
      </c>
      <c r="G41578" s="5">
        <f t="shared" si="1302"/>
        <v>0</v>
      </c>
    </row>
    <row r="41579" spans="1:7" x14ac:dyDescent="0.25">
      <c r="A41579">
        <v>205043</v>
      </c>
      <c r="B41579">
        <v>2351</v>
      </c>
      <c r="C41579" s="69">
        <v>44130.232152777768</v>
      </c>
      <c r="D41579">
        <v>6508</v>
      </c>
      <c r="E41579" s="6">
        <v>1200</v>
      </c>
      <c r="F41579" s="4">
        <f t="shared" si="1301"/>
        <v>43922.195034722223</v>
      </c>
      <c r="G41579" s="5">
        <f t="shared" si="1302"/>
        <v>0</v>
      </c>
    </row>
    <row r="41580" spans="1:7" x14ac:dyDescent="0.25">
      <c r="A41580">
        <v>205048</v>
      </c>
      <c r="B41580">
        <v>1877</v>
      </c>
      <c r="C41580" s="69">
        <v>44130.240173611113</v>
      </c>
      <c r="D41580">
        <v>7990</v>
      </c>
      <c r="E41580" s="6">
        <v>1200</v>
      </c>
      <c r="F41580" s="4">
        <f t="shared" si="1301"/>
        <v>43953.033599537041</v>
      </c>
      <c r="G41580" s="5">
        <f t="shared" si="1302"/>
        <v>0</v>
      </c>
    </row>
    <row r="41581" spans="1:7" x14ac:dyDescent="0.25">
      <c r="A41581">
        <v>205051</v>
      </c>
      <c r="B41581">
        <v>9596</v>
      </c>
      <c r="C41581" s="69">
        <v>44130.242048611108</v>
      </c>
      <c r="D41581">
        <v>7978</v>
      </c>
      <c r="E41581" s="6">
        <v>1200</v>
      </c>
      <c r="F41581" s="4">
        <f t="shared" si="1301"/>
        <v>44076.571203703701</v>
      </c>
      <c r="G41581" s="5">
        <f t="shared" si="1302"/>
        <v>0</v>
      </c>
    </row>
    <row r="41582" spans="1:7" x14ac:dyDescent="0.25">
      <c r="A41582">
        <v>205053</v>
      </c>
      <c r="B41582">
        <v>9595</v>
      </c>
      <c r="C41582" s="69">
        <v>44130.242465277777</v>
      </c>
      <c r="D41582">
        <v>11835</v>
      </c>
      <c r="E41582" s="6">
        <v>1200</v>
      </c>
      <c r="F41582" s="4">
        <f t="shared" si="1301"/>
        <v>43922.844085648147</v>
      </c>
      <c r="G41582" s="5">
        <f t="shared" si="1302"/>
        <v>0</v>
      </c>
    </row>
    <row r="41583" spans="1:7" x14ac:dyDescent="0.25">
      <c r="A41583">
        <v>205060</v>
      </c>
      <c r="B41583">
        <v>10676</v>
      </c>
      <c r="C41583" s="69">
        <v>44130.243715277778</v>
      </c>
      <c r="D41583">
        <v>12036</v>
      </c>
      <c r="E41583" s="6">
        <v>960</v>
      </c>
      <c r="F41583" s="4">
        <f t="shared" si="1301"/>
        <v>44105.626203703701</v>
      </c>
      <c r="G41583" s="5">
        <f t="shared" si="1302"/>
        <v>0</v>
      </c>
    </row>
    <row r="41584" spans="1:7" x14ac:dyDescent="0.25">
      <c r="A41584">
        <v>205067</v>
      </c>
      <c r="B41584">
        <v>13404</v>
      </c>
      <c r="C41584" s="69">
        <v>44130.245983796303</v>
      </c>
      <c r="D41584">
        <v>2387</v>
      </c>
      <c r="E41584" s="6">
        <v>960</v>
      </c>
      <c r="F41584" s="4">
        <f t="shared" si="1301"/>
        <v>43836.127511574072</v>
      </c>
      <c r="G41584" s="5">
        <f t="shared" si="1302"/>
        <v>0</v>
      </c>
    </row>
    <row r="41585" spans="1:7" x14ac:dyDescent="0.25">
      <c r="A41585">
        <v>205073</v>
      </c>
      <c r="B41585">
        <v>4838</v>
      </c>
      <c r="C41585" s="69">
        <v>44130.248437499999</v>
      </c>
      <c r="D41585">
        <v>2096</v>
      </c>
      <c r="E41585" s="6">
        <v>1200</v>
      </c>
      <c r="F41585" s="4">
        <f t="shared" si="1301"/>
        <v>44044.189236111109</v>
      </c>
      <c r="G41585" s="5">
        <f t="shared" si="1302"/>
        <v>0</v>
      </c>
    </row>
    <row r="41586" spans="1:7" x14ac:dyDescent="0.25">
      <c r="A41586">
        <v>205079</v>
      </c>
      <c r="B41586">
        <v>11000</v>
      </c>
      <c r="C41586" s="69">
        <v>44130.250034722223</v>
      </c>
      <c r="D41586">
        <v>5849</v>
      </c>
      <c r="E41586" s="6">
        <v>1200</v>
      </c>
      <c r="F41586" s="4">
        <f t="shared" si="1301"/>
        <v>44013.745717592596</v>
      </c>
      <c r="G41586" s="5">
        <f t="shared" si="1302"/>
        <v>0</v>
      </c>
    </row>
    <row r="41587" spans="1:7" x14ac:dyDescent="0.25">
      <c r="A41587">
        <v>205086</v>
      </c>
      <c r="B41587">
        <v>10072</v>
      </c>
      <c r="C41587" s="69">
        <v>44130.256747685176</v>
      </c>
      <c r="D41587">
        <v>12030</v>
      </c>
      <c r="E41587" s="6">
        <v>0</v>
      </c>
      <c r="F41587" s="4">
        <f t="shared" si="1301"/>
        <v>43832.412627314814</v>
      </c>
      <c r="G41587" s="5">
        <f t="shared" si="1302"/>
        <v>0</v>
      </c>
    </row>
    <row r="41588" spans="1:7" x14ac:dyDescent="0.25">
      <c r="A41588">
        <v>205088</v>
      </c>
      <c r="B41588">
        <v>6909</v>
      </c>
      <c r="C41588" s="69">
        <v>44130.256921296299</v>
      </c>
      <c r="D41588">
        <v>9608</v>
      </c>
      <c r="E41588" s="6">
        <v>1200</v>
      </c>
      <c r="F41588" s="4">
        <f t="shared" si="1301"/>
        <v>44076.014999999999</v>
      </c>
      <c r="G41588" s="5">
        <f t="shared" si="1302"/>
        <v>0</v>
      </c>
    </row>
    <row r="41589" spans="1:7" x14ac:dyDescent="0.25">
      <c r="A41589">
        <v>205095</v>
      </c>
      <c r="B41589">
        <v>11186</v>
      </c>
      <c r="C41589" s="69">
        <v>44130.258912037039</v>
      </c>
      <c r="D41589">
        <v>7850</v>
      </c>
      <c r="E41589" s="6">
        <v>1200</v>
      </c>
      <c r="F41589" s="4">
        <f t="shared" si="1301"/>
        <v>44076.31013888889</v>
      </c>
      <c r="G41589" s="5">
        <f t="shared" si="1302"/>
        <v>0</v>
      </c>
    </row>
    <row r="41590" spans="1:7" x14ac:dyDescent="0.25">
      <c r="A41590">
        <v>205097</v>
      </c>
      <c r="B41590">
        <v>3059</v>
      </c>
      <c r="C41590" s="69">
        <v>44130.262442129628</v>
      </c>
      <c r="D41590">
        <v>2167</v>
      </c>
      <c r="E41590" s="6">
        <v>1200</v>
      </c>
      <c r="F41590" s="4">
        <f t="shared" si="1301"/>
        <v>43983.320763888885</v>
      </c>
      <c r="G41590" s="5">
        <f t="shared" si="1302"/>
        <v>0</v>
      </c>
    </row>
    <row r="41591" spans="1:7" x14ac:dyDescent="0.25">
      <c r="A41591">
        <v>205101</v>
      </c>
      <c r="B41591">
        <v>864</v>
      </c>
      <c r="C41591" s="69">
        <v>44130.263472222221</v>
      </c>
      <c r="D41591">
        <v>9193</v>
      </c>
      <c r="E41591" s="6">
        <v>1200</v>
      </c>
      <c r="F41591" s="4">
        <f t="shared" si="1301"/>
        <v>43922.429456018515</v>
      </c>
      <c r="G41591" s="5">
        <f t="shared" si="1302"/>
        <v>0</v>
      </c>
    </row>
    <row r="41592" spans="1:7" x14ac:dyDescent="0.25">
      <c r="A41592">
        <v>205104</v>
      </c>
      <c r="B41592">
        <v>2024</v>
      </c>
      <c r="C41592" s="69">
        <v>44130.270289351851</v>
      </c>
      <c r="D41592">
        <v>3318</v>
      </c>
      <c r="E41592" s="6">
        <v>1200</v>
      </c>
      <c r="F41592" s="4">
        <f t="shared" si="1301"/>
        <v>43923.46261574074</v>
      </c>
      <c r="G41592" s="5">
        <f t="shared" si="1302"/>
        <v>0</v>
      </c>
    </row>
    <row r="41593" spans="1:7" x14ac:dyDescent="0.25">
      <c r="A41593">
        <v>205111</v>
      </c>
      <c r="B41593">
        <v>10500</v>
      </c>
      <c r="C41593" s="69">
        <v>44130.271516203713</v>
      </c>
      <c r="D41593">
        <v>6844</v>
      </c>
      <c r="E41593" s="6">
        <v>1200</v>
      </c>
      <c r="F41593" s="4">
        <f t="shared" si="1301"/>
        <v>43891.224456018521</v>
      </c>
      <c r="G41593" s="5">
        <f t="shared" si="1302"/>
        <v>0</v>
      </c>
    </row>
    <row r="41594" spans="1:7" x14ac:dyDescent="0.25">
      <c r="A41594">
        <v>205118</v>
      </c>
      <c r="B41594">
        <v>3059</v>
      </c>
      <c r="C41594" s="69">
        <v>44130.284097222233</v>
      </c>
      <c r="D41594">
        <v>4284</v>
      </c>
      <c r="E41594" s="6">
        <v>0</v>
      </c>
      <c r="F41594" s="4">
        <f t="shared" si="1301"/>
        <v>43922.838472222225</v>
      </c>
      <c r="G41594" s="5">
        <f t="shared" si="1302"/>
        <v>0</v>
      </c>
    </row>
    <row r="41595" spans="1:7" x14ac:dyDescent="0.25">
      <c r="A41595">
        <v>205124</v>
      </c>
      <c r="B41595">
        <v>9299</v>
      </c>
      <c r="C41595" s="69">
        <v>44130.28465277778</v>
      </c>
      <c r="D41595">
        <v>9752</v>
      </c>
      <c r="E41595" s="6">
        <v>1200</v>
      </c>
      <c r="F41595" s="4">
        <f t="shared" si="1301"/>
        <v>44105.054895833331</v>
      </c>
      <c r="G41595" s="5">
        <f t="shared" si="1302"/>
        <v>0</v>
      </c>
    </row>
    <row r="41596" spans="1:7" x14ac:dyDescent="0.25">
      <c r="A41596">
        <v>205127</v>
      </c>
      <c r="B41596">
        <v>8624</v>
      </c>
      <c r="C41596" s="69">
        <v>44130.284826388888</v>
      </c>
      <c r="D41596">
        <v>11325</v>
      </c>
      <c r="E41596" s="6">
        <v>1200</v>
      </c>
      <c r="F41596" s="4">
        <f t="shared" si="1301"/>
        <v>43952.918958333335</v>
      </c>
      <c r="G41596" s="5">
        <f t="shared" si="1302"/>
        <v>0</v>
      </c>
    </row>
    <row r="41597" spans="1:7" x14ac:dyDescent="0.25">
      <c r="A41597">
        <v>205129</v>
      </c>
      <c r="B41597">
        <v>6763</v>
      </c>
      <c r="C41597" s="69">
        <v>44130.285104166673</v>
      </c>
      <c r="D41597">
        <v>5204</v>
      </c>
      <c r="E41597" s="6">
        <v>960</v>
      </c>
      <c r="F41597" s="4">
        <f t="shared" si="1301"/>
        <v>43922.600034722222</v>
      </c>
      <c r="G41597" s="5">
        <f t="shared" si="1302"/>
        <v>0</v>
      </c>
    </row>
    <row r="41598" spans="1:7" x14ac:dyDescent="0.25">
      <c r="A41598">
        <v>205130</v>
      </c>
      <c r="B41598">
        <v>931</v>
      </c>
      <c r="C41598" s="69">
        <v>44130.286192129628</v>
      </c>
      <c r="D41598">
        <v>704</v>
      </c>
      <c r="E41598" s="6">
        <v>1200</v>
      </c>
      <c r="F41598" s="4">
        <f t="shared" si="1301"/>
        <v>44075.203321759262</v>
      </c>
      <c r="G41598" s="5">
        <f t="shared" si="1302"/>
        <v>0</v>
      </c>
    </row>
    <row r="41599" spans="1:7" x14ac:dyDescent="0.25">
      <c r="A41599">
        <v>205132</v>
      </c>
      <c r="B41599">
        <v>6805</v>
      </c>
      <c r="C41599" s="69">
        <v>44130.286238425928</v>
      </c>
      <c r="D41599">
        <v>11329</v>
      </c>
      <c r="E41599" s="6">
        <v>1200</v>
      </c>
      <c r="F41599" s="4">
        <f t="shared" si="1301"/>
        <v>43983.596550925926</v>
      </c>
      <c r="G41599" s="5">
        <f t="shared" si="1302"/>
        <v>0</v>
      </c>
    </row>
    <row r="41600" spans="1:7" x14ac:dyDescent="0.25">
      <c r="A41600">
        <v>205135</v>
      </c>
      <c r="B41600">
        <v>3093</v>
      </c>
      <c r="C41600" s="69">
        <v>44130.286481481482</v>
      </c>
      <c r="D41600">
        <v>5849</v>
      </c>
      <c r="E41600" s="6">
        <v>1200</v>
      </c>
      <c r="F41600" s="4">
        <f t="shared" si="1301"/>
        <v>44013.745717592596</v>
      </c>
      <c r="G41600" s="5">
        <f t="shared" si="1302"/>
        <v>0</v>
      </c>
    </row>
    <row r="41601" spans="1:7" x14ac:dyDescent="0.25">
      <c r="A41601">
        <v>205137</v>
      </c>
      <c r="B41601">
        <v>3072</v>
      </c>
      <c r="C41601" s="69">
        <v>44130.294733796298</v>
      </c>
      <c r="D41601">
        <v>13033</v>
      </c>
      <c r="E41601" s="6">
        <v>0</v>
      </c>
      <c r="F41601" s="4">
        <f t="shared" si="1301"/>
        <v>44075.387592592589</v>
      </c>
      <c r="G41601" s="5">
        <f t="shared" si="1302"/>
        <v>0</v>
      </c>
    </row>
    <row r="41602" spans="1:7" x14ac:dyDescent="0.25">
      <c r="A41602">
        <v>205138</v>
      </c>
      <c r="B41602">
        <v>11446</v>
      </c>
      <c r="C41602" s="69">
        <v>44130.2971875</v>
      </c>
      <c r="D41602">
        <v>6403</v>
      </c>
      <c r="E41602" s="6">
        <v>1200</v>
      </c>
      <c r="F41602" s="4">
        <f t="shared" ref="F41602:F41665" si="1303">VLOOKUP(D41602,J:K,2,0)</f>
        <v>43922.923217592594</v>
      </c>
      <c r="G41602" s="5">
        <f t="shared" si="1302"/>
        <v>0</v>
      </c>
    </row>
    <row r="41603" spans="1:7" x14ac:dyDescent="0.25">
      <c r="A41603">
        <v>205144</v>
      </c>
      <c r="B41603">
        <v>5730</v>
      </c>
      <c r="C41603" s="69">
        <v>44130.307662037027</v>
      </c>
      <c r="D41603">
        <v>2338</v>
      </c>
      <c r="E41603" s="6">
        <v>1200</v>
      </c>
      <c r="F41603" s="4">
        <f t="shared" si="1303"/>
        <v>43952.015902777777</v>
      </c>
      <c r="G41603" s="5">
        <f t="shared" ref="G41603:G41666" si="1304">IF(F41603=C41603, 1, 0)</f>
        <v>0</v>
      </c>
    </row>
    <row r="41604" spans="1:7" x14ac:dyDescent="0.25">
      <c r="A41604">
        <v>205149</v>
      </c>
      <c r="B41604">
        <v>8168</v>
      </c>
      <c r="C41604" s="69">
        <v>44130.314513888887</v>
      </c>
      <c r="D41604">
        <v>10755</v>
      </c>
      <c r="E41604" s="6">
        <v>1200</v>
      </c>
      <c r="F41604" s="4">
        <f t="shared" si="1303"/>
        <v>44075.211076388892</v>
      </c>
      <c r="G41604" s="5">
        <f t="shared" si="1304"/>
        <v>0</v>
      </c>
    </row>
    <row r="41605" spans="1:7" x14ac:dyDescent="0.25">
      <c r="A41605">
        <v>205152</v>
      </c>
      <c r="B41605">
        <v>11769</v>
      </c>
      <c r="C41605" s="69">
        <v>44130.319374999999</v>
      </c>
      <c r="D41605">
        <v>9608</v>
      </c>
      <c r="E41605" s="6">
        <v>1200</v>
      </c>
      <c r="F41605" s="4">
        <f t="shared" si="1303"/>
        <v>44076.014999999999</v>
      </c>
      <c r="G41605" s="5">
        <f t="shared" si="1304"/>
        <v>0</v>
      </c>
    </row>
    <row r="41606" spans="1:7" x14ac:dyDescent="0.25">
      <c r="A41606">
        <v>205153</v>
      </c>
      <c r="B41606">
        <v>6746</v>
      </c>
      <c r="C41606" s="69">
        <v>44130.320254629631</v>
      </c>
      <c r="D41606">
        <v>13184</v>
      </c>
      <c r="E41606" s="6">
        <v>960</v>
      </c>
      <c r="F41606" s="4">
        <f t="shared" si="1303"/>
        <v>43832.858287037037</v>
      </c>
      <c r="G41606" s="5">
        <f t="shared" si="1304"/>
        <v>0</v>
      </c>
    </row>
    <row r="41607" spans="1:7" x14ac:dyDescent="0.25">
      <c r="A41607">
        <v>205156</v>
      </c>
      <c r="B41607">
        <v>13875</v>
      </c>
      <c r="C41607" s="69">
        <v>44130.320625</v>
      </c>
      <c r="D41607">
        <v>13033</v>
      </c>
      <c r="E41607" s="6">
        <v>1200</v>
      </c>
      <c r="F41607" s="4">
        <f t="shared" si="1303"/>
        <v>44075.387592592589</v>
      </c>
      <c r="G41607" s="5">
        <f t="shared" si="1304"/>
        <v>0</v>
      </c>
    </row>
    <row r="41608" spans="1:7" x14ac:dyDescent="0.25">
      <c r="A41608">
        <v>205160</v>
      </c>
      <c r="B41608">
        <v>8187</v>
      </c>
      <c r="C41608" s="69">
        <v>44130.324074074073</v>
      </c>
      <c r="D41608">
        <v>3528</v>
      </c>
      <c r="E41608" s="6">
        <v>1200</v>
      </c>
      <c r="F41608" s="4">
        <f t="shared" si="1303"/>
        <v>43832.253541666665</v>
      </c>
      <c r="G41608" s="5">
        <f t="shared" si="1304"/>
        <v>0</v>
      </c>
    </row>
    <row r="41609" spans="1:7" x14ac:dyDescent="0.25">
      <c r="A41609">
        <v>205165</v>
      </c>
      <c r="B41609">
        <v>2639</v>
      </c>
      <c r="C41609" s="69">
        <v>44130.324953703697</v>
      </c>
      <c r="D41609">
        <v>4674</v>
      </c>
      <c r="E41609" s="6">
        <v>0</v>
      </c>
      <c r="F41609" s="4">
        <f t="shared" si="1303"/>
        <v>44075.012592592589</v>
      </c>
      <c r="G41609" s="5">
        <f t="shared" si="1304"/>
        <v>0</v>
      </c>
    </row>
    <row r="41610" spans="1:7" x14ac:dyDescent="0.25">
      <c r="A41610">
        <v>205170</v>
      </c>
      <c r="B41610">
        <v>1301</v>
      </c>
      <c r="C41610" s="69">
        <v>44130.325474537043</v>
      </c>
      <c r="D41610">
        <v>5893</v>
      </c>
      <c r="E41610" s="6">
        <v>1200</v>
      </c>
      <c r="F41610" s="4">
        <f t="shared" si="1303"/>
        <v>44075.811689814815</v>
      </c>
      <c r="G41610" s="5">
        <f t="shared" si="1304"/>
        <v>0</v>
      </c>
    </row>
    <row r="41611" spans="1:7" x14ac:dyDescent="0.25">
      <c r="A41611">
        <v>205174</v>
      </c>
      <c r="B41611">
        <v>10462</v>
      </c>
      <c r="C41611" s="69">
        <v>44130.32607638889</v>
      </c>
      <c r="D41611">
        <v>9608</v>
      </c>
      <c r="E41611" s="6">
        <v>1200</v>
      </c>
      <c r="F41611" s="4">
        <f t="shared" si="1303"/>
        <v>44076.014999999999</v>
      </c>
      <c r="G41611" s="5">
        <f t="shared" si="1304"/>
        <v>0</v>
      </c>
    </row>
    <row r="41612" spans="1:7" x14ac:dyDescent="0.25">
      <c r="A41612">
        <v>205179</v>
      </c>
      <c r="B41612">
        <v>11987</v>
      </c>
      <c r="C41612" s="69">
        <v>44130.328645833331</v>
      </c>
      <c r="D41612">
        <v>12156</v>
      </c>
      <c r="E41612" s="6">
        <v>0</v>
      </c>
      <c r="F41612" s="4">
        <f t="shared" si="1303"/>
        <v>43922.017361111109</v>
      </c>
      <c r="G41612" s="5">
        <f t="shared" si="1304"/>
        <v>0</v>
      </c>
    </row>
    <row r="41613" spans="1:7" x14ac:dyDescent="0.25">
      <c r="A41613">
        <v>205185</v>
      </c>
      <c r="B41613">
        <v>5175</v>
      </c>
      <c r="C41613" s="69">
        <v>44130.330509259264</v>
      </c>
      <c r="D41613">
        <v>9752</v>
      </c>
      <c r="E41613" s="6">
        <v>1200</v>
      </c>
      <c r="F41613" s="4">
        <f t="shared" si="1303"/>
        <v>44105.054895833331</v>
      </c>
      <c r="G41613" s="5">
        <f t="shared" si="1304"/>
        <v>0</v>
      </c>
    </row>
    <row r="41614" spans="1:7" x14ac:dyDescent="0.25">
      <c r="A41614">
        <v>205190</v>
      </c>
      <c r="B41614">
        <v>9817</v>
      </c>
      <c r="C41614" s="69">
        <v>44130.331747685188</v>
      </c>
      <c r="D41614">
        <v>6403</v>
      </c>
      <c r="E41614" s="6">
        <v>0</v>
      </c>
      <c r="F41614" s="4">
        <f t="shared" si="1303"/>
        <v>43922.923217592594</v>
      </c>
      <c r="G41614" s="5">
        <f t="shared" si="1304"/>
        <v>0</v>
      </c>
    </row>
    <row r="41615" spans="1:7" x14ac:dyDescent="0.25">
      <c r="A41615">
        <v>205192</v>
      </c>
      <c r="B41615">
        <v>6138</v>
      </c>
      <c r="C41615" s="69">
        <v>44130.334826388891</v>
      </c>
      <c r="D41615">
        <v>10805</v>
      </c>
      <c r="E41615" s="6">
        <v>1200</v>
      </c>
      <c r="F41615" s="4">
        <f t="shared" si="1303"/>
        <v>44075.547384259262</v>
      </c>
      <c r="G41615" s="5">
        <f t="shared" si="1304"/>
        <v>0</v>
      </c>
    </row>
    <row r="41616" spans="1:7" x14ac:dyDescent="0.25">
      <c r="A41616">
        <v>205199</v>
      </c>
      <c r="B41616">
        <v>2650</v>
      </c>
      <c r="C41616" s="69">
        <v>44130.335358796299</v>
      </c>
      <c r="D41616">
        <v>9086</v>
      </c>
      <c r="E41616" s="6">
        <v>1200</v>
      </c>
      <c r="F41616" s="4">
        <f t="shared" si="1303"/>
        <v>43952.751793981479</v>
      </c>
      <c r="G41616" s="5">
        <f t="shared" si="1304"/>
        <v>0</v>
      </c>
    </row>
    <row r="41617" spans="1:7" x14ac:dyDescent="0.25">
      <c r="A41617">
        <v>205201</v>
      </c>
      <c r="B41617">
        <v>5583</v>
      </c>
      <c r="C41617" s="69">
        <v>44130.336423611108</v>
      </c>
      <c r="D41617">
        <v>104</v>
      </c>
      <c r="E41617" s="6">
        <v>0</v>
      </c>
      <c r="F41617" s="4">
        <f t="shared" si="1303"/>
        <v>44013.286412037036</v>
      </c>
      <c r="G41617" s="5">
        <f t="shared" si="1304"/>
        <v>0</v>
      </c>
    </row>
    <row r="41618" spans="1:7" x14ac:dyDescent="0.25">
      <c r="A41618">
        <v>205205</v>
      </c>
      <c r="B41618">
        <v>8613</v>
      </c>
      <c r="C41618" s="69">
        <v>44130.339050925933</v>
      </c>
      <c r="D41618">
        <v>10968</v>
      </c>
      <c r="E41618" s="6">
        <v>1200</v>
      </c>
      <c r="F41618" s="4">
        <f t="shared" si="1303"/>
        <v>44044.127384259256</v>
      </c>
      <c r="G41618" s="5">
        <f t="shared" si="1304"/>
        <v>0</v>
      </c>
    </row>
    <row r="41619" spans="1:7" x14ac:dyDescent="0.25">
      <c r="A41619">
        <v>205208</v>
      </c>
      <c r="B41619">
        <v>8979</v>
      </c>
      <c r="C41619" s="69">
        <v>44130.34107638889</v>
      </c>
      <c r="D41619">
        <v>6351</v>
      </c>
      <c r="E41619" s="6">
        <v>1200</v>
      </c>
      <c r="F41619" s="4">
        <f t="shared" si="1303"/>
        <v>44045.819884259261</v>
      </c>
      <c r="G41619" s="5">
        <f t="shared" si="1304"/>
        <v>0</v>
      </c>
    </row>
    <row r="41620" spans="1:7" x14ac:dyDescent="0.25">
      <c r="A41620">
        <v>205215</v>
      </c>
      <c r="B41620">
        <v>937</v>
      </c>
      <c r="C41620" s="69">
        <v>44130.342997685177</v>
      </c>
      <c r="D41620">
        <v>11285</v>
      </c>
      <c r="E41620" s="6">
        <v>1200</v>
      </c>
      <c r="F41620" s="4">
        <f t="shared" si="1303"/>
        <v>43833.440925925926</v>
      </c>
      <c r="G41620" s="5">
        <f t="shared" si="1304"/>
        <v>0</v>
      </c>
    </row>
    <row r="41621" spans="1:7" x14ac:dyDescent="0.25">
      <c r="A41621">
        <v>205220</v>
      </c>
      <c r="B41621">
        <v>11500</v>
      </c>
      <c r="C41621" s="69">
        <v>44130.351238425923</v>
      </c>
      <c r="D41621">
        <v>6508</v>
      </c>
      <c r="E41621" s="6">
        <v>0</v>
      </c>
      <c r="F41621" s="4">
        <f t="shared" si="1303"/>
        <v>43922.195034722223</v>
      </c>
      <c r="G41621" s="5">
        <f t="shared" si="1304"/>
        <v>0</v>
      </c>
    </row>
    <row r="41622" spans="1:7" x14ac:dyDescent="0.25">
      <c r="A41622">
        <v>205224</v>
      </c>
      <c r="B41622">
        <v>3545</v>
      </c>
      <c r="C41622" s="69">
        <v>44130.351307870369</v>
      </c>
      <c r="D41622">
        <v>4797</v>
      </c>
      <c r="E41622" s="6">
        <v>0</v>
      </c>
      <c r="F41622" s="4">
        <f t="shared" si="1303"/>
        <v>44075.110925925925</v>
      </c>
      <c r="G41622" s="5">
        <f t="shared" si="1304"/>
        <v>0</v>
      </c>
    </row>
    <row r="41623" spans="1:7" x14ac:dyDescent="0.25">
      <c r="A41623">
        <v>205227</v>
      </c>
      <c r="B41623">
        <v>1915</v>
      </c>
      <c r="C41623" s="69">
        <v>44130.35434027778</v>
      </c>
      <c r="D41623">
        <v>12187</v>
      </c>
      <c r="E41623" s="6">
        <v>0</v>
      </c>
      <c r="F41623" s="4">
        <f t="shared" si="1303"/>
        <v>44077.792245370372</v>
      </c>
      <c r="G41623" s="5">
        <f t="shared" si="1304"/>
        <v>0</v>
      </c>
    </row>
    <row r="41624" spans="1:7" x14ac:dyDescent="0.25">
      <c r="A41624">
        <v>205230</v>
      </c>
      <c r="B41624">
        <v>396</v>
      </c>
      <c r="C41624" s="69">
        <v>44130.355243055557</v>
      </c>
      <c r="D41624">
        <v>10192</v>
      </c>
      <c r="E41624" s="6">
        <v>0</v>
      </c>
      <c r="F41624" s="4">
        <f t="shared" si="1303"/>
        <v>44013.023599537039</v>
      </c>
      <c r="G41624" s="5">
        <f t="shared" si="1304"/>
        <v>0</v>
      </c>
    </row>
    <row r="41625" spans="1:7" x14ac:dyDescent="0.25">
      <c r="A41625">
        <v>205234</v>
      </c>
      <c r="B41625">
        <v>11802</v>
      </c>
      <c r="C41625" s="69">
        <v>44130.356377314813</v>
      </c>
      <c r="D41625">
        <v>11210</v>
      </c>
      <c r="E41625" s="6">
        <v>1200</v>
      </c>
      <c r="F41625" s="4">
        <f t="shared" si="1303"/>
        <v>43922.334780092591</v>
      </c>
      <c r="G41625" s="5">
        <f t="shared" si="1304"/>
        <v>0</v>
      </c>
    </row>
    <row r="41626" spans="1:7" x14ac:dyDescent="0.25">
      <c r="A41626">
        <v>205240</v>
      </c>
      <c r="B41626">
        <v>11226</v>
      </c>
      <c r="C41626" s="69">
        <v>44130.357453703713</v>
      </c>
      <c r="D41626">
        <v>7990</v>
      </c>
      <c r="E41626" s="6">
        <v>1200</v>
      </c>
      <c r="F41626" s="4">
        <f t="shared" si="1303"/>
        <v>43953.033599537041</v>
      </c>
      <c r="G41626" s="5">
        <f t="shared" si="1304"/>
        <v>0</v>
      </c>
    </row>
    <row r="41627" spans="1:7" x14ac:dyDescent="0.25">
      <c r="A41627">
        <v>205245</v>
      </c>
      <c r="B41627">
        <v>11802</v>
      </c>
      <c r="C41627" s="69">
        <v>44130.358148148152</v>
      </c>
      <c r="D41627">
        <v>5318</v>
      </c>
      <c r="E41627" s="6">
        <v>960</v>
      </c>
      <c r="F41627" s="4">
        <f t="shared" si="1303"/>
        <v>43891.637048611112</v>
      </c>
      <c r="G41627" s="5">
        <f t="shared" si="1304"/>
        <v>0</v>
      </c>
    </row>
    <row r="41628" spans="1:7" x14ac:dyDescent="0.25">
      <c r="A41628">
        <v>205250</v>
      </c>
      <c r="B41628">
        <v>6146</v>
      </c>
      <c r="C41628" s="69">
        <v>44130.358946759261</v>
      </c>
      <c r="D41628">
        <v>7734</v>
      </c>
      <c r="E41628" s="6">
        <v>1200</v>
      </c>
      <c r="F41628" s="4">
        <f t="shared" si="1303"/>
        <v>44044.098761574074</v>
      </c>
      <c r="G41628" s="5">
        <f t="shared" si="1304"/>
        <v>0</v>
      </c>
    </row>
    <row r="41629" spans="1:7" x14ac:dyDescent="0.25">
      <c r="A41629">
        <v>205256</v>
      </c>
      <c r="B41629">
        <v>2843</v>
      </c>
      <c r="C41629" s="69">
        <v>44130.35900462963</v>
      </c>
      <c r="D41629">
        <v>11954</v>
      </c>
      <c r="E41629" s="6">
        <v>1200</v>
      </c>
      <c r="F41629" s="4">
        <f t="shared" si="1303"/>
        <v>43922.163784722223</v>
      </c>
      <c r="G41629" s="5">
        <f t="shared" si="1304"/>
        <v>0</v>
      </c>
    </row>
    <row r="41630" spans="1:7" x14ac:dyDescent="0.25">
      <c r="A41630">
        <v>205260</v>
      </c>
      <c r="B41630">
        <v>4167</v>
      </c>
      <c r="C41630" s="69">
        <v>44130.365023148152</v>
      </c>
      <c r="D41630">
        <v>310</v>
      </c>
      <c r="E41630" s="6">
        <v>0</v>
      </c>
      <c r="F41630" s="4">
        <f t="shared" si="1303"/>
        <v>44105.154143518521</v>
      </c>
      <c r="G41630" s="5">
        <f t="shared" si="1304"/>
        <v>0</v>
      </c>
    </row>
    <row r="41631" spans="1:7" x14ac:dyDescent="0.25">
      <c r="A41631">
        <v>205267</v>
      </c>
      <c r="B41631">
        <v>3172</v>
      </c>
      <c r="C41631" s="69">
        <v>44130.369375000002</v>
      </c>
      <c r="D41631">
        <v>1849</v>
      </c>
      <c r="E41631" s="6">
        <v>960</v>
      </c>
      <c r="F41631" s="4">
        <f t="shared" si="1303"/>
        <v>44013.146064814813</v>
      </c>
      <c r="G41631" s="5">
        <f t="shared" si="1304"/>
        <v>0</v>
      </c>
    </row>
    <row r="41632" spans="1:7" x14ac:dyDescent="0.25">
      <c r="A41632">
        <v>205270</v>
      </c>
      <c r="B41632">
        <v>12692</v>
      </c>
      <c r="C41632" s="69">
        <v>44130.369641203702</v>
      </c>
      <c r="D41632">
        <v>10803</v>
      </c>
      <c r="E41632" s="6">
        <v>1200</v>
      </c>
      <c r="F41632" s="4">
        <f t="shared" si="1303"/>
        <v>44044.362303240741</v>
      </c>
      <c r="G41632" s="5">
        <f t="shared" si="1304"/>
        <v>0</v>
      </c>
    </row>
    <row r="41633" spans="1:7" x14ac:dyDescent="0.25">
      <c r="A41633">
        <v>205275</v>
      </c>
      <c r="B41633">
        <v>9495</v>
      </c>
      <c r="C41633" s="69">
        <v>44130.370381944442</v>
      </c>
      <c r="D41633">
        <v>10681</v>
      </c>
      <c r="E41633" s="6">
        <v>1200</v>
      </c>
      <c r="F41633" s="4">
        <f t="shared" si="1303"/>
        <v>43984.759155092594</v>
      </c>
      <c r="G41633" s="5">
        <f t="shared" si="1304"/>
        <v>0</v>
      </c>
    </row>
    <row r="41634" spans="1:7" x14ac:dyDescent="0.25">
      <c r="A41634">
        <v>205278</v>
      </c>
      <c r="B41634">
        <v>8679</v>
      </c>
      <c r="C41634" s="69">
        <v>44130.373136574082</v>
      </c>
      <c r="D41634">
        <v>8436</v>
      </c>
      <c r="E41634" s="6">
        <v>1200</v>
      </c>
      <c r="F41634" s="4">
        <f t="shared" si="1303"/>
        <v>43862.029675925929</v>
      </c>
      <c r="G41634" s="5">
        <f t="shared" si="1304"/>
        <v>0</v>
      </c>
    </row>
    <row r="41635" spans="1:7" x14ac:dyDescent="0.25">
      <c r="A41635">
        <v>205279</v>
      </c>
      <c r="B41635">
        <v>476</v>
      </c>
      <c r="C41635" s="69">
        <v>44130.37394675926</v>
      </c>
      <c r="D41635">
        <v>3318</v>
      </c>
      <c r="E41635" s="6">
        <v>1200</v>
      </c>
      <c r="F41635" s="4">
        <f t="shared" si="1303"/>
        <v>43923.46261574074</v>
      </c>
      <c r="G41635" s="5">
        <f t="shared" si="1304"/>
        <v>0</v>
      </c>
    </row>
    <row r="41636" spans="1:7" x14ac:dyDescent="0.25">
      <c r="A41636">
        <v>205285</v>
      </c>
      <c r="B41636">
        <v>11988</v>
      </c>
      <c r="C41636" s="69">
        <v>44130.377233796287</v>
      </c>
      <c r="D41636">
        <v>10850</v>
      </c>
      <c r="E41636" s="6">
        <v>960</v>
      </c>
      <c r="F41636" s="4">
        <f t="shared" si="1303"/>
        <v>44075.111851851849</v>
      </c>
      <c r="G41636" s="5">
        <f t="shared" si="1304"/>
        <v>0</v>
      </c>
    </row>
    <row r="41637" spans="1:7" x14ac:dyDescent="0.25">
      <c r="A41637">
        <v>205291</v>
      </c>
      <c r="B41637">
        <v>1687</v>
      </c>
      <c r="C41637" s="69">
        <v>44130.378310185188</v>
      </c>
      <c r="D41637">
        <v>2780</v>
      </c>
      <c r="E41637" s="6">
        <v>1200</v>
      </c>
      <c r="F41637" s="4">
        <f t="shared" si="1303"/>
        <v>44044.350624999999</v>
      </c>
      <c r="G41637" s="5">
        <f t="shared" si="1304"/>
        <v>0</v>
      </c>
    </row>
    <row r="41638" spans="1:7" x14ac:dyDescent="0.25">
      <c r="A41638">
        <v>205297</v>
      </c>
      <c r="B41638">
        <v>11953</v>
      </c>
      <c r="C41638" s="69">
        <v>44130.384745370371</v>
      </c>
      <c r="D41638">
        <v>5193</v>
      </c>
      <c r="E41638" s="6">
        <v>1200</v>
      </c>
      <c r="F41638" s="4">
        <f t="shared" si="1303"/>
        <v>44013.102743055555</v>
      </c>
      <c r="G41638" s="5">
        <f t="shared" si="1304"/>
        <v>0</v>
      </c>
    </row>
    <row r="41639" spans="1:7" x14ac:dyDescent="0.25">
      <c r="A41639">
        <v>205303</v>
      </c>
      <c r="B41639">
        <v>6428</v>
      </c>
      <c r="C41639" s="69">
        <v>44130.38585648148</v>
      </c>
      <c r="D41639">
        <v>9467</v>
      </c>
      <c r="E41639" s="6">
        <v>1200</v>
      </c>
      <c r="F41639" s="4">
        <f t="shared" si="1303"/>
        <v>44105.524699074071</v>
      </c>
      <c r="G41639" s="5">
        <f t="shared" si="1304"/>
        <v>0</v>
      </c>
    </row>
    <row r="41640" spans="1:7" x14ac:dyDescent="0.25">
      <c r="A41640">
        <v>205307</v>
      </c>
      <c r="B41640">
        <v>3358</v>
      </c>
      <c r="C41640" s="69">
        <v>44130.389201388891</v>
      </c>
      <c r="D41640">
        <v>11325</v>
      </c>
      <c r="E41640" s="6">
        <v>1200</v>
      </c>
      <c r="F41640" s="4">
        <f t="shared" si="1303"/>
        <v>43952.918958333335</v>
      </c>
      <c r="G41640" s="5">
        <f t="shared" si="1304"/>
        <v>0</v>
      </c>
    </row>
    <row r="41641" spans="1:7" x14ac:dyDescent="0.25">
      <c r="A41641">
        <v>205309</v>
      </c>
      <c r="B41641">
        <v>2585</v>
      </c>
      <c r="C41641" s="69">
        <v>44130.393738425933</v>
      </c>
      <c r="D41641">
        <v>10968</v>
      </c>
      <c r="E41641" s="6">
        <v>1200</v>
      </c>
      <c r="F41641" s="4">
        <f t="shared" si="1303"/>
        <v>44044.127384259256</v>
      </c>
      <c r="G41641" s="5">
        <f t="shared" si="1304"/>
        <v>0</v>
      </c>
    </row>
    <row r="41642" spans="1:7" x14ac:dyDescent="0.25">
      <c r="A41642">
        <v>205315</v>
      </c>
      <c r="B41642">
        <v>12461</v>
      </c>
      <c r="C41642" s="69">
        <v>44130.393761574072</v>
      </c>
      <c r="D41642">
        <v>2343</v>
      </c>
      <c r="E41642" s="6">
        <v>1200</v>
      </c>
      <c r="F41642" s="4">
        <f t="shared" si="1303"/>
        <v>43952.033032407409</v>
      </c>
      <c r="G41642" s="5">
        <f t="shared" si="1304"/>
        <v>0</v>
      </c>
    </row>
    <row r="41643" spans="1:7" x14ac:dyDescent="0.25">
      <c r="A41643">
        <v>205319</v>
      </c>
      <c r="B41643">
        <v>4549</v>
      </c>
      <c r="C41643" s="69">
        <v>44130.399837962963</v>
      </c>
      <c r="D41643">
        <v>5927</v>
      </c>
      <c r="E41643" s="6">
        <v>1200</v>
      </c>
      <c r="F41643" s="4">
        <f t="shared" si="1303"/>
        <v>43862.03502314815</v>
      </c>
      <c r="G41643" s="5">
        <f t="shared" si="1304"/>
        <v>0</v>
      </c>
    </row>
    <row r="41644" spans="1:7" x14ac:dyDescent="0.25">
      <c r="A41644">
        <v>205325</v>
      </c>
      <c r="B41644">
        <v>5354</v>
      </c>
      <c r="C41644" s="69">
        <v>44130.405416666668</v>
      </c>
      <c r="D41644">
        <v>12504</v>
      </c>
      <c r="E41644" s="6">
        <v>1200</v>
      </c>
      <c r="F41644" s="4">
        <f t="shared" si="1303"/>
        <v>43833.397569444445</v>
      </c>
      <c r="G41644" s="5">
        <f t="shared" si="1304"/>
        <v>0</v>
      </c>
    </row>
    <row r="41645" spans="1:7" x14ac:dyDescent="0.25">
      <c r="A41645">
        <v>205329</v>
      </c>
      <c r="B41645">
        <v>7295</v>
      </c>
      <c r="C41645" s="69">
        <v>44130.405717592592</v>
      </c>
      <c r="D41645">
        <v>4808</v>
      </c>
      <c r="E41645" s="6">
        <v>1200</v>
      </c>
      <c r="F41645" s="4">
        <f t="shared" si="1303"/>
        <v>43835.220995370371</v>
      </c>
      <c r="G41645" s="5">
        <f t="shared" si="1304"/>
        <v>0</v>
      </c>
    </row>
    <row r="41646" spans="1:7" x14ac:dyDescent="0.25">
      <c r="A41646">
        <v>205336</v>
      </c>
      <c r="B41646">
        <v>6468</v>
      </c>
      <c r="C41646" s="69">
        <v>44130.408229166656</v>
      </c>
      <c r="D41646">
        <v>10869</v>
      </c>
      <c r="E41646" s="6">
        <v>1200</v>
      </c>
      <c r="F41646" s="4">
        <f t="shared" si="1303"/>
        <v>44105.638993055552</v>
      </c>
      <c r="G41646" s="5">
        <f t="shared" si="1304"/>
        <v>0</v>
      </c>
    </row>
    <row r="41647" spans="1:7" x14ac:dyDescent="0.25">
      <c r="A41647">
        <v>205337</v>
      </c>
      <c r="B41647">
        <v>2462</v>
      </c>
      <c r="C41647" s="69">
        <v>44130.410752314812</v>
      </c>
      <c r="D41647">
        <v>13033</v>
      </c>
      <c r="E41647" s="6">
        <v>1200</v>
      </c>
      <c r="F41647" s="4">
        <f t="shared" si="1303"/>
        <v>44075.387592592589</v>
      </c>
      <c r="G41647" s="5">
        <f t="shared" si="1304"/>
        <v>0</v>
      </c>
    </row>
    <row r="41648" spans="1:7" x14ac:dyDescent="0.25">
      <c r="A41648">
        <v>205338</v>
      </c>
      <c r="B41648">
        <v>9700</v>
      </c>
      <c r="C41648" s="69">
        <v>44130.425543981481</v>
      </c>
      <c r="D41648">
        <v>3005</v>
      </c>
      <c r="E41648" s="6">
        <v>1200</v>
      </c>
      <c r="F41648" s="4">
        <f t="shared" si="1303"/>
        <v>44044.76353009259</v>
      </c>
      <c r="G41648" s="5">
        <f t="shared" si="1304"/>
        <v>0</v>
      </c>
    </row>
    <row r="41649" spans="1:7" x14ac:dyDescent="0.25">
      <c r="A41649">
        <v>205341</v>
      </c>
      <c r="B41649">
        <v>2002</v>
      </c>
      <c r="C41649" s="69">
        <v>44130.425555555557</v>
      </c>
      <c r="D41649">
        <v>9528</v>
      </c>
      <c r="E41649" s="6">
        <v>1200</v>
      </c>
      <c r="F41649" s="4">
        <f t="shared" si="1303"/>
        <v>44105.480486111112</v>
      </c>
      <c r="G41649" s="5">
        <f t="shared" si="1304"/>
        <v>0</v>
      </c>
    </row>
    <row r="41650" spans="1:7" x14ac:dyDescent="0.25">
      <c r="A41650">
        <v>205344</v>
      </c>
      <c r="B41650">
        <v>3484</v>
      </c>
      <c r="C41650" s="69">
        <v>44130.427418981482</v>
      </c>
      <c r="D41650">
        <v>12798</v>
      </c>
      <c r="E41650" s="6">
        <v>1200</v>
      </c>
      <c r="F41650" s="4">
        <f t="shared" si="1303"/>
        <v>44045.843321759261</v>
      </c>
      <c r="G41650" s="5">
        <f t="shared" si="1304"/>
        <v>0</v>
      </c>
    </row>
    <row r="41651" spans="1:7" x14ac:dyDescent="0.25">
      <c r="A41651">
        <v>205346</v>
      </c>
      <c r="B41651">
        <v>11960</v>
      </c>
      <c r="C41651" s="69">
        <v>44130.43277777778</v>
      </c>
      <c r="D41651">
        <v>12523</v>
      </c>
      <c r="E41651" s="6">
        <v>1200</v>
      </c>
      <c r="F41651" s="4">
        <f t="shared" si="1303"/>
        <v>44105.083819444444</v>
      </c>
      <c r="G41651" s="5">
        <f t="shared" si="1304"/>
        <v>0</v>
      </c>
    </row>
    <row r="41652" spans="1:7" x14ac:dyDescent="0.25">
      <c r="A41652">
        <v>205351</v>
      </c>
      <c r="B41652">
        <v>10766</v>
      </c>
      <c r="C41652" s="69">
        <v>44130.433113425926</v>
      </c>
      <c r="D41652">
        <v>1065</v>
      </c>
      <c r="E41652" s="6">
        <v>1200</v>
      </c>
      <c r="F41652" s="4">
        <f t="shared" si="1303"/>
        <v>44105.011678240742</v>
      </c>
      <c r="G41652" s="5">
        <f t="shared" si="1304"/>
        <v>0</v>
      </c>
    </row>
    <row r="41653" spans="1:7" x14ac:dyDescent="0.25">
      <c r="A41653">
        <v>205358</v>
      </c>
      <c r="B41653">
        <v>5379</v>
      </c>
      <c r="C41653" s="69">
        <v>44130.433483796303</v>
      </c>
      <c r="D41653">
        <v>4947</v>
      </c>
      <c r="E41653" s="6">
        <v>1200</v>
      </c>
      <c r="F41653" s="4">
        <f t="shared" si="1303"/>
        <v>43983.628136574072</v>
      </c>
      <c r="G41653" s="5">
        <f t="shared" si="1304"/>
        <v>0</v>
      </c>
    </row>
    <row r="41654" spans="1:7" x14ac:dyDescent="0.25">
      <c r="A41654">
        <v>205362</v>
      </c>
      <c r="B41654">
        <v>6523</v>
      </c>
      <c r="C41654" s="69">
        <v>44130.43372685185</v>
      </c>
      <c r="D41654">
        <v>294</v>
      </c>
      <c r="E41654" s="6">
        <v>960</v>
      </c>
      <c r="F41654" s="4">
        <f t="shared" si="1303"/>
        <v>44105.146458333336</v>
      </c>
      <c r="G41654" s="5">
        <f t="shared" si="1304"/>
        <v>0</v>
      </c>
    </row>
    <row r="41655" spans="1:7" x14ac:dyDescent="0.25">
      <c r="A41655">
        <v>205368</v>
      </c>
      <c r="B41655">
        <v>1201</v>
      </c>
      <c r="C41655" s="69">
        <v>44130.435023148151</v>
      </c>
      <c r="D41655">
        <v>3813</v>
      </c>
      <c r="E41655" s="6">
        <v>0</v>
      </c>
      <c r="F41655" s="4">
        <f t="shared" si="1303"/>
        <v>44044.288703703707</v>
      </c>
      <c r="G41655" s="5">
        <f t="shared" si="1304"/>
        <v>0</v>
      </c>
    </row>
    <row r="41656" spans="1:7" x14ac:dyDescent="0.25">
      <c r="A41656">
        <v>205374</v>
      </c>
      <c r="B41656">
        <v>11500</v>
      </c>
      <c r="C41656" s="69">
        <v>44130.43822916667</v>
      </c>
      <c r="D41656">
        <v>13853</v>
      </c>
      <c r="E41656" s="6">
        <v>1200</v>
      </c>
      <c r="F41656" s="4">
        <f t="shared" si="1303"/>
        <v>44075.264965277776</v>
      </c>
      <c r="G41656" s="5">
        <f t="shared" si="1304"/>
        <v>0</v>
      </c>
    </row>
    <row r="41657" spans="1:7" x14ac:dyDescent="0.25">
      <c r="A41657">
        <v>205380</v>
      </c>
      <c r="B41657">
        <v>8287</v>
      </c>
      <c r="C41657" s="69">
        <v>44130.438807870371</v>
      </c>
      <c r="D41657">
        <v>7978</v>
      </c>
      <c r="E41657" s="6">
        <v>1200</v>
      </c>
      <c r="F41657" s="4">
        <f t="shared" si="1303"/>
        <v>44076.571203703701</v>
      </c>
      <c r="G41657" s="5">
        <f t="shared" si="1304"/>
        <v>0</v>
      </c>
    </row>
    <row r="41658" spans="1:7" x14ac:dyDescent="0.25">
      <c r="A41658">
        <v>205381</v>
      </c>
      <c r="B41658">
        <v>12051</v>
      </c>
      <c r="C41658" s="69">
        <v>44130.445289351846</v>
      </c>
      <c r="D41658">
        <v>11325</v>
      </c>
      <c r="E41658" s="6">
        <v>1200</v>
      </c>
      <c r="F41658" s="4">
        <f t="shared" si="1303"/>
        <v>43952.918958333335</v>
      </c>
      <c r="G41658" s="5">
        <f t="shared" si="1304"/>
        <v>0</v>
      </c>
    </row>
    <row r="41659" spans="1:7" x14ac:dyDescent="0.25">
      <c r="A41659">
        <v>205383</v>
      </c>
      <c r="B41659">
        <v>3551</v>
      </c>
      <c r="C41659" s="69">
        <v>44130.446759259263</v>
      </c>
      <c r="D41659">
        <v>6204</v>
      </c>
      <c r="E41659" s="6">
        <v>1200</v>
      </c>
      <c r="F41659" s="4">
        <f t="shared" si="1303"/>
        <v>43983.43540509259</v>
      </c>
      <c r="G41659" s="5">
        <f t="shared" si="1304"/>
        <v>0</v>
      </c>
    </row>
    <row r="41660" spans="1:7" x14ac:dyDescent="0.25">
      <c r="A41660">
        <v>205384</v>
      </c>
      <c r="B41660">
        <v>1080</v>
      </c>
      <c r="C41660" s="69">
        <v>44130.44703703704</v>
      </c>
      <c r="D41660">
        <v>3528</v>
      </c>
      <c r="E41660" s="6">
        <v>1200</v>
      </c>
      <c r="F41660" s="4">
        <f t="shared" si="1303"/>
        <v>43832.253541666665</v>
      </c>
      <c r="G41660" s="5">
        <f t="shared" si="1304"/>
        <v>0</v>
      </c>
    </row>
    <row r="41661" spans="1:7" x14ac:dyDescent="0.25">
      <c r="A41661">
        <v>205388</v>
      </c>
      <c r="B41661">
        <v>4092</v>
      </c>
      <c r="C41661" s="69">
        <v>44130.447534722232</v>
      </c>
      <c r="D41661">
        <v>9752</v>
      </c>
      <c r="E41661" s="6">
        <v>1200</v>
      </c>
      <c r="F41661" s="4">
        <f t="shared" si="1303"/>
        <v>44105.054895833331</v>
      </c>
      <c r="G41661" s="5">
        <f t="shared" si="1304"/>
        <v>0</v>
      </c>
    </row>
    <row r="41662" spans="1:7" x14ac:dyDescent="0.25">
      <c r="A41662">
        <v>205392</v>
      </c>
      <c r="B41662">
        <v>6436</v>
      </c>
      <c r="C41662" s="69">
        <v>44130.450219907398</v>
      </c>
      <c r="D41662">
        <v>6721</v>
      </c>
      <c r="E41662" s="6">
        <v>1200</v>
      </c>
      <c r="F41662" s="4">
        <f t="shared" si="1303"/>
        <v>44075.447638888887</v>
      </c>
      <c r="G41662" s="5">
        <f t="shared" si="1304"/>
        <v>0</v>
      </c>
    </row>
    <row r="41663" spans="1:7" x14ac:dyDescent="0.25">
      <c r="A41663">
        <v>205397</v>
      </c>
      <c r="B41663">
        <v>3064</v>
      </c>
      <c r="C41663" s="69">
        <v>44130.45108796296</v>
      </c>
      <c r="D41663">
        <v>12798</v>
      </c>
      <c r="E41663" s="6">
        <v>1200</v>
      </c>
      <c r="F41663" s="4">
        <f t="shared" si="1303"/>
        <v>44045.843321759261</v>
      </c>
      <c r="G41663" s="5">
        <f t="shared" si="1304"/>
        <v>0</v>
      </c>
    </row>
    <row r="41664" spans="1:7" x14ac:dyDescent="0.25">
      <c r="A41664">
        <v>205398</v>
      </c>
      <c r="B41664">
        <v>12184</v>
      </c>
      <c r="C41664" s="69">
        <v>44130.451493055552</v>
      </c>
      <c r="D41664">
        <v>7062</v>
      </c>
      <c r="E41664" s="6">
        <v>1200</v>
      </c>
      <c r="F41664" s="4">
        <f t="shared" si="1303"/>
        <v>43832.040196759262</v>
      </c>
      <c r="G41664" s="5">
        <f t="shared" si="1304"/>
        <v>0</v>
      </c>
    </row>
    <row r="41665" spans="1:7" x14ac:dyDescent="0.25">
      <c r="A41665">
        <v>205401</v>
      </c>
      <c r="B41665">
        <v>1675</v>
      </c>
      <c r="C41665" s="69">
        <v>44130.454224537039</v>
      </c>
      <c r="D41665">
        <v>2271</v>
      </c>
      <c r="E41665" s="6">
        <v>1200</v>
      </c>
      <c r="F41665" s="4">
        <f t="shared" si="1303"/>
        <v>43922.063993055555</v>
      </c>
      <c r="G41665" s="5">
        <f t="shared" si="1304"/>
        <v>0</v>
      </c>
    </row>
    <row r="41666" spans="1:7" x14ac:dyDescent="0.25">
      <c r="A41666">
        <v>205405</v>
      </c>
      <c r="B41666">
        <v>3777</v>
      </c>
      <c r="C41666" s="69">
        <v>44130.455127314817</v>
      </c>
      <c r="D41666">
        <v>4621</v>
      </c>
      <c r="E41666" s="6">
        <v>1200</v>
      </c>
      <c r="F41666" s="4">
        <f t="shared" ref="F41666:F41729" si="1305">VLOOKUP(D41666,J:K,2,0)</f>
        <v>44075.263368055559</v>
      </c>
      <c r="G41666" s="5">
        <f t="shared" si="1304"/>
        <v>0</v>
      </c>
    </row>
    <row r="41667" spans="1:7" x14ac:dyDescent="0.25">
      <c r="A41667">
        <v>205407</v>
      </c>
      <c r="B41667">
        <v>5600</v>
      </c>
      <c r="C41667" s="69">
        <v>44130.455312500002</v>
      </c>
      <c r="D41667">
        <v>12504</v>
      </c>
      <c r="E41667" s="6">
        <v>1200</v>
      </c>
      <c r="F41667" s="4">
        <f t="shared" si="1305"/>
        <v>43833.397569444445</v>
      </c>
      <c r="G41667" s="5">
        <f t="shared" ref="G41667:G41730" si="1306">IF(F41667=C41667, 1, 0)</f>
        <v>0</v>
      </c>
    </row>
    <row r="41668" spans="1:7" x14ac:dyDescent="0.25">
      <c r="A41668">
        <v>205414</v>
      </c>
      <c r="B41668">
        <v>8256</v>
      </c>
      <c r="C41668" s="69">
        <v>44130.463865740741</v>
      </c>
      <c r="D41668">
        <v>4674</v>
      </c>
      <c r="E41668" s="6">
        <v>1200</v>
      </c>
      <c r="F41668" s="4">
        <f t="shared" si="1305"/>
        <v>44075.012592592589</v>
      </c>
      <c r="G41668" s="5">
        <f t="shared" si="1306"/>
        <v>0</v>
      </c>
    </row>
    <row r="41669" spans="1:7" x14ac:dyDescent="0.25">
      <c r="A41669">
        <v>205417</v>
      </c>
      <c r="B41669">
        <v>1825</v>
      </c>
      <c r="C41669" s="69">
        <v>44130.471875000003</v>
      </c>
      <c r="D41669">
        <v>1834</v>
      </c>
      <c r="E41669" s="6">
        <v>0</v>
      </c>
      <c r="F41669" s="4">
        <f t="shared" si="1305"/>
        <v>44045.603078703702</v>
      </c>
      <c r="G41669" s="5">
        <f t="shared" si="1306"/>
        <v>0</v>
      </c>
    </row>
    <row r="41670" spans="1:7" x14ac:dyDescent="0.25">
      <c r="A41670">
        <v>205423</v>
      </c>
      <c r="B41670">
        <v>13970</v>
      </c>
      <c r="C41670" s="69">
        <v>44130.480509259258</v>
      </c>
      <c r="D41670">
        <v>7370</v>
      </c>
      <c r="E41670" s="6">
        <v>1200</v>
      </c>
      <c r="F41670" s="4">
        <f t="shared" si="1305"/>
        <v>43983.502604166664</v>
      </c>
      <c r="G41670" s="5">
        <f t="shared" si="1306"/>
        <v>0</v>
      </c>
    </row>
    <row r="41671" spans="1:7" x14ac:dyDescent="0.25">
      <c r="A41671">
        <v>205427</v>
      </c>
      <c r="B41671">
        <v>6878</v>
      </c>
      <c r="C41671" s="69">
        <v>44130.483518518522</v>
      </c>
      <c r="D41671">
        <v>4283</v>
      </c>
      <c r="E41671" s="6">
        <v>1200</v>
      </c>
      <c r="F41671" s="4">
        <f t="shared" si="1305"/>
        <v>43983.649594907409</v>
      </c>
      <c r="G41671" s="5">
        <f t="shared" si="1306"/>
        <v>0</v>
      </c>
    </row>
    <row r="41672" spans="1:7" x14ac:dyDescent="0.25">
      <c r="A41672">
        <v>205431</v>
      </c>
      <c r="B41672">
        <v>1058</v>
      </c>
      <c r="C41672" s="69">
        <v>44130.484988425917</v>
      </c>
      <c r="D41672">
        <v>6353</v>
      </c>
      <c r="E41672" s="6">
        <v>0</v>
      </c>
      <c r="F41672" s="4">
        <f t="shared" si="1305"/>
        <v>43891.160011574073</v>
      </c>
      <c r="G41672" s="5">
        <f t="shared" si="1306"/>
        <v>0</v>
      </c>
    </row>
    <row r="41673" spans="1:7" x14ac:dyDescent="0.25">
      <c r="A41673">
        <v>205432</v>
      </c>
      <c r="B41673">
        <v>7843</v>
      </c>
      <c r="C41673" s="69">
        <v>44130.485891203702</v>
      </c>
      <c r="D41673">
        <v>5355</v>
      </c>
      <c r="E41673" s="6">
        <v>1200</v>
      </c>
      <c r="F41673" s="4">
        <f t="shared" si="1305"/>
        <v>43985.126192129632</v>
      </c>
      <c r="G41673" s="5">
        <f t="shared" si="1306"/>
        <v>0</v>
      </c>
    </row>
    <row r="41674" spans="1:7" x14ac:dyDescent="0.25">
      <c r="A41674">
        <v>205433</v>
      </c>
      <c r="B41674">
        <v>3158</v>
      </c>
      <c r="C41674" s="69">
        <v>44130.486817129633</v>
      </c>
      <c r="D41674">
        <v>7629</v>
      </c>
      <c r="E41674" s="6">
        <v>1200</v>
      </c>
      <c r="F41674" s="4">
        <f t="shared" si="1305"/>
        <v>43986.256631944445</v>
      </c>
      <c r="G41674" s="5">
        <f t="shared" si="1306"/>
        <v>0</v>
      </c>
    </row>
    <row r="41675" spans="1:7" x14ac:dyDescent="0.25">
      <c r="A41675">
        <v>205434</v>
      </c>
      <c r="B41675">
        <v>12993</v>
      </c>
      <c r="C41675" s="69">
        <v>44130.490740740737</v>
      </c>
      <c r="D41675">
        <v>10347</v>
      </c>
      <c r="E41675" s="6">
        <v>1200</v>
      </c>
      <c r="F41675" s="4">
        <f t="shared" si="1305"/>
        <v>44076.1249537037</v>
      </c>
      <c r="G41675" s="5">
        <f t="shared" si="1306"/>
        <v>0</v>
      </c>
    </row>
    <row r="41676" spans="1:7" x14ac:dyDescent="0.25">
      <c r="A41676">
        <v>205440</v>
      </c>
      <c r="B41676">
        <v>13048</v>
      </c>
      <c r="C41676" s="69">
        <v>44130.49359953704</v>
      </c>
      <c r="D41676">
        <v>10805</v>
      </c>
      <c r="E41676" s="6">
        <v>1200</v>
      </c>
      <c r="F41676" s="4">
        <f t="shared" si="1305"/>
        <v>44075.547384259262</v>
      </c>
      <c r="G41676" s="5">
        <f t="shared" si="1306"/>
        <v>0</v>
      </c>
    </row>
    <row r="41677" spans="1:7" x14ac:dyDescent="0.25">
      <c r="A41677">
        <v>205442</v>
      </c>
      <c r="B41677">
        <v>3404</v>
      </c>
      <c r="C41677" s="69">
        <v>44130.494733796288</v>
      </c>
      <c r="D41677">
        <v>11562</v>
      </c>
      <c r="E41677" s="6">
        <v>1200</v>
      </c>
      <c r="F41677" s="4">
        <f t="shared" si="1305"/>
        <v>44076.770902777775</v>
      </c>
      <c r="G41677" s="5">
        <f t="shared" si="1306"/>
        <v>0</v>
      </c>
    </row>
    <row r="41678" spans="1:7" x14ac:dyDescent="0.25">
      <c r="A41678">
        <v>205445</v>
      </c>
      <c r="B41678">
        <v>3158</v>
      </c>
      <c r="C41678" s="69">
        <v>44130.497939814813</v>
      </c>
      <c r="D41678">
        <v>2343</v>
      </c>
      <c r="E41678" s="6">
        <v>1200</v>
      </c>
      <c r="F41678" s="4">
        <f t="shared" si="1305"/>
        <v>43952.033032407409</v>
      </c>
      <c r="G41678" s="5">
        <f t="shared" si="1306"/>
        <v>0</v>
      </c>
    </row>
    <row r="41679" spans="1:7" x14ac:dyDescent="0.25">
      <c r="A41679">
        <v>205450</v>
      </c>
      <c r="B41679">
        <v>6746</v>
      </c>
      <c r="C41679" s="69">
        <v>44130.502337962957</v>
      </c>
      <c r="D41679">
        <v>10781</v>
      </c>
      <c r="E41679" s="6">
        <v>1200</v>
      </c>
      <c r="F41679" s="4">
        <f t="shared" si="1305"/>
        <v>44076.168495370373</v>
      </c>
      <c r="G41679" s="5">
        <f t="shared" si="1306"/>
        <v>0</v>
      </c>
    </row>
    <row r="41680" spans="1:7" x14ac:dyDescent="0.25">
      <c r="A41680">
        <v>205456</v>
      </c>
      <c r="B41680">
        <v>7292</v>
      </c>
      <c r="C41680" s="69">
        <v>44130.506377314807</v>
      </c>
      <c r="D41680">
        <v>12523</v>
      </c>
      <c r="E41680" s="6">
        <v>1200</v>
      </c>
      <c r="F41680" s="4">
        <f t="shared" si="1305"/>
        <v>44105.083819444444</v>
      </c>
      <c r="G41680" s="5">
        <f t="shared" si="1306"/>
        <v>0</v>
      </c>
    </row>
    <row r="41681" spans="1:7" x14ac:dyDescent="0.25">
      <c r="A41681">
        <v>205460</v>
      </c>
      <c r="B41681">
        <v>11000</v>
      </c>
      <c r="C41681" s="69">
        <v>44130.50712962963</v>
      </c>
      <c r="D41681">
        <v>11285</v>
      </c>
      <c r="E41681" s="6">
        <v>1200</v>
      </c>
      <c r="F41681" s="4">
        <f t="shared" si="1305"/>
        <v>43833.440925925926</v>
      </c>
      <c r="G41681" s="5">
        <f t="shared" si="1306"/>
        <v>0</v>
      </c>
    </row>
    <row r="41682" spans="1:7" x14ac:dyDescent="0.25">
      <c r="A41682">
        <v>205467</v>
      </c>
      <c r="B41682">
        <v>3840</v>
      </c>
      <c r="C41682" s="69">
        <v>44130.508483796293</v>
      </c>
      <c r="D41682">
        <v>10897</v>
      </c>
      <c r="E41682" s="6">
        <v>960</v>
      </c>
      <c r="F41682" s="4">
        <f t="shared" si="1305"/>
        <v>44105.438530092593</v>
      </c>
      <c r="G41682" s="5">
        <f t="shared" si="1306"/>
        <v>0</v>
      </c>
    </row>
    <row r="41683" spans="1:7" x14ac:dyDescent="0.25">
      <c r="A41683">
        <v>205472</v>
      </c>
      <c r="B41683">
        <v>12705</v>
      </c>
      <c r="C41683" s="69">
        <v>44130.509594907409</v>
      </c>
      <c r="D41683">
        <v>10755</v>
      </c>
      <c r="E41683" s="6">
        <v>960</v>
      </c>
      <c r="F41683" s="4">
        <f t="shared" si="1305"/>
        <v>44075.211076388892</v>
      </c>
      <c r="G41683" s="5">
        <f t="shared" si="1306"/>
        <v>0</v>
      </c>
    </row>
    <row r="41684" spans="1:7" x14ac:dyDescent="0.25">
      <c r="A41684">
        <v>205474</v>
      </c>
      <c r="B41684">
        <v>1967</v>
      </c>
      <c r="C41684" s="69">
        <v>44130.514201388891</v>
      </c>
      <c r="D41684">
        <v>2688</v>
      </c>
      <c r="E41684" s="6">
        <v>960</v>
      </c>
      <c r="F41684" s="4">
        <f t="shared" si="1305"/>
        <v>44015.97284722222</v>
      </c>
      <c r="G41684" s="5">
        <f t="shared" si="1306"/>
        <v>0</v>
      </c>
    </row>
    <row r="41685" spans="1:7" x14ac:dyDescent="0.25">
      <c r="A41685">
        <v>205476</v>
      </c>
      <c r="B41685">
        <v>8985</v>
      </c>
      <c r="C41685" s="69">
        <v>44130.527928240743</v>
      </c>
      <c r="D41685">
        <v>12036</v>
      </c>
      <c r="E41685" s="6">
        <v>1200</v>
      </c>
      <c r="F41685" s="4">
        <f t="shared" si="1305"/>
        <v>44105.626203703701</v>
      </c>
      <c r="G41685" s="5">
        <f t="shared" si="1306"/>
        <v>0</v>
      </c>
    </row>
    <row r="41686" spans="1:7" x14ac:dyDescent="0.25">
      <c r="A41686">
        <v>205477</v>
      </c>
      <c r="B41686">
        <v>12692</v>
      </c>
      <c r="C41686" s="69">
        <v>44130.52820601852</v>
      </c>
      <c r="D41686">
        <v>10807</v>
      </c>
      <c r="E41686" s="6">
        <v>1200</v>
      </c>
      <c r="F41686" s="4">
        <f t="shared" si="1305"/>
        <v>43953.841516203705</v>
      </c>
      <c r="G41686" s="5">
        <f t="shared" si="1306"/>
        <v>0</v>
      </c>
    </row>
    <row r="41687" spans="1:7" x14ac:dyDescent="0.25">
      <c r="A41687">
        <v>205482</v>
      </c>
      <c r="B41687">
        <v>11733</v>
      </c>
      <c r="C41687" s="69">
        <v>44130.53429398148</v>
      </c>
      <c r="D41687">
        <v>13817</v>
      </c>
      <c r="E41687" s="6">
        <v>1200</v>
      </c>
      <c r="F41687" s="4">
        <f t="shared" si="1305"/>
        <v>43891.131111111114</v>
      </c>
      <c r="G41687" s="5">
        <f t="shared" si="1306"/>
        <v>0</v>
      </c>
    </row>
    <row r="41688" spans="1:7" x14ac:dyDescent="0.25">
      <c r="A41688">
        <v>205488</v>
      </c>
      <c r="B41688">
        <v>10229</v>
      </c>
      <c r="C41688" s="69">
        <v>44130.535451388889</v>
      </c>
      <c r="D41688">
        <v>13690</v>
      </c>
      <c r="E41688" s="6">
        <v>1200</v>
      </c>
      <c r="F41688" s="4">
        <f t="shared" si="1305"/>
        <v>44044.347037037034</v>
      </c>
      <c r="G41688" s="5">
        <f t="shared" si="1306"/>
        <v>0</v>
      </c>
    </row>
    <row r="41689" spans="1:7" x14ac:dyDescent="0.25">
      <c r="A41689">
        <v>205493</v>
      </c>
      <c r="B41689">
        <v>6523</v>
      </c>
      <c r="C41689" s="69">
        <v>44130.535914351851</v>
      </c>
      <c r="D41689">
        <v>2343</v>
      </c>
      <c r="E41689" s="6">
        <v>1200</v>
      </c>
      <c r="F41689" s="4">
        <f t="shared" si="1305"/>
        <v>43952.033032407409</v>
      </c>
      <c r="G41689" s="5">
        <f t="shared" si="1306"/>
        <v>0</v>
      </c>
    </row>
    <row r="41690" spans="1:7" x14ac:dyDescent="0.25">
      <c r="A41690">
        <v>205496</v>
      </c>
      <c r="B41690">
        <v>13570</v>
      </c>
      <c r="C41690" s="69">
        <v>44130.53806712963</v>
      </c>
      <c r="D41690">
        <v>13033</v>
      </c>
      <c r="E41690" s="6">
        <v>1200</v>
      </c>
      <c r="F41690" s="4">
        <f t="shared" si="1305"/>
        <v>44075.387592592589</v>
      </c>
      <c r="G41690" s="5">
        <f t="shared" si="1306"/>
        <v>0</v>
      </c>
    </row>
    <row r="41691" spans="1:7" x14ac:dyDescent="0.25">
      <c r="A41691">
        <v>205497</v>
      </c>
      <c r="B41691">
        <v>8819</v>
      </c>
      <c r="C41691" s="69">
        <v>44130.548622685194</v>
      </c>
      <c r="D41691">
        <v>5893</v>
      </c>
      <c r="E41691" s="6">
        <v>960</v>
      </c>
      <c r="F41691" s="4">
        <f t="shared" si="1305"/>
        <v>44075.811689814815</v>
      </c>
      <c r="G41691" s="5">
        <f t="shared" si="1306"/>
        <v>0</v>
      </c>
    </row>
    <row r="41692" spans="1:7" x14ac:dyDescent="0.25">
      <c r="A41692">
        <v>205503</v>
      </c>
      <c r="B41692">
        <v>446</v>
      </c>
      <c r="C41692" s="69">
        <v>44130.560081018521</v>
      </c>
      <c r="D41692">
        <v>2953</v>
      </c>
      <c r="E41692" s="6">
        <v>1200</v>
      </c>
      <c r="F41692" s="4">
        <f t="shared" si="1305"/>
        <v>44105.430879629632</v>
      </c>
      <c r="G41692" s="5">
        <f t="shared" si="1306"/>
        <v>0</v>
      </c>
    </row>
    <row r="41693" spans="1:7" x14ac:dyDescent="0.25">
      <c r="A41693">
        <v>205510</v>
      </c>
      <c r="B41693">
        <v>3989</v>
      </c>
      <c r="C41693" s="69">
        <v>44130.561284722222</v>
      </c>
      <c r="D41693">
        <v>2387</v>
      </c>
      <c r="E41693" s="6">
        <v>1200</v>
      </c>
      <c r="F41693" s="4">
        <f t="shared" si="1305"/>
        <v>43836.127511574072</v>
      </c>
      <c r="G41693" s="5">
        <f t="shared" si="1306"/>
        <v>0</v>
      </c>
    </row>
    <row r="41694" spans="1:7" x14ac:dyDescent="0.25">
      <c r="A41694">
        <v>205511</v>
      </c>
      <c r="B41694">
        <v>13672</v>
      </c>
      <c r="C41694" s="69">
        <v>44130.565682870372</v>
      </c>
      <c r="D41694">
        <v>1329</v>
      </c>
      <c r="E41694" s="6">
        <v>1200</v>
      </c>
      <c r="F41694" s="4">
        <f t="shared" si="1305"/>
        <v>44075.264363425929</v>
      </c>
      <c r="G41694" s="5">
        <f t="shared" si="1306"/>
        <v>0</v>
      </c>
    </row>
    <row r="41695" spans="1:7" x14ac:dyDescent="0.25">
      <c r="A41695">
        <v>205515</v>
      </c>
      <c r="B41695">
        <v>7458</v>
      </c>
      <c r="C41695" s="69">
        <v>44130.568460648137</v>
      </c>
      <c r="D41695">
        <v>12523</v>
      </c>
      <c r="E41695" s="6">
        <v>1200</v>
      </c>
      <c r="F41695" s="4">
        <f t="shared" si="1305"/>
        <v>44105.083819444444</v>
      </c>
      <c r="G41695" s="5">
        <f t="shared" si="1306"/>
        <v>0</v>
      </c>
    </row>
    <row r="41696" spans="1:7" x14ac:dyDescent="0.25">
      <c r="A41696">
        <v>205516</v>
      </c>
      <c r="B41696">
        <v>4427</v>
      </c>
      <c r="C41696" s="69">
        <v>44130.571296296293</v>
      </c>
      <c r="D41696">
        <v>9752</v>
      </c>
      <c r="E41696" s="6">
        <v>0</v>
      </c>
      <c r="F41696" s="4">
        <f t="shared" si="1305"/>
        <v>44105.054895833331</v>
      </c>
      <c r="G41696" s="5">
        <f t="shared" si="1306"/>
        <v>0</v>
      </c>
    </row>
    <row r="41697" spans="1:7" x14ac:dyDescent="0.25">
      <c r="A41697">
        <v>205519</v>
      </c>
      <c r="B41697">
        <v>6797</v>
      </c>
      <c r="C41697" s="69">
        <v>44130.573287037027</v>
      </c>
      <c r="D41697">
        <v>2251</v>
      </c>
      <c r="E41697" s="6">
        <v>1200</v>
      </c>
      <c r="F41697" s="4">
        <f t="shared" si="1305"/>
        <v>43923.152268518519</v>
      </c>
      <c r="G41697" s="5">
        <f t="shared" si="1306"/>
        <v>0</v>
      </c>
    </row>
    <row r="41698" spans="1:7" x14ac:dyDescent="0.25">
      <c r="A41698">
        <v>205522</v>
      </c>
      <c r="B41698">
        <v>9911</v>
      </c>
      <c r="C41698" s="69">
        <v>44130.574444444443</v>
      </c>
      <c r="D41698">
        <v>3005</v>
      </c>
      <c r="E41698" s="6">
        <v>1200</v>
      </c>
      <c r="F41698" s="4">
        <f t="shared" si="1305"/>
        <v>44044.76353009259</v>
      </c>
      <c r="G41698" s="5">
        <f t="shared" si="1306"/>
        <v>0</v>
      </c>
    </row>
    <row r="41699" spans="1:7" x14ac:dyDescent="0.25">
      <c r="A41699">
        <v>205524</v>
      </c>
      <c r="B41699">
        <v>4680</v>
      </c>
      <c r="C41699" s="69">
        <v>44130.576053240737</v>
      </c>
      <c r="D41699">
        <v>11835</v>
      </c>
      <c r="E41699" s="6">
        <v>1200</v>
      </c>
      <c r="F41699" s="4">
        <f t="shared" si="1305"/>
        <v>43922.844085648147</v>
      </c>
      <c r="G41699" s="5">
        <f t="shared" si="1306"/>
        <v>0</v>
      </c>
    </row>
    <row r="41700" spans="1:7" x14ac:dyDescent="0.25">
      <c r="A41700">
        <v>205526</v>
      </c>
      <c r="B41700">
        <v>5139</v>
      </c>
      <c r="C41700" s="69">
        <v>44130.584930555553</v>
      </c>
      <c r="D41700">
        <v>1834</v>
      </c>
      <c r="E41700" s="6">
        <v>0</v>
      </c>
      <c r="F41700" s="4">
        <f t="shared" si="1305"/>
        <v>44045.603078703702</v>
      </c>
      <c r="G41700" s="5">
        <f t="shared" si="1306"/>
        <v>0</v>
      </c>
    </row>
    <row r="41701" spans="1:7" x14ac:dyDescent="0.25">
      <c r="A41701">
        <v>205533</v>
      </c>
      <c r="B41701">
        <v>9495</v>
      </c>
      <c r="C41701" s="69">
        <v>44130.588206018518</v>
      </c>
      <c r="D41701">
        <v>5612</v>
      </c>
      <c r="E41701" s="6">
        <v>1200</v>
      </c>
      <c r="F41701" s="4">
        <f t="shared" si="1305"/>
        <v>43891.11309027778</v>
      </c>
      <c r="G41701" s="5">
        <f t="shared" si="1306"/>
        <v>0</v>
      </c>
    </row>
    <row r="41702" spans="1:7" x14ac:dyDescent="0.25">
      <c r="A41702">
        <v>205538</v>
      </c>
      <c r="B41702">
        <v>3503</v>
      </c>
      <c r="C41702" s="69">
        <v>44130.598182870373</v>
      </c>
      <c r="D41702">
        <v>2405</v>
      </c>
      <c r="E41702" s="6">
        <v>1200</v>
      </c>
      <c r="F41702" s="4">
        <f t="shared" si="1305"/>
        <v>43891.569097222222</v>
      </c>
      <c r="G41702" s="5">
        <f t="shared" si="1306"/>
        <v>0</v>
      </c>
    </row>
    <row r="41703" spans="1:7" x14ac:dyDescent="0.25">
      <c r="A41703">
        <v>205545</v>
      </c>
      <c r="B41703">
        <v>7850</v>
      </c>
      <c r="C41703" s="69">
        <v>44130.602858796286</v>
      </c>
      <c r="D41703">
        <v>2096</v>
      </c>
      <c r="E41703" s="6">
        <v>960</v>
      </c>
      <c r="F41703" s="4">
        <f t="shared" si="1305"/>
        <v>44044.189236111109</v>
      </c>
      <c r="G41703" s="5">
        <f t="shared" si="1306"/>
        <v>0</v>
      </c>
    </row>
    <row r="41704" spans="1:7" x14ac:dyDescent="0.25">
      <c r="A41704">
        <v>205546</v>
      </c>
      <c r="B41704">
        <v>13519</v>
      </c>
      <c r="C41704" s="69">
        <v>44130.605243055557</v>
      </c>
      <c r="D41704">
        <v>1834</v>
      </c>
      <c r="E41704" s="6">
        <v>1200</v>
      </c>
      <c r="F41704" s="4">
        <f t="shared" si="1305"/>
        <v>44045.603078703702</v>
      </c>
      <c r="G41704" s="5">
        <f t="shared" si="1306"/>
        <v>0</v>
      </c>
    </row>
    <row r="41705" spans="1:7" x14ac:dyDescent="0.25">
      <c r="A41705">
        <v>205553</v>
      </c>
      <c r="B41705">
        <v>12520</v>
      </c>
      <c r="C41705" s="69">
        <v>44130.606203703697</v>
      </c>
      <c r="D41705">
        <v>10803</v>
      </c>
      <c r="E41705" s="6">
        <v>1200</v>
      </c>
      <c r="F41705" s="4">
        <f t="shared" si="1305"/>
        <v>44044.362303240741</v>
      </c>
      <c r="G41705" s="5">
        <f t="shared" si="1306"/>
        <v>0</v>
      </c>
    </row>
    <row r="41706" spans="1:7" x14ac:dyDescent="0.25">
      <c r="A41706">
        <v>205559</v>
      </c>
      <c r="B41706">
        <v>6384</v>
      </c>
      <c r="C41706" s="69">
        <v>44130.609652777777</v>
      </c>
      <c r="D41706">
        <v>9982</v>
      </c>
      <c r="E41706" s="6">
        <v>1200</v>
      </c>
      <c r="F41706" s="4">
        <f t="shared" si="1305"/>
        <v>43952.199270833335</v>
      </c>
      <c r="G41706" s="5">
        <f t="shared" si="1306"/>
        <v>0</v>
      </c>
    </row>
    <row r="41707" spans="1:7" x14ac:dyDescent="0.25">
      <c r="A41707">
        <v>205564</v>
      </c>
      <c r="B41707">
        <v>11112</v>
      </c>
      <c r="C41707" s="69">
        <v>44130.610925925917</v>
      </c>
      <c r="D41707">
        <v>11791</v>
      </c>
      <c r="E41707" s="6">
        <v>1200</v>
      </c>
      <c r="F41707" s="4">
        <f t="shared" si="1305"/>
        <v>43863.376111111109</v>
      </c>
      <c r="G41707" s="5">
        <f t="shared" si="1306"/>
        <v>0</v>
      </c>
    </row>
    <row r="41708" spans="1:7" x14ac:dyDescent="0.25">
      <c r="A41708">
        <v>205567</v>
      </c>
      <c r="B41708">
        <v>7401</v>
      </c>
      <c r="C41708" s="69">
        <v>44130.616967592592</v>
      </c>
      <c r="D41708">
        <v>2167</v>
      </c>
      <c r="E41708" s="6">
        <v>960</v>
      </c>
      <c r="F41708" s="4">
        <f t="shared" si="1305"/>
        <v>43983.320763888885</v>
      </c>
      <c r="G41708" s="5">
        <f t="shared" si="1306"/>
        <v>0</v>
      </c>
    </row>
    <row r="41709" spans="1:7" x14ac:dyDescent="0.25">
      <c r="A41709">
        <v>205573</v>
      </c>
      <c r="B41709">
        <v>2656</v>
      </c>
      <c r="C41709" s="69">
        <v>44130.619780092587</v>
      </c>
      <c r="D41709">
        <v>6210</v>
      </c>
      <c r="E41709" s="6">
        <v>1200</v>
      </c>
      <c r="F41709" s="4">
        <f t="shared" si="1305"/>
        <v>43922.62840277778</v>
      </c>
      <c r="G41709" s="5">
        <f t="shared" si="1306"/>
        <v>0</v>
      </c>
    </row>
    <row r="41710" spans="1:7" x14ac:dyDescent="0.25">
      <c r="A41710">
        <v>205579</v>
      </c>
      <c r="B41710">
        <v>7900</v>
      </c>
      <c r="C41710" s="69">
        <v>44130.624305555553</v>
      </c>
      <c r="D41710">
        <v>7629</v>
      </c>
      <c r="E41710" s="6">
        <v>1200</v>
      </c>
      <c r="F41710" s="4">
        <f t="shared" si="1305"/>
        <v>43986.256631944445</v>
      </c>
      <c r="G41710" s="5">
        <f t="shared" si="1306"/>
        <v>0</v>
      </c>
    </row>
    <row r="41711" spans="1:7" x14ac:dyDescent="0.25">
      <c r="A41711">
        <v>205580</v>
      </c>
      <c r="B41711">
        <v>11542</v>
      </c>
      <c r="C41711" s="69">
        <v>44130.627175925933</v>
      </c>
      <c r="D41711">
        <v>7370</v>
      </c>
      <c r="E41711" s="6">
        <v>1200</v>
      </c>
      <c r="F41711" s="4">
        <f t="shared" si="1305"/>
        <v>43983.502604166664</v>
      </c>
      <c r="G41711" s="5">
        <f t="shared" si="1306"/>
        <v>0</v>
      </c>
    </row>
    <row r="41712" spans="1:7" x14ac:dyDescent="0.25">
      <c r="A41712">
        <v>205582</v>
      </c>
      <c r="B41712">
        <v>4594</v>
      </c>
      <c r="C41712" s="69">
        <v>44130.631388888891</v>
      </c>
      <c r="D41712">
        <v>11835</v>
      </c>
      <c r="E41712" s="6">
        <v>1200</v>
      </c>
      <c r="F41712" s="4">
        <f t="shared" si="1305"/>
        <v>43922.844085648147</v>
      </c>
      <c r="G41712" s="5">
        <f t="shared" si="1306"/>
        <v>0</v>
      </c>
    </row>
    <row r="41713" spans="1:7" x14ac:dyDescent="0.25">
      <c r="A41713">
        <v>205588</v>
      </c>
      <c r="B41713">
        <v>852</v>
      </c>
      <c r="C41713" s="69">
        <v>44130.632835648154</v>
      </c>
      <c r="D41713">
        <v>2780</v>
      </c>
      <c r="E41713" s="6">
        <v>960</v>
      </c>
      <c r="F41713" s="4">
        <f t="shared" si="1305"/>
        <v>44044.350624999999</v>
      </c>
      <c r="G41713" s="5">
        <f t="shared" si="1306"/>
        <v>0</v>
      </c>
    </row>
    <row r="41714" spans="1:7" x14ac:dyDescent="0.25">
      <c r="A41714">
        <v>205593</v>
      </c>
      <c r="B41714">
        <v>4484</v>
      </c>
      <c r="C41714" s="69">
        <v>44130.634583333333</v>
      </c>
      <c r="D41714">
        <v>13110</v>
      </c>
      <c r="E41714" s="6">
        <v>1200</v>
      </c>
      <c r="F41714" s="4">
        <f t="shared" si="1305"/>
        <v>43831.863842592589</v>
      </c>
      <c r="G41714" s="5">
        <f t="shared" si="1306"/>
        <v>0</v>
      </c>
    </row>
    <row r="41715" spans="1:7" x14ac:dyDescent="0.25">
      <c r="A41715">
        <v>205594</v>
      </c>
      <c r="B41715">
        <v>10766</v>
      </c>
      <c r="C41715" s="69">
        <v>44130.636886574073</v>
      </c>
      <c r="D41715">
        <v>11325</v>
      </c>
      <c r="E41715" s="6">
        <v>1200</v>
      </c>
      <c r="F41715" s="4">
        <f t="shared" si="1305"/>
        <v>43952.918958333335</v>
      </c>
      <c r="G41715" s="5">
        <f t="shared" si="1306"/>
        <v>0</v>
      </c>
    </row>
    <row r="41716" spans="1:7" x14ac:dyDescent="0.25">
      <c r="A41716">
        <v>205600</v>
      </c>
      <c r="B41716">
        <v>827</v>
      </c>
      <c r="C41716" s="69">
        <v>44130.638136574067</v>
      </c>
      <c r="D41716">
        <v>264</v>
      </c>
      <c r="E41716" s="6">
        <v>1200</v>
      </c>
      <c r="F41716" s="4">
        <f t="shared" si="1305"/>
        <v>44045.331446759257</v>
      </c>
      <c r="G41716" s="5">
        <f t="shared" si="1306"/>
        <v>0</v>
      </c>
    </row>
    <row r="41717" spans="1:7" x14ac:dyDescent="0.25">
      <c r="A41717">
        <v>205606</v>
      </c>
      <c r="B41717">
        <v>4986</v>
      </c>
      <c r="C41717" s="69">
        <v>44130.639710648153</v>
      </c>
      <c r="D41717">
        <v>2096</v>
      </c>
      <c r="E41717" s="6">
        <v>1200</v>
      </c>
      <c r="F41717" s="4">
        <f t="shared" si="1305"/>
        <v>44044.189236111109</v>
      </c>
      <c r="G41717" s="5">
        <f t="shared" si="1306"/>
        <v>0</v>
      </c>
    </row>
    <row r="41718" spans="1:7" x14ac:dyDescent="0.25">
      <c r="A41718">
        <v>205607</v>
      </c>
      <c r="B41718">
        <v>6731</v>
      </c>
      <c r="C41718" s="69">
        <v>44130.641030092593</v>
      </c>
      <c r="D41718">
        <v>4120</v>
      </c>
      <c r="E41718" s="6">
        <v>1200</v>
      </c>
      <c r="F41718" s="4">
        <f t="shared" si="1305"/>
        <v>43952.016840277778</v>
      </c>
      <c r="G41718" s="5">
        <f t="shared" si="1306"/>
        <v>0</v>
      </c>
    </row>
    <row r="41719" spans="1:7" x14ac:dyDescent="0.25">
      <c r="A41719">
        <v>205612</v>
      </c>
      <c r="B41719">
        <v>4410</v>
      </c>
      <c r="C41719" s="69">
        <v>44130.64880787037</v>
      </c>
      <c r="D41719">
        <v>2271</v>
      </c>
      <c r="E41719" s="6">
        <v>1200</v>
      </c>
      <c r="F41719" s="4">
        <f t="shared" si="1305"/>
        <v>43922.063993055555</v>
      </c>
      <c r="G41719" s="5">
        <f t="shared" si="1306"/>
        <v>0</v>
      </c>
    </row>
    <row r="41720" spans="1:7" x14ac:dyDescent="0.25">
      <c r="A41720">
        <v>205613</v>
      </c>
      <c r="B41720">
        <v>736</v>
      </c>
      <c r="C41720" s="69">
        <v>44130.648912037039</v>
      </c>
      <c r="D41720">
        <v>1305</v>
      </c>
      <c r="E41720" s="6">
        <v>1200</v>
      </c>
      <c r="F41720" s="4">
        <f t="shared" si="1305"/>
        <v>43922.021249999998</v>
      </c>
      <c r="G41720" s="5">
        <f t="shared" si="1306"/>
        <v>0</v>
      </c>
    </row>
    <row r="41721" spans="1:7" x14ac:dyDescent="0.25">
      <c r="A41721">
        <v>205614</v>
      </c>
      <c r="B41721">
        <v>6410</v>
      </c>
      <c r="C41721" s="69">
        <v>44130.650682870371</v>
      </c>
      <c r="D41721">
        <v>3085</v>
      </c>
      <c r="E41721" s="6">
        <v>1200</v>
      </c>
      <c r="F41721" s="4">
        <f t="shared" si="1305"/>
        <v>43984.614733796298</v>
      </c>
      <c r="G41721" s="5">
        <f t="shared" si="1306"/>
        <v>0</v>
      </c>
    </row>
    <row r="41722" spans="1:7" x14ac:dyDescent="0.25">
      <c r="A41722">
        <v>205619</v>
      </c>
      <c r="B41722">
        <v>11802</v>
      </c>
      <c r="C41722" s="69">
        <v>44130.651041666657</v>
      </c>
      <c r="D41722">
        <v>5893</v>
      </c>
      <c r="E41722" s="6">
        <v>1200</v>
      </c>
      <c r="F41722" s="4">
        <f t="shared" si="1305"/>
        <v>44075.811689814815</v>
      </c>
      <c r="G41722" s="5">
        <f t="shared" si="1306"/>
        <v>0</v>
      </c>
    </row>
    <row r="41723" spans="1:7" x14ac:dyDescent="0.25">
      <c r="A41723">
        <v>205621</v>
      </c>
      <c r="B41723">
        <v>2346</v>
      </c>
      <c r="C41723" s="69">
        <v>44130.65525462963</v>
      </c>
      <c r="D41723">
        <v>4808</v>
      </c>
      <c r="E41723" s="6">
        <v>1200</v>
      </c>
      <c r="F41723" s="4">
        <f t="shared" si="1305"/>
        <v>43835.220995370371</v>
      </c>
      <c r="G41723" s="5">
        <f t="shared" si="1306"/>
        <v>0</v>
      </c>
    </row>
    <row r="41724" spans="1:7" x14ac:dyDescent="0.25">
      <c r="A41724">
        <v>205623</v>
      </c>
      <c r="B41724">
        <v>6732</v>
      </c>
      <c r="C41724" s="69">
        <v>44130.661168981482</v>
      </c>
      <c r="D41724">
        <v>10803</v>
      </c>
      <c r="E41724" s="6">
        <v>1200</v>
      </c>
      <c r="F41724" s="4">
        <f t="shared" si="1305"/>
        <v>44044.362303240741</v>
      </c>
      <c r="G41724" s="5">
        <f t="shared" si="1306"/>
        <v>0</v>
      </c>
    </row>
    <row r="41725" spans="1:7" x14ac:dyDescent="0.25">
      <c r="A41725">
        <v>205624</v>
      </c>
      <c r="B41725">
        <v>1335</v>
      </c>
      <c r="C41725" s="69">
        <v>44130.663055555553</v>
      </c>
      <c r="D41725">
        <v>1834</v>
      </c>
      <c r="E41725" s="6">
        <v>960</v>
      </c>
      <c r="F41725" s="4">
        <f t="shared" si="1305"/>
        <v>44045.603078703702</v>
      </c>
      <c r="G41725" s="5">
        <f t="shared" si="1306"/>
        <v>0</v>
      </c>
    </row>
    <row r="41726" spans="1:7" x14ac:dyDescent="0.25">
      <c r="A41726">
        <v>205626</v>
      </c>
      <c r="B41726">
        <v>12300</v>
      </c>
      <c r="C41726" s="69">
        <v>44130.67019675926</v>
      </c>
      <c r="D41726">
        <v>13690</v>
      </c>
      <c r="E41726" s="6">
        <v>960</v>
      </c>
      <c r="F41726" s="4">
        <f t="shared" si="1305"/>
        <v>44044.347037037034</v>
      </c>
      <c r="G41726" s="5">
        <f t="shared" si="1306"/>
        <v>0</v>
      </c>
    </row>
    <row r="41727" spans="1:7" x14ac:dyDescent="0.25">
      <c r="A41727">
        <v>205633</v>
      </c>
      <c r="B41727">
        <v>8302</v>
      </c>
      <c r="C41727" s="69">
        <v>44130.673425925917</v>
      </c>
      <c r="D41727">
        <v>5204</v>
      </c>
      <c r="E41727" s="6">
        <v>1200</v>
      </c>
      <c r="F41727" s="4">
        <f t="shared" si="1305"/>
        <v>43922.600034722222</v>
      </c>
      <c r="G41727" s="5">
        <f t="shared" si="1306"/>
        <v>0</v>
      </c>
    </row>
    <row r="41728" spans="1:7" x14ac:dyDescent="0.25">
      <c r="A41728">
        <v>205639</v>
      </c>
      <c r="B41728">
        <v>9766</v>
      </c>
      <c r="C41728" s="69">
        <v>44130.677685185183</v>
      </c>
      <c r="D41728">
        <v>7850</v>
      </c>
      <c r="E41728" s="6">
        <v>1200</v>
      </c>
      <c r="F41728" s="4">
        <f t="shared" si="1305"/>
        <v>44076.31013888889</v>
      </c>
      <c r="G41728" s="5">
        <f t="shared" si="1306"/>
        <v>0</v>
      </c>
    </row>
    <row r="41729" spans="1:7" x14ac:dyDescent="0.25">
      <c r="A41729">
        <v>205640</v>
      </c>
      <c r="B41729">
        <v>7616</v>
      </c>
      <c r="C41729" s="69">
        <v>44130.682557870372</v>
      </c>
      <c r="D41729">
        <v>310</v>
      </c>
      <c r="E41729" s="6">
        <v>1200</v>
      </c>
      <c r="F41729" s="4">
        <f t="shared" si="1305"/>
        <v>44105.154143518521</v>
      </c>
      <c r="G41729" s="5">
        <f t="shared" si="1306"/>
        <v>0</v>
      </c>
    </row>
    <row r="41730" spans="1:7" x14ac:dyDescent="0.25">
      <c r="A41730">
        <v>205643</v>
      </c>
      <c r="B41730">
        <v>13327</v>
      </c>
      <c r="C41730" s="69">
        <v>44130.684733796297</v>
      </c>
      <c r="D41730">
        <v>3850</v>
      </c>
      <c r="E41730" s="6">
        <v>960</v>
      </c>
      <c r="F41730" s="4">
        <f t="shared" ref="F41730:F41793" si="1307">VLOOKUP(D41730,J:K,2,0)</f>
        <v>44044.450995370367</v>
      </c>
      <c r="G41730" s="5">
        <f t="shared" si="1306"/>
        <v>0</v>
      </c>
    </row>
    <row r="41731" spans="1:7" x14ac:dyDescent="0.25">
      <c r="A41731">
        <v>205646</v>
      </c>
      <c r="B41731">
        <v>12571</v>
      </c>
      <c r="C41731" s="69">
        <v>44130.685439814813</v>
      </c>
      <c r="D41731">
        <v>10607</v>
      </c>
      <c r="E41731" s="6">
        <v>1200</v>
      </c>
      <c r="F41731" s="4">
        <f t="shared" si="1307"/>
        <v>44106.289375</v>
      </c>
      <c r="G41731" s="5">
        <f t="shared" ref="G41731:G41794" si="1308">IF(F41731=C41731, 1, 0)</f>
        <v>0</v>
      </c>
    </row>
    <row r="41732" spans="1:7" x14ac:dyDescent="0.25">
      <c r="A41732">
        <v>205648</v>
      </c>
      <c r="B41732">
        <v>7494</v>
      </c>
      <c r="C41732" s="69">
        <v>44130.688634259262</v>
      </c>
      <c r="D41732">
        <v>6508</v>
      </c>
      <c r="E41732" s="6">
        <v>1200</v>
      </c>
      <c r="F41732" s="4">
        <f t="shared" si="1307"/>
        <v>43922.195034722223</v>
      </c>
      <c r="G41732" s="5">
        <f t="shared" si="1308"/>
        <v>0</v>
      </c>
    </row>
    <row r="41733" spans="1:7" x14ac:dyDescent="0.25">
      <c r="A41733">
        <v>205653</v>
      </c>
      <c r="B41733">
        <v>8664</v>
      </c>
      <c r="C41733" s="69">
        <v>44130.690034722233</v>
      </c>
      <c r="D41733">
        <v>2338</v>
      </c>
      <c r="E41733" s="6">
        <v>960</v>
      </c>
      <c r="F41733" s="4">
        <f t="shared" si="1307"/>
        <v>43952.015902777777</v>
      </c>
      <c r="G41733" s="5">
        <f t="shared" si="1308"/>
        <v>0</v>
      </c>
    </row>
    <row r="41734" spans="1:7" x14ac:dyDescent="0.25">
      <c r="A41734">
        <v>205660</v>
      </c>
      <c r="B41734">
        <v>198</v>
      </c>
      <c r="C41734" s="69">
        <v>44130.692141203697</v>
      </c>
      <c r="D41734">
        <v>10897</v>
      </c>
      <c r="E41734" s="6">
        <v>0</v>
      </c>
      <c r="F41734" s="4">
        <f t="shared" si="1307"/>
        <v>44105.438530092593</v>
      </c>
      <c r="G41734" s="5">
        <f t="shared" si="1308"/>
        <v>0</v>
      </c>
    </row>
    <row r="41735" spans="1:7" x14ac:dyDescent="0.25">
      <c r="A41735">
        <v>205665</v>
      </c>
      <c r="B41735">
        <v>7206</v>
      </c>
      <c r="C41735" s="69">
        <v>44130.693240740737</v>
      </c>
      <c r="D41735">
        <v>3850</v>
      </c>
      <c r="E41735" s="6">
        <v>1200</v>
      </c>
      <c r="F41735" s="4">
        <f t="shared" si="1307"/>
        <v>44044.450995370367</v>
      </c>
      <c r="G41735" s="5">
        <f t="shared" si="1308"/>
        <v>0</v>
      </c>
    </row>
    <row r="41736" spans="1:7" x14ac:dyDescent="0.25">
      <c r="A41736">
        <v>205670</v>
      </c>
      <c r="B41736">
        <v>2326</v>
      </c>
      <c r="C41736" s="69">
        <v>44130.696377314824</v>
      </c>
      <c r="D41736">
        <v>2096</v>
      </c>
      <c r="E41736" s="6">
        <v>1200</v>
      </c>
      <c r="F41736" s="4">
        <f t="shared" si="1307"/>
        <v>44044.189236111109</v>
      </c>
      <c r="G41736" s="5">
        <f t="shared" si="1308"/>
        <v>0</v>
      </c>
    </row>
    <row r="41737" spans="1:7" x14ac:dyDescent="0.25">
      <c r="A41737">
        <v>205676</v>
      </c>
      <c r="B41737">
        <v>7843</v>
      </c>
      <c r="C41737" s="69">
        <v>44130.701469907413</v>
      </c>
      <c r="D41737">
        <v>4782</v>
      </c>
      <c r="E41737" s="6">
        <v>1200</v>
      </c>
      <c r="F41737" s="4">
        <f t="shared" si="1307"/>
        <v>44105.143101851849</v>
      </c>
      <c r="G41737" s="5">
        <f t="shared" si="1308"/>
        <v>0</v>
      </c>
    </row>
    <row r="41738" spans="1:7" x14ac:dyDescent="0.25">
      <c r="A41738">
        <v>205683</v>
      </c>
      <c r="B41738">
        <v>4804</v>
      </c>
      <c r="C41738" s="69">
        <v>44130.711018518523</v>
      </c>
      <c r="D41738">
        <v>8064</v>
      </c>
      <c r="E41738" s="6">
        <v>1200</v>
      </c>
      <c r="F41738" s="4">
        <f t="shared" si="1307"/>
        <v>43832.876203703701</v>
      </c>
      <c r="G41738" s="5">
        <f t="shared" si="1308"/>
        <v>0</v>
      </c>
    </row>
    <row r="41739" spans="1:7" x14ac:dyDescent="0.25">
      <c r="A41739">
        <v>205689</v>
      </c>
      <c r="B41739">
        <v>11840</v>
      </c>
      <c r="C41739" s="69">
        <v>44130.714467592603</v>
      </c>
      <c r="D41739">
        <v>5994</v>
      </c>
      <c r="E41739" s="6">
        <v>1200</v>
      </c>
      <c r="F41739" s="4">
        <f t="shared" si="1307"/>
        <v>43833.741469907407</v>
      </c>
      <c r="G41739" s="5">
        <f t="shared" si="1308"/>
        <v>0</v>
      </c>
    </row>
    <row r="41740" spans="1:7" x14ac:dyDescent="0.25">
      <c r="A41740">
        <v>205691</v>
      </c>
      <c r="B41740">
        <v>7326</v>
      </c>
      <c r="C41740" s="69">
        <v>44130.717442129629</v>
      </c>
      <c r="D41740">
        <v>5612</v>
      </c>
      <c r="E41740" s="6">
        <v>1200</v>
      </c>
      <c r="F41740" s="4">
        <f t="shared" si="1307"/>
        <v>43891.11309027778</v>
      </c>
      <c r="G41740" s="5">
        <f t="shared" si="1308"/>
        <v>0</v>
      </c>
    </row>
    <row r="41741" spans="1:7" x14ac:dyDescent="0.25">
      <c r="A41741">
        <v>205696</v>
      </c>
      <c r="B41741">
        <v>8379</v>
      </c>
      <c r="C41741" s="69">
        <v>44130.721979166658</v>
      </c>
      <c r="D41741">
        <v>12462</v>
      </c>
      <c r="E41741" s="6">
        <v>1200</v>
      </c>
      <c r="F41741" s="4">
        <f t="shared" si="1307"/>
        <v>44075.365104166667</v>
      </c>
      <c r="G41741" s="5">
        <f t="shared" si="1308"/>
        <v>0</v>
      </c>
    </row>
    <row r="41742" spans="1:7" x14ac:dyDescent="0.25">
      <c r="A41742">
        <v>205697</v>
      </c>
      <c r="B41742">
        <v>5705</v>
      </c>
      <c r="C41742" s="69">
        <v>44130.727430555547</v>
      </c>
      <c r="D41742">
        <v>10783</v>
      </c>
      <c r="E41742" s="6">
        <v>1200</v>
      </c>
      <c r="F41742" s="4">
        <f t="shared" si="1307"/>
        <v>43862.838495370372</v>
      </c>
      <c r="G41742" s="5">
        <f t="shared" si="1308"/>
        <v>0</v>
      </c>
    </row>
    <row r="41743" spans="1:7" x14ac:dyDescent="0.25">
      <c r="A41743">
        <v>205702</v>
      </c>
      <c r="B41743">
        <v>12521</v>
      </c>
      <c r="C41743" s="69">
        <v>44130.732777777783</v>
      </c>
      <c r="D41743">
        <v>3813</v>
      </c>
      <c r="E41743" s="6">
        <v>1200</v>
      </c>
      <c r="F41743" s="4">
        <f t="shared" si="1307"/>
        <v>44044.288703703707</v>
      </c>
      <c r="G41743" s="5">
        <f t="shared" si="1308"/>
        <v>0</v>
      </c>
    </row>
    <row r="41744" spans="1:7" x14ac:dyDescent="0.25">
      <c r="A41744">
        <v>205703</v>
      </c>
      <c r="B41744">
        <v>764</v>
      </c>
      <c r="C41744" s="69">
        <v>44130.736967592587</v>
      </c>
      <c r="D41744">
        <v>11726</v>
      </c>
      <c r="E41744" s="6">
        <v>1200</v>
      </c>
      <c r="F41744" s="4">
        <f t="shared" si="1307"/>
        <v>43835.526423611111</v>
      </c>
      <c r="G41744" s="5">
        <f t="shared" si="1308"/>
        <v>0</v>
      </c>
    </row>
    <row r="41745" spans="1:7" x14ac:dyDescent="0.25">
      <c r="A41745">
        <v>205708</v>
      </c>
      <c r="B41745">
        <v>10098</v>
      </c>
      <c r="C41745" s="69">
        <v>44130.740868055553</v>
      </c>
      <c r="D41745">
        <v>6721</v>
      </c>
      <c r="E41745" s="6">
        <v>960</v>
      </c>
      <c r="F41745" s="4">
        <f t="shared" si="1307"/>
        <v>44075.447638888887</v>
      </c>
      <c r="G41745" s="5">
        <f t="shared" si="1308"/>
        <v>0</v>
      </c>
    </row>
    <row r="41746" spans="1:7" x14ac:dyDescent="0.25">
      <c r="A41746">
        <v>205709</v>
      </c>
      <c r="B41746">
        <v>12025</v>
      </c>
      <c r="C41746" s="69">
        <v>44130.743611111109</v>
      </c>
      <c r="D41746">
        <v>12030</v>
      </c>
      <c r="E41746" s="6">
        <v>1200</v>
      </c>
      <c r="F41746" s="4">
        <f t="shared" si="1307"/>
        <v>43832.412627314814</v>
      </c>
      <c r="G41746" s="5">
        <f t="shared" si="1308"/>
        <v>0</v>
      </c>
    </row>
    <row r="41747" spans="1:7" x14ac:dyDescent="0.25">
      <c r="A41747">
        <v>205710</v>
      </c>
      <c r="B41747">
        <v>3532</v>
      </c>
      <c r="C41747" s="69">
        <v>44130.745983796303</v>
      </c>
      <c r="D41747">
        <v>6353</v>
      </c>
      <c r="E41747" s="6">
        <v>1200</v>
      </c>
      <c r="F41747" s="4">
        <f t="shared" si="1307"/>
        <v>43891.160011574073</v>
      </c>
      <c r="G41747" s="5">
        <f t="shared" si="1308"/>
        <v>0</v>
      </c>
    </row>
    <row r="41748" spans="1:7" x14ac:dyDescent="0.25">
      <c r="A41748">
        <v>205717</v>
      </c>
      <c r="B41748">
        <v>5650</v>
      </c>
      <c r="C41748" s="69">
        <v>44130.746030092603</v>
      </c>
      <c r="D41748">
        <v>4946</v>
      </c>
      <c r="E41748" s="6">
        <v>1200</v>
      </c>
      <c r="F41748" s="4">
        <f t="shared" si="1307"/>
        <v>44013.952685185184</v>
      </c>
      <c r="G41748" s="5">
        <f t="shared" si="1308"/>
        <v>0</v>
      </c>
    </row>
    <row r="41749" spans="1:7" x14ac:dyDescent="0.25">
      <c r="A41749">
        <v>205722</v>
      </c>
      <c r="B41749">
        <v>13499</v>
      </c>
      <c r="C41749" s="69">
        <v>44130.74858796296</v>
      </c>
      <c r="D41749">
        <v>4797</v>
      </c>
      <c r="E41749" s="6">
        <v>1200</v>
      </c>
      <c r="F41749" s="4">
        <f t="shared" si="1307"/>
        <v>44075.110925925925</v>
      </c>
      <c r="G41749" s="5">
        <f t="shared" si="1308"/>
        <v>0</v>
      </c>
    </row>
    <row r="41750" spans="1:7" x14ac:dyDescent="0.25">
      <c r="A41750">
        <v>205725</v>
      </c>
      <c r="B41750">
        <v>5947</v>
      </c>
      <c r="C41750" s="69">
        <v>44130.748819444438</v>
      </c>
      <c r="D41750">
        <v>1570</v>
      </c>
      <c r="E41750" s="6">
        <v>1200</v>
      </c>
      <c r="F41750" s="4">
        <f t="shared" si="1307"/>
        <v>43891.105428240742</v>
      </c>
      <c r="G41750" s="5">
        <f t="shared" si="1308"/>
        <v>0</v>
      </c>
    </row>
    <row r="41751" spans="1:7" x14ac:dyDescent="0.25">
      <c r="A41751">
        <v>205731</v>
      </c>
      <c r="B41751">
        <v>12462</v>
      </c>
      <c r="C41751" s="69">
        <v>44130.750104166669</v>
      </c>
      <c r="D41751">
        <v>831</v>
      </c>
      <c r="E41751" s="6">
        <v>1200</v>
      </c>
      <c r="F41751" s="4">
        <f t="shared" si="1307"/>
        <v>43952.334629629629</v>
      </c>
      <c r="G41751" s="5">
        <f t="shared" si="1308"/>
        <v>0</v>
      </c>
    </row>
    <row r="41752" spans="1:7" x14ac:dyDescent="0.25">
      <c r="A41752">
        <v>205732</v>
      </c>
      <c r="B41752">
        <v>3948</v>
      </c>
      <c r="C41752" s="69">
        <v>44130.75439814815</v>
      </c>
      <c r="D41752">
        <v>2807</v>
      </c>
      <c r="E41752" s="6">
        <v>1200</v>
      </c>
      <c r="F41752" s="4">
        <f t="shared" si="1307"/>
        <v>44044.635451388887</v>
      </c>
      <c r="G41752" s="5">
        <f t="shared" si="1308"/>
        <v>0</v>
      </c>
    </row>
    <row r="41753" spans="1:7" x14ac:dyDescent="0.25">
      <c r="A41753">
        <v>205734</v>
      </c>
      <c r="B41753">
        <v>1778</v>
      </c>
      <c r="C41753" s="69">
        <v>44130.761053240742</v>
      </c>
      <c r="D41753">
        <v>2807</v>
      </c>
      <c r="E41753" s="6">
        <v>1200</v>
      </c>
      <c r="F41753" s="4">
        <f t="shared" si="1307"/>
        <v>44044.635451388887</v>
      </c>
      <c r="G41753" s="5">
        <f t="shared" si="1308"/>
        <v>0</v>
      </c>
    </row>
    <row r="41754" spans="1:7" x14ac:dyDescent="0.25">
      <c r="A41754">
        <v>205738</v>
      </c>
      <c r="B41754">
        <v>2149</v>
      </c>
      <c r="C41754" s="69">
        <v>44130.761493055557</v>
      </c>
      <c r="D41754">
        <v>6353</v>
      </c>
      <c r="E41754" s="6">
        <v>1200</v>
      </c>
      <c r="F41754" s="4">
        <f t="shared" si="1307"/>
        <v>43891.160011574073</v>
      </c>
      <c r="G41754" s="5">
        <f t="shared" si="1308"/>
        <v>0</v>
      </c>
    </row>
    <row r="41755" spans="1:7" x14ac:dyDescent="0.25">
      <c r="A41755">
        <v>205741</v>
      </c>
      <c r="B41755">
        <v>9911</v>
      </c>
      <c r="C41755" s="69">
        <v>44130.764479166668</v>
      </c>
      <c r="D41755">
        <v>6353</v>
      </c>
      <c r="E41755" s="6">
        <v>1200</v>
      </c>
      <c r="F41755" s="4">
        <f t="shared" si="1307"/>
        <v>43891.160011574073</v>
      </c>
      <c r="G41755" s="5">
        <f t="shared" si="1308"/>
        <v>0</v>
      </c>
    </row>
    <row r="41756" spans="1:7" x14ac:dyDescent="0.25">
      <c r="A41756">
        <v>205745</v>
      </c>
      <c r="B41756">
        <v>8568</v>
      </c>
      <c r="C41756" s="69">
        <v>44130.783946759257</v>
      </c>
      <c r="D41756">
        <v>6508</v>
      </c>
      <c r="E41756" s="6">
        <v>1200</v>
      </c>
      <c r="F41756" s="4">
        <f t="shared" si="1307"/>
        <v>43922.195034722223</v>
      </c>
      <c r="G41756" s="5">
        <f t="shared" si="1308"/>
        <v>0</v>
      </c>
    </row>
    <row r="41757" spans="1:7" x14ac:dyDescent="0.25">
      <c r="A41757">
        <v>205747</v>
      </c>
      <c r="B41757">
        <v>8889</v>
      </c>
      <c r="C41757" s="69">
        <v>44130.789930555547</v>
      </c>
      <c r="D41757">
        <v>1065</v>
      </c>
      <c r="E41757" s="6">
        <v>1200</v>
      </c>
      <c r="F41757" s="4">
        <f t="shared" si="1307"/>
        <v>44105.011678240742</v>
      </c>
      <c r="G41757" s="5">
        <f t="shared" si="1308"/>
        <v>0</v>
      </c>
    </row>
    <row r="41758" spans="1:7" x14ac:dyDescent="0.25">
      <c r="A41758">
        <v>205754</v>
      </c>
      <c r="B41758">
        <v>10408</v>
      </c>
      <c r="C41758" s="69">
        <v>44130.792488425926</v>
      </c>
      <c r="D41758">
        <v>3528</v>
      </c>
      <c r="E41758" s="6">
        <v>1200</v>
      </c>
      <c r="F41758" s="4">
        <f t="shared" si="1307"/>
        <v>43832.253541666665</v>
      </c>
      <c r="G41758" s="5">
        <f t="shared" si="1308"/>
        <v>0</v>
      </c>
    </row>
    <row r="41759" spans="1:7" x14ac:dyDescent="0.25">
      <c r="A41759">
        <v>205760</v>
      </c>
      <c r="B41759">
        <v>852</v>
      </c>
      <c r="C41759" s="69">
        <v>44130.794594907413</v>
      </c>
      <c r="D41759">
        <v>11791</v>
      </c>
      <c r="E41759" s="6">
        <v>0</v>
      </c>
      <c r="F41759" s="4">
        <f t="shared" si="1307"/>
        <v>43863.376111111109</v>
      </c>
      <c r="G41759" s="5">
        <f t="shared" si="1308"/>
        <v>0</v>
      </c>
    </row>
    <row r="41760" spans="1:7" x14ac:dyDescent="0.25">
      <c r="A41760">
        <v>205763</v>
      </c>
      <c r="B41760">
        <v>746</v>
      </c>
      <c r="C41760" s="69">
        <v>44130.795578703714</v>
      </c>
      <c r="D41760">
        <v>10897</v>
      </c>
      <c r="E41760" s="6">
        <v>1200</v>
      </c>
      <c r="F41760" s="4">
        <f t="shared" si="1307"/>
        <v>44105.438530092593</v>
      </c>
      <c r="G41760" s="5">
        <f t="shared" si="1308"/>
        <v>0</v>
      </c>
    </row>
    <row r="41761" spans="1:7" x14ac:dyDescent="0.25">
      <c r="A41761">
        <v>205766</v>
      </c>
      <c r="B41761">
        <v>827</v>
      </c>
      <c r="C41761" s="69">
        <v>44130.796898148154</v>
      </c>
      <c r="D41761">
        <v>7878</v>
      </c>
      <c r="E41761" s="6">
        <v>1200</v>
      </c>
      <c r="F41761" s="4">
        <f t="shared" si="1307"/>
        <v>43891.070462962962</v>
      </c>
      <c r="G41761" s="5">
        <f t="shared" si="1308"/>
        <v>0</v>
      </c>
    </row>
    <row r="41762" spans="1:7" x14ac:dyDescent="0.25">
      <c r="A41762">
        <v>205773</v>
      </c>
      <c r="B41762">
        <v>13011</v>
      </c>
      <c r="C41762" s="69">
        <v>44130.802372685182</v>
      </c>
      <c r="D41762">
        <v>4621</v>
      </c>
      <c r="E41762" s="6">
        <v>1200</v>
      </c>
      <c r="F41762" s="4">
        <f t="shared" si="1307"/>
        <v>44075.263368055559</v>
      </c>
      <c r="G41762" s="5">
        <f t="shared" si="1308"/>
        <v>0</v>
      </c>
    </row>
    <row r="41763" spans="1:7" x14ac:dyDescent="0.25">
      <c r="A41763">
        <v>205780</v>
      </c>
      <c r="B41763">
        <v>565</v>
      </c>
      <c r="C41763" s="69">
        <v>44130.808946759258</v>
      </c>
      <c r="D41763">
        <v>2338</v>
      </c>
      <c r="E41763" s="6">
        <v>1200</v>
      </c>
      <c r="F41763" s="4">
        <f t="shared" si="1307"/>
        <v>43952.015902777777</v>
      </c>
      <c r="G41763" s="5">
        <f t="shared" si="1308"/>
        <v>0</v>
      </c>
    </row>
    <row r="41764" spans="1:7" x14ac:dyDescent="0.25">
      <c r="A41764">
        <v>205782</v>
      </c>
      <c r="B41764">
        <v>13766</v>
      </c>
      <c r="C41764" s="69">
        <v>44130.809432870366</v>
      </c>
      <c r="D41764">
        <v>2405</v>
      </c>
      <c r="E41764" s="6">
        <v>1200</v>
      </c>
      <c r="F41764" s="4">
        <f t="shared" si="1307"/>
        <v>43891.569097222222</v>
      </c>
      <c r="G41764" s="5">
        <f t="shared" si="1308"/>
        <v>0</v>
      </c>
    </row>
    <row r="41765" spans="1:7" x14ac:dyDescent="0.25">
      <c r="A41765">
        <v>205783</v>
      </c>
      <c r="B41765">
        <v>6437</v>
      </c>
      <c r="C41765" s="69">
        <v>44130.80972222222</v>
      </c>
      <c r="D41765">
        <v>2271</v>
      </c>
      <c r="E41765" s="6">
        <v>1200</v>
      </c>
      <c r="F41765" s="4">
        <f t="shared" si="1307"/>
        <v>43922.063993055555</v>
      </c>
      <c r="G41765" s="5">
        <f t="shared" si="1308"/>
        <v>0</v>
      </c>
    </row>
    <row r="41766" spans="1:7" x14ac:dyDescent="0.25">
      <c r="A41766">
        <v>205787</v>
      </c>
      <c r="B41766">
        <v>6731</v>
      </c>
      <c r="C41766" s="69">
        <v>44130.81894675926</v>
      </c>
      <c r="D41766">
        <v>1416</v>
      </c>
      <c r="E41766" s="6">
        <v>1200</v>
      </c>
      <c r="F41766" s="4">
        <f t="shared" si="1307"/>
        <v>44075.540567129632</v>
      </c>
      <c r="G41766" s="5">
        <f t="shared" si="1308"/>
        <v>0</v>
      </c>
    </row>
    <row r="41767" spans="1:7" x14ac:dyDescent="0.25">
      <c r="A41767">
        <v>205793</v>
      </c>
      <c r="B41767">
        <v>13562</v>
      </c>
      <c r="C41767" s="69">
        <v>44130.824652777781</v>
      </c>
      <c r="D41767">
        <v>1181</v>
      </c>
      <c r="E41767" s="6">
        <v>1200</v>
      </c>
      <c r="F41767" s="4">
        <f t="shared" si="1307"/>
        <v>43985.458460648151</v>
      </c>
      <c r="G41767" s="5">
        <f t="shared" si="1308"/>
        <v>0</v>
      </c>
    </row>
    <row r="41768" spans="1:7" x14ac:dyDescent="0.25">
      <c r="A41768">
        <v>205798</v>
      </c>
      <c r="B41768">
        <v>12178</v>
      </c>
      <c r="C41768" s="69">
        <v>44130.826886574083</v>
      </c>
      <c r="D41768">
        <v>2688</v>
      </c>
      <c r="E41768" s="6">
        <v>1200</v>
      </c>
      <c r="F41768" s="4">
        <f t="shared" si="1307"/>
        <v>44015.97284722222</v>
      </c>
      <c r="G41768" s="5">
        <f t="shared" si="1308"/>
        <v>0</v>
      </c>
    </row>
    <row r="41769" spans="1:7" x14ac:dyDescent="0.25">
      <c r="A41769">
        <v>205801</v>
      </c>
      <c r="B41769">
        <v>9671</v>
      </c>
      <c r="C41769" s="69">
        <v>44130.834745370368</v>
      </c>
      <c r="D41769">
        <v>10805</v>
      </c>
      <c r="E41769" s="6">
        <v>1200</v>
      </c>
      <c r="F41769" s="4">
        <f t="shared" si="1307"/>
        <v>44075.547384259262</v>
      </c>
      <c r="G41769" s="5">
        <f t="shared" si="1308"/>
        <v>0</v>
      </c>
    </row>
    <row r="41770" spans="1:7" x14ac:dyDescent="0.25">
      <c r="A41770">
        <v>205807</v>
      </c>
      <c r="B41770">
        <v>3358</v>
      </c>
      <c r="C41770" s="69">
        <v>44130.839675925927</v>
      </c>
      <c r="D41770">
        <v>13853</v>
      </c>
      <c r="E41770" s="6">
        <v>1200</v>
      </c>
      <c r="F41770" s="4">
        <f t="shared" si="1307"/>
        <v>44075.264965277776</v>
      </c>
      <c r="G41770" s="5">
        <f t="shared" si="1308"/>
        <v>0</v>
      </c>
    </row>
    <row r="41771" spans="1:7" x14ac:dyDescent="0.25">
      <c r="A41771">
        <v>205812</v>
      </c>
      <c r="B41771">
        <v>4594</v>
      </c>
      <c r="C41771" s="69">
        <v>44130.844710648147</v>
      </c>
      <c r="D41771">
        <v>11954</v>
      </c>
      <c r="E41771" s="6">
        <v>1200</v>
      </c>
      <c r="F41771" s="4">
        <f t="shared" si="1307"/>
        <v>43922.163784722223</v>
      </c>
      <c r="G41771" s="5">
        <f t="shared" si="1308"/>
        <v>0</v>
      </c>
    </row>
    <row r="41772" spans="1:7" x14ac:dyDescent="0.25">
      <c r="A41772">
        <v>205814</v>
      </c>
      <c r="B41772">
        <v>6239</v>
      </c>
      <c r="C41772" s="69">
        <v>44130.852870370371</v>
      </c>
      <c r="D41772">
        <v>2387</v>
      </c>
      <c r="E41772" s="6">
        <v>1200</v>
      </c>
      <c r="F41772" s="4">
        <f t="shared" si="1307"/>
        <v>43836.127511574072</v>
      </c>
      <c r="G41772" s="5">
        <f t="shared" si="1308"/>
        <v>0</v>
      </c>
    </row>
    <row r="41773" spans="1:7" x14ac:dyDescent="0.25">
      <c r="A41773">
        <v>205816</v>
      </c>
      <c r="B41773">
        <v>7596</v>
      </c>
      <c r="C41773" s="69">
        <v>44130.8590625</v>
      </c>
      <c r="D41773">
        <v>9467</v>
      </c>
      <c r="E41773" s="6">
        <v>0</v>
      </c>
      <c r="F41773" s="4">
        <f t="shared" si="1307"/>
        <v>44105.524699074071</v>
      </c>
      <c r="G41773" s="5">
        <f t="shared" si="1308"/>
        <v>0</v>
      </c>
    </row>
    <row r="41774" spans="1:7" x14ac:dyDescent="0.25">
      <c r="A41774">
        <v>205820</v>
      </c>
      <c r="B41774">
        <v>6356</v>
      </c>
      <c r="C41774" s="69">
        <v>44130.861041666663</v>
      </c>
      <c r="D41774">
        <v>5612</v>
      </c>
      <c r="E41774" s="6">
        <v>1200</v>
      </c>
      <c r="F41774" s="4">
        <f t="shared" si="1307"/>
        <v>43891.11309027778</v>
      </c>
      <c r="G41774" s="5">
        <f t="shared" si="1308"/>
        <v>0</v>
      </c>
    </row>
    <row r="41775" spans="1:7" x14ac:dyDescent="0.25">
      <c r="A41775">
        <v>205821</v>
      </c>
      <c r="B41775">
        <v>3343</v>
      </c>
      <c r="C41775" s="69">
        <v>44130.861261574071</v>
      </c>
      <c r="D41775">
        <v>2780</v>
      </c>
      <c r="E41775" s="6">
        <v>1200</v>
      </c>
      <c r="F41775" s="4">
        <f t="shared" si="1307"/>
        <v>44044.350624999999</v>
      </c>
      <c r="G41775" s="5">
        <f t="shared" si="1308"/>
        <v>0</v>
      </c>
    </row>
    <row r="41776" spans="1:7" x14ac:dyDescent="0.25">
      <c r="A41776">
        <v>205823</v>
      </c>
      <c r="B41776">
        <v>2118</v>
      </c>
      <c r="C41776" s="69">
        <v>44130.862962962958</v>
      </c>
      <c r="D41776">
        <v>963</v>
      </c>
      <c r="E41776" s="6">
        <v>1200</v>
      </c>
      <c r="F41776" s="4">
        <f t="shared" si="1307"/>
        <v>44044.170370370368</v>
      </c>
      <c r="G41776" s="5">
        <f t="shared" si="1308"/>
        <v>0</v>
      </c>
    </row>
    <row r="41777" spans="1:7" x14ac:dyDescent="0.25">
      <c r="A41777">
        <v>205829</v>
      </c>
      <c r="B41777">
        <v>10462</v>
      </c>
      <c r="C41777" s="69">
        <v>44130.872430555559</v>
      </c>
      <c r="D41777">
        <v>13670</v>
      </c>
      <c r="E41777" s="6">
        <v>1200</v>
      </c>
      <c r="F41777" s="4">
        <f t="shared" si="1307"/>
        <v>44014.365486111114</v>
      </c>
      <c r="G41777" s="5">
        <f t="shared" si="1308"/>
        <v>0</v>
      </c>
    </row>
    <row r="41778" spans="1:7" x14ac:dyDescent="0.25">
      <c r="A41778">
        <v>205832</v>
      </c>
      <c r="B41778">
        <v>9710</v>
      </c>
      <c r="C41778" s="69">
        <v>44130.873668981483</v>
      </c>
      <c r="D41778">
        <v>6508</v>
      </c>
      <c r="E41778" s="6">
        <v>1200</v>
      </c>
      <c r="F41778" s="4">
        <f t="shared" si="1307"/>
        <v>43922.195034722223</v>
      </c>
      <c r="G41778" s="5">
        <f t="shared" si="1308"/>
        <v>0</v>
      </c>
    </row>
    <row r="41779" spans="1:7" x14ac:dyDescent="0.25">
      <c r="A41779">
        <v>205839</v>
      </c>
      <c r="B41779">
        <v>11914</v>
      </c>
      <c r="C41779" s="69">
        <v>44130.893865740742</v>
      </c>
      <c r="D41779">
        <v>6669</v>
      </c>
      <c r="E41779" s="6">
        <v>1200</v>
      </c>
      <c r="F41779" s="4">
        <f t="shared" si="1307"/>
        <v>44105.00309027778</v>
      </c>
      <c r="G41779" s="5">
        <f t="shared" si="1308"/>
        <v>0</v>
      </c>
    </row>
    <row r="41780" spans="1:7" x14ac:dyDescent="0.25">
      <c r="A41780">
        <v>205845</v>
      </c>
      <c r="B41780">
        <v>8273</v>
      </c>
      <c r="C41780" s="69">
        <v>44130.893958333327</v>
      </c>
      <c r="D41780">
        <v>104</v>
      </c>
      <c r="E41780" s="6">
        <v>1200</v>
      </c>
      <c r="F41780" s="4">
        <f t="shared" si="1307"/>
        <v>44013.286412037036</v>
      </c>
      <c r="G41780" s="5">
        <f t="shared" si="1308"/>
        <v>0</v>
      </c>
    </row>
    <row r="41781" spans="1:7" x14ac:dyDescent="0.25">
      <c r="A41781">
        <v>205851</v>
      </c>
      <c r="B41781">
        <v>1413</v>
      </c>
      <c r="C41781" s="69">
        <v>44130.896550925929</v>
      </c>
      <c r="D41781">
        <v>2167</v>
      </c>
      <c r="E41781" s="6">
        <v>0</v>
      </c>
      <c r="F41781" s="4">
        <f t="shared" si="1307"/>
        <v>43983.320763888885</v>
      </c>
      <c r="G41781" s="5">
        <f t="shared" si="1308"/>
        <v>0</v>
      </c>
    </row>
    <row r="41782" spans="1:7" x14ac:dyDescent="0.25">
      <c r="A41782">
        <v>205857</v>
      </c>
      <c r="B41782">
        <v>3358</v>
      </c>
      <c r="C41782" s="69">
        <v>44130.9065162037</v>
      </c>
      <c r="D41782">
        <v>11325</v>
      </c>
      <c r="E41782" s="6">
        <v>1200</v>
      </c>
      <c r="F41782" s="4">
        <f t="shared" si="1307"/>
        <v>43952.918958333335</v>
      </c>
      <c r="G41782" s="5">
        <f t="shared" si="1308"/>
        <v>0</v>
      </c>
    </row>
    <row r="41783" spans="1:7" x14ac:dyDescent="0.25">
      <c r="A41783">
        <v>205862</v>
      </c>
      <c r="B41783">
        <v>3996</v>
      </c>
      <c r="C41783" s="69">
        <v>44130.912615740737</v>
      </c>
      <c r="D41783">
        <v>11922</v>
      </c>
      <c r="E41783" s="6">
        <v>1200</v>
      </c>
      <c r="F41783" s="4">
        <f t="shared" si="1307"/>
        <v>44105.534861111111</v>
      </c>
      <c r="G41783" s="5">
        <f t="shared" si="1308"/>
        <v>0</v>
      </c>
    </row>
    <row r="41784" spans="1:7" x14ac:dyDescent="0.25">
      <c r="A41784">
        <v>205873</v>
      </c>
      <c r="B41784">
        <v>9982</v>
      </c>
      <c r="C41784" s="69">
        <v>44130.916527777779</v>
      </c>
      <c r="D41784">
        <v>4621</v>
      </c>
      <c r="E41784" s="6">
        <v>1200</v>
      </c>
      <c r="F41784" s="4">
        <f t="shared" si="1307"/>
        <v>44075.263368055559</v>
      </c>
      <c r="G41784" s="5">
        <f t="shared" si="1308"/>
        <v>0</v>
      </c>
    </row>
    <row r="41785" spans="1:7" x14ac:dyDescent="0.25">
      <c r="A41785">
        <v>205876</v>
      </c>
      <c r="B41785">
        <v>12173</v>
      </c>
      <c r="C41785" s="69">
        <v>44130.917523148149</v>
      </c>
      <c r="D41785">
        <v>10783</v>
      </c>
      <c r="E41785" s="6">
        <v>1200</v>
      </c>
      <c r="F41785" s="4">
        <f t="shared" si="1307"/>
        <v>43862.838495370372</v>
      </c>
      <c r="G41785" s="5">
        <f t="shared" si="1308"/>
        <v>0</v>
      </c>
    </row>
    <row r="41786" spans="1:7" x14ac:dyDescent="0.25">
      <c r="A41786">
        <v>205881</v>
      </c>
      <c r="B41786">
        <v>4382</v>
      </c>
      <c r="C41786" s="69">
        <v>44130.918391203697</v>
      </c>
      <c r="D41786">
        <v>9752</v>
      </c>
      <c r="E41786" s="6">
        <v>1200</v>
      </c>
      <c r="F41786" s="4">
        <f t="shared" si="1307"/>
        <v>44105.054895833331</v>
      </c>
      <c r="G41786" s="5">
        <f t="shared" si="1308"/>
        <v>0</v>
      </c>
    </row>
    <row r="41787" spans="1:7" x14ac:dyDescent="0.25">
      <c r="A41787">
        <v>205887</v>
      </c>
      <c r="B41787">
        <v>13588</v>
      </c>
      <c r="C41787" s="69">
        <v>44130.91851851852</v>
      </c>
      <c r="D41787">
        <v>2421</v>
      </c>
      <c r="E41787" s="6">
        <v>1200</v>
      </c>
      <c r="F41787" s="4">
        <f t="shared" si="1307"/>
        <v>44044.368518518517</v>
      </c>
      <c r="G41787" s="5">
        <f t="shared" si="1308"/>
        <v>0</v>
      </c>
    </row>
    <row r="41788" spans="1:7" x14ac:dyDescent="0.25">
      <c r="A41788">
        <v>205888</v>
      </c>
      <c r="B41788">
        <v>12341</v>
      </c>
      <c r="C41788" s="69">
        <v>44130.923518518517</v>
      </c>
      <c r="D41788">
        <v>7850</v>
      </c>
      <c r="E41788" s="6">
        <v>1200</v>
      </c>
      <c r="F41788" s="4">
        <f t="shared" si="1307"/>
        <v>44076.31013888889</v>
      </c>
      <c r="G41788" s="5">
        <f t="shared" si="1308"/>
        <v>0</v>
      </c>
    </row>
    <row r="41789" spans="1:7" x14ac:dyDescent="0.25">
      <c r="A41789">
        <v>205889</v>
      </c>
      <c r="B41789">
        <v>674</v>
      </c>
      <c r="C41789" s="69">
        <v>44130.926874999997</v>
      </c>
      <c r="D41789">
        <v>8064</v>
      </c>
      <c r="E41789" s="6">
        <v>1200</v>
      </c>
      <c r="F41789" s="4">
        <f t="shared" si="1307"/>
        <v>43832.876203703701</v>
      </c>
      <c r="G41789" s="5">
        <f t="shared" si="1308"/>
        <v>0</v>
      </c>
    </row>
    <row r="41790" spans="1:7" x14ac:dyDescent="0.25">
      <c r="A41790">
        <v>205892</v>
      </c>
      <c r="B41790">
        <v>7751</v>
      </c>
      <c r="C41790" s="69">
        <v>44130.933958333328</v>
      </c>
      <c r="D41790">
        <v>2807</v>
      </c>
      <c r="E41790" s="6">
        <v>1200</v>
      </c>
      <c r="F41790" s="4">
        <f t="shared" si="1307"/>
        <v>44044.635451388887</v>
      </c>
      <c r="G41790" s="5">
        <f t="shared" si="1308"/>
        <v>0</v>
      </c>
    </row>
    <row r="41791" spans="1:7" x14ac:dyDescent="0.25">
      <c r="A41791">
        <v>205895</v>
      </c>
      <c r="B41791">
        <v>7442</v>
      </c>
      <c r="C41791" s="69">
        <v>44130.935532407413</v>
      </c>
      <c r="D41791">
        <v>2387</v>
      </c>
      <c r="E41791" s="6">
        <v>0</v>
      </c>
      <c r="F41791" s="4">
        <f t="shared" si="1307"/>
        <v>43836.127511574072</v>
      </c>
      <c r="G41791" s="5">
        <f t="shared" si="1308"/>
        <v>0</v>
      </c>
    </row>
    <row r="41792" spans="1:7" x14ac:dyDescent="0.25">
      <c r="A41792">
        <v>205897</v>
      </c>
      <c r="B41792">
        <v>10530</v>
      </c>
      <c r="C41792" s="69">
        <v>44130.937291666669</v>
      </c>
      <c r="D41792">
        <v>11726</v>
      </c>
      <c r="E41792" s="6">
        <v>1200</v>
      </c>
      <c r="F41792" s="4">
        <f t="shared" si="1307"/>
        <v>43835.526423611111</v>
      </c>
      <c r="G41792" s="5">
        <f t="shared" si="1308"/>
        <v>0</v>
      </c>
    </row>
    <row r="41793" spans="1:7" x14ac:dyDescent="0.25">
      <c r="A41793">
        <v>205902</v>
      </c>
      <c r="B41793">
        <v>11629</v>
      </c>
      <c r="C41793" s="69">
        <v>44130.948344907411</v>
      </c>
      <c r="D41793">
        <v>2343</v>
      </c>
      <c r="E41793" s="6">
        <v>1200</v>
      </c>
      <c r="F41793" s="4">
        <f t="shared" si="1307"/>
        <v>43952.033032407409</v>
      </c>
      <c r="G41793" s="5">
        <f t="shared" si="1308"/>
        <v>0</v>
      </c>
    </row>
    <row r="41794" spans="1:7" x14ac:dyDescent="0.25">
      <c r="A41794">
        <v>205908</v>
      </c>
      <c r="B41794">
        <v>2062</v>
      </c>
      <c r="C41794" s="69">
        <v>44130.953692129631</v>
      </c>
      <c r="D41794">
        <v>13670</v>
      </c>
      <c r="E41794" s="6">
        <v>1200</v>
      </c>
      <c r="F41794" s="4">
        <f t="shared" ref="F41794:F41857" si="1309">VLOOKUP(D41794,J:K,2,0)</f>
        <v>44014.365486111114</v>
      </c>
      <c r="G41794" s="5">
        <f t="shared" si="1308"/>
        <v>0</v>
      </c>
    </row>
    <row r="41795" spans="1:7" x14ac:dyDescent="0.25">
      <c r="A41795">
        <v>205914</v>
      </c>
      <c r="B41795">
        <v>5730</v>
      </c>
      <c r="C41795" s="69">
        <v>44130.956319444442</v>
      </c>
      <c r="D41795">
        <v>2688</v>
      </c>
      <c r="E41795" s="6">
        <v>1200</v>
      </c>
      <c r="F41795" s="4">
        <f t="shared" si="1309"/>
        <v>44015.97284722222</v>
      </c>
      <c r="G41795" s="5">
        <f t="shared" ref="G41795:G41858" si="1310">IF(F41795=C41795, 1, 0)</f>
        <v>0</v>
      </c>
    </row>
    <row r="41796" spans="1:7" x14ac:dyDescent="0.25">
      <c r="A41796">
        <v>205917</v>
      </c>
      <c r="B41796">
        <v>5006</v>
      </c>
      <c r="C41796" s="69">
        <v>44130.958391203712</v>
      </c>
      <c r="D41796">
        <v>6669</v>
      </c>
      <c r="E41796" s="6">
        <v>1200</v>
      </c>
      <c r="F41796" s="4">
        <f t="shared" si="1309"/>
        <v>44105.00309027778</v>
      </c>
      <c r="G41796" s="5">
        <f t="shared" si="1310"/>
        <v>0</v>
      </c>
    </row>
    <row r="41797" spans="1:7" x14ac:dyDescent="0.25">
      <c r="A41797">
        <v>205921</v>
      </c>
      <c r="B41797">
        <v>7431</v>
      </c>
      <c r="C41797" s="69">
        <v>44130.966874999998</v>
      </c>
      <c r="D41797">
        <v>13033</v>
      </c>
      <c r="E41797" s="6">
        <v>1200</v>
      </c>
      <c r="F41797" s="4">
        <f t="shared" si="1309"/>
        <v>44075.387592592589</v>
      </c>
      <c r="G41797" s="5">
        <f t="shared" si="1310"/>
        <v>0</v>
      </c>
    </row>
    <row r="41798" spans="1:7" x14ac:dyDescent="0.25">
      <c r="A41798">
        <v>205923</v>
      </c>
      <c r="B41798">
        <v>9630</v>
      </c>
      <c r="C41798" s="69">
        <v>44130.967743055553</v>
      </c>
      <c r="D41798">
        <v>12156</v>
      </c>
      <c r="E41798" s="6">
        <v>1200</v>
      </c>
      <c r="F41798" s="4">
        <f t="shared" si="1309"/>
        <v>43922.017361111109</v>
      </c>
      <c r="G41798" s="5">
        <f t="shared" si="1310"/>
        <v>0</v>
      </c>
    </row>
    <row r="41799" spans="1:7" x14ac:dyDescent="0.25">
      <c r="A41799">
        <v>205929</v>
      </c>
      <c r="B41799">
        <v>13316</v>
      </c>
      <c r="C41799" s="69">
        <v>44130.969212962962</v>
      </c>
      <c r="D41799">
        <v>10869</v>
      </c>
      <c r="E41799" s="6">
        <v>1200</v>
      </c>
      <c r="F41799" s="4">
        <f t="shared" si="1309"/>
        <v>44105.638993055552</v>
      </c>
      <c r="G41799" s="5">
        <f t="shared" si="1310"/>
        <v>0</v>
      </c>
    </row>
    <row r="41800" spans="1:7" x14ac:dyDescent="0.25">
      <c r="A41800">
        <v>205938</v>
      </c>
      <c r="B41800">
        <v>11187</v>
      </c>
      <c r="C41800" s="69">
        <v>44130.991990740738</v>
      </c>
      <c r="D41800">
        <v>10347</v>
      </c>
      <c r="E41800" s="6">
        <v>1200</v>
      </c>
      <c r="F41800" s="4">
        <f t="shared" si="1309"/>
        <v>44076.1249537037</v>
      </c>
      <c r="G41800" s="5">
        <f t="shared" si="1310"/>
        <v>0</v>
      </c>
    </row>
    <row r="41801" spans="1:7" x14ac:dyDescent="0.25">
      <c r="A41801">
        <v>205940</v>
      </c>
      <c r="B41801">
        <v>238</v>
      </c>
      <c r="C41801" s="69">
        <v>44130.992847222216</v>
      </c>
      <c r="D41801">
        <v>2343</v>
      </c>
      <c r="E41801" s="6">
        <v>1200</v>
      </c>
      <c r="F41801" s="4">
        <f t="shared" si="1309"/>
        <v>43952.033032407409</v>
      </c>
      <c r="G41801" s="5">
        <f t="shared" si="1310"/>
        <v>0</v>
      </c>
    </row>
    <row r="41802" spans="1:7" x14ac:dyDescent="0.25">
      <c r="A41802">
        <v>205942</v>
      </c>
      <c r="B41802">
        <v>5332</v>
      </c>
      <c r="C41802" s="69">
        <v>44130.997881944437</v>
      </c>
      <c r="D41802">
        <v>10111</v>
      </c>
      <c r="E41802" s="6">
        <v>1200</v>
      </c>
      <c r="F41802" s="4">
        <f t="shared" si="1309"/>
        <v>43891.165625000001</v>
      </c>
      <c r="G41802" s="5">
        <f t="shared" si="1310"/>
        <v>0</v>
      </c>
    </row>
    <row r="41803" spans="1:7" x14ac:dyDescent="0.25">
      <c r="A41803">
        <v>205945</v>
      </c>
      <c r="B41803">
        <v>1796</v>
      </c>
      <c r="C41803" s="69">
        <v>44131.00277777778</v>
      </c>
      <c r="D41803">
        <v>10755</v>
      </c>
      <c r="E41803" s="6">
        <v>1200</v>
      </c>
      <c r="F41803" s="4">
        <f t="shared" si="1309"/>
        <v>44075.211076388892</v>
      </c>
      <c r="G41803" s="5">
        <f t="shared" si="1310"/>
        <v>0</v>
      </c>
    </row>
    <row r="41804" spans="1:7" x14ac:dyDescent="0.25">
      <c r="A41804">
        <v>205951</v>
      </c>
      <c r="B41804">
        <v>4723</v>
      </c>
      <c r="C41804" s="69">
        <v>44131.008101851847</v>
      </c>
      <c r="D41804">
        <v>11835</v>
      </c>
      <c r="E41804" s="6">
        <v>1200</v>
      </c>
      <c r="F41804" s="4">
        <f t="shared" si="1309"/>
        <v>43922.844085648147</v>
      </c>
      <c r="G41804" s="5">
        <f t="shared" si="1310"/>
        <v>0</v>
      </c>
    </row>
    <row r="41805" spans="1:7" x14ac:dyDescent="0.25">
      <c r="A41805">
        <v>205958</v>
      </c>
      <c r="B41805">
        <v>9946</v>
      </c>
      <c r="C41805" s="69">
        <v>44131.008425925917</v>
      </c>
      <c r="D41805">
        <v>5994</v>
      </c>
      <c r="E41805" s="6">
        <v>1200</v>
      </c>
      <c r="F41805" s="4">
        <f t="shared" si="1309"/>
        <v>43833.741469907407</v>
      </c>
      <c r="G41805" s="5">
        <f t="shared" si="1310"/>
        <v>0</v>
      </c>
    </row>
    <row r="41806" spans="1:7" x14ac:dyDescent="0.25">
      <c r="A41806">
        <v>205963</v>
      </c>
      <c r="B41806">
        <v>4720</v>
      </c>
      <c r="C41806" s="69">
        <v>44131.008657407408</v>
      </c>
      <c r="D41806">
        <v>11664</v>
      </c>
      <c r="E41806" s="6">
        <v>0</v>
      </c>
      <c r="F41806" s="4">
        <f t="shared" si="1309"/>
        <v>44105.660173611112</v>
      </c>
      <c r="G41806" s="5">
        <f t="shared" si="1310"/>
        <v>0</v>
      </c>
    </row>
    <row r="41807" spans="1:7" x14ac:dyDescent="0.25">
      <c r="A41807">
        <v>205965</v>
      </c>
      <c r="B41807">
        <v>7395</v>
      </c>
      <c r="C41807" s="69">
        <v>44131.016574074078</v>
      </c>
      <c r="D41807">
        <v>12187</v>
      </c>
      <c r="E41807" s="6">
        <v>1200</v>
      </c>
      <c r="F41807" s="4">
        <f t="shared" si="1309"/>
        <v>44077.792245370372</v>
      </c>
      <c r="G41807" s="5">
        <f t="shared" si="1310"/>
        <v>0</v>
      </c>
    </row>
    <row r="41808" spans="1:7" x14ac:dyDescent="0.25">
      <c r="A41808">
        <v>205970</v>
      </c>
      <c r="B41808">
        <v>9299</v>
      </c>
      <c r="C41808" s="69">
        <v>44131.017569444448</v>
      </c>
      <c r="D41808">
        <v>12036</v>
      </c>
      <c r="E41808" s="6">
        <v>0</v>
      </c>
      <c r="F41808" s="4">
        <f t="shared" si="1309"/>
        <v>44105.626203703701</v>
      </c>
      <c r="G41808" s="5">
        <f t="shared" si="1310"/>
        <v>0</v>
      </c>
    </row>
    <row r="41809" spans="1:7" x14ac:dyDescent="0.25">
      <c r="A41809">
        <v>205973</v>
      </c>
      <c r="B41809">
        <v>3989</v>
      </c>
      <c r="C41809" s="69">
        <v>44131.020196759258</v>
      </c>
      <c r="D41809">
        <v>2807</v>
      </c>
      <c r="E41809" s="6">
        <v>1200</v>
      </c>
      <c r="F41809" s="4">
        <f t="shared" si="1309"/>
        <v>44044.635451388887</v>
      </c>
      <c r="G41809" s="5">
        <f t="shared" si="1310"/>
        <v>0</v>
      </c>
    </row>
    <row r="41810" spans="1:7" x14ac:dyDescent="0.25">
      <c r="A41810">
        <v>205976</v>
      </c>
      <c r="B41810">
        <v>10613</v>
      </c>
      <c r="C41810" s="69">
        <v>44131.022083333337</v>
      </c>
      <c r="D41810">
        <v>10869</v>
      </c>
      <c r="E41810" s="6">
        <v>1200</v>
      </c>
      <c r="F41810" s="4">
        <f t="shared" si="1309"/>
        <v>44105.638993055552</v>
      </c>
      <c r="G41810" s="5">
        <f t="shared" si="1310"/>
        <v>0</v>
      </c>
    </row>
    <row r="41811" spans="1:7" x14ac:dyDescent="0.25">
      <c r="A41811">
        <v>205981</v>
      </c>
      <c r="B41811">
        <v>6652</v>
      </c>
      <c r="C41811" s="69">
        <v>44131.027025462958</v>
      </c>
      <c r="D41811">
        <v>1181</v>
      </c>
      <c r="E41811" s="6">
        <v>1200</v>
      </c>
      <c r="F41811" s="4">
        <f t="shared" si="1309"/>
        <v>43985.458460648151</v>
      </c>
      <c r="G41811" s="5">
        <f t="shared" si="1310"/>
        <v>0</v>
      </c>
    </row>
    <row r="41812" spans="1:7" x14ac:dyDescent="0.25">
      <c r="A41812">
        <v>205983</v>
      </c>
      <c r="B41812">
        <v>10885</v>
      </c>
      <c r="C41812" s="69">
        <v>44131.032106481478</v>
      </c>
      <c r="D41812">
        <v>6351</v>
      </c>
      <c r="E41812" s="6">
        <v>1200</v>
      </c>
      <c r="F41812" s="4">
        <f t="shared" si="1309"/>
        <v>44045.819884259261</v>
      </c>
      <c r="G41812" s="5">
        <f t="shared" si="1310"/>
        <v>0</v>
      </c>
    </row>
    <row r="41813" spans="1:7" x14ac:dyDescent="0.25">
      <c r="A41813">
        <v>205985</v>
      </c>
      <c r="B41813">
        <v>6081</v>
      </c>
      <c r="C41813" s="69">
        <v>44131.032418981478</v>
      </c>
      <c r="D41813">
        <v>3813</v>
      </c>
      <c r="E41813" s="6">
        <v>1200</v>
      </c>
      <c r="F41813" s="4">
        <f t="shared" si="1309"/>
        <v>44044.288703703707</v>
      </c>
      <c r="G41813" s="5">
        <f t="shared" si="1310"/>
        <v>0</v>
      </c>
    </row>
    <row r="41814" spans="1:7" x14ac:dyDescent="0.25">
      <c r="A41814">
        <v>205989</v>
      </c>
      <c r="B41814">
        <v>3532</v>
      </c>
      <c r="C41814" s="69">
        <v>44131.040254629632</v>
      </c>
      <c r="D41814">
        <v>13670</v>
      </c>
      <c r="E41814" s="6">
        <v>1200</v>
      </c>
      <c r="F41814" s="4">
        <f t="shared" si="1309"/>
        <v>44014.365486111114</v>
      </c>
      <c r="G41814" s="5">
        <f t="shared" si="1310"/>
        <v>0</v>
      </c>
    </row>
    <row r="41815" spans="1:7" x14ac:dyDescent="0.25">
      <c r="A41815">
        <v>205991</v>
      </c>
      <c r="B41815">
        <v>13978</v>
      </c>
      <c r="C41815" s="69">
        <v>44131.047430555547</v>
      </c>
      <c r="D41815">
        <v>5952</v>
      </c>
      <c r="E41815" s="6">
        <v>1200</v>
      </c>
      <c r="F41815" s="4">
        <f t="shared" si="1309"/>
        <v>44013.2809837963</v>
      </c>
      <c r="G41815" s="5">
        <f t="shared" si="1310"/>
        <v>0</v>
      </c>
    </row>
    <row r="41816" spans="1:7" x14ac:dyDescent="0.25">
      <c r="A41816">
        <v>205998</v>
      </c>
      <c r="B41816">
        <v>5705</v>
      </c>
      <c r="C41816" s="69">
        <v>44131.047766203701</v>
      </c>
      <c r="D41816">
        <v>6470</v>
      </c>
      <c r="E41816" s="6">
        <v>1200</v>
      </c>
      <c r="F41816" s="4">
        <f t="shared" si="1309"/>
        <v>44075.470451388886</v>
      </c>
      <c r="G41816" s="5">
        <f t="shared" si="1310"/>
        <v>0</v>
      </c>
    </row>
    <row r="41817" spans="1:7" x14ac:dyDescent="0.25">
      <c r="A41817">
        <v>206002</v>
      </c>
      <c r="B41817">
        <v>2585</v>
      </c>
      <c r="C41817" s="69">
        <v>44131.04886574074</v>
      </c>
      <c r="D41817">
        <v>13817</v>
      </c>
      <c r="E41817" s="6">
        <v>1200</v>
      </c>
      <c r="F41817" s="4">
        <f t="shared" si="1309"/>
        <v>43891.131111111114</v>
      </c>
      <c r="G41817" s="5">
        <f t="shared" si="1310"/>
        <v>0</v>
      </c>
    </row>
    <row r="41818" spans="1:7" x14ac:dyDescent="0.25">
      <c r="A41818">
        <v>206009</v>
      </c>
      <c r="B41818">
        <v>2421</v>
      </c>
      <c r="C41818" s="69">
        <v>44131.050208333327</v>
      </c>
      <c r="D41818">
        <v>2343</v>
      </c>
      <c r="E41818" s="6">
        <v>1200</v>
      </c>
      <c r="F41818" s="4">
        <f t="shared" si="1309"/>
        <v>43952.033032407409</v>
      </c>
      <c r="G41818" s="5">
        <f t="shared" si="1310"/>
        <v>0</v>
      </c>
    </row>
    <row r="41819" spans="1:7" x14ac:dyDescent="0.25">
      <c r="A41819">
        <v>206013</v>
      </c>
      <c r="B41819">
        <v>11254</v>
      </c>
      <c r="C41819" s="69">
        <v>44131.061157407406</v>
      </c>
      <c r="D41819">
        <v>6508</v>
      </c>
      <c r="E41819" s="6">
        <v>1200</v>
      </c>
      <c r="F41819" s="4">
        <f t="shared" si="1309"/>
        <v>43922.195034722223</v>
      </c>
      <c r="G41819" s="5">
        <f t="shared" si="1310"/>
        <v>0</v>
      </c>
    </row>
    <row r="41820" spans="1:7" x14ac:dyDescent="0.25">
      <c r="A41820">
        <v>206019</v>
      </c>
      <c r="B41820">
        <v>8401</v>
      </c>
      <c r="C41820" s="69">
        <v>44131.061249999999</v>
      </c>
      <c r="D41820">
        <v>2251</v>
      </c>
      <c r="E41820" s="6">
        <v>1200</v>
      </c>
      <c r="F41820" s="4">
        <f t="shared" si="1309"/>
        <v>43923.152268518519</v>
      </c>
      <c r="G41820" s="5">
        <f t="shared" si="1310"/>
        <v>0</v>
      </c>
    </row>
    <row r="41821" spans="1:7" x14ac:dyDescent="0.25">
      <c r="A41821">
        <v>206020</v>
      </c>
      <c r="B41821">
        <v>8792</v>
      </c>
      <c r="C41821" s="69">
        <v>44131.063043981478</v>
      </c>
      <c r="D41821">
        <v>2167</v>
      </c>
      <c r="E41821" s="6">
        <v>1200</v>
      </c>
      <c r="F41821" s="4">
        <f t="shared" si="1309"/>
        <v>43983.320763888885</v>
      </c>
      <c r="G41821" s="5">
        <f t="shared" si="1310"/>
        <v>0</v>
      </c>
    </row>
    <row r="41822" spans="1:7" x14ac:dyDescent="0.25">
      <c r="A41822">
        <v>206023</v>
      </c>
      <c r="B41822">
        <v>4987</v>
      </c>
      <c r="C41822" s="69">
        <v>44131.071967592587</v>
      </c>
      <c r="D41822">
        <v>7629</v>
      </c>
      <c r="E41822" s="6">
        <v>1200</v>
      </c>
      <c r="F41822" s="4">
        <f t="shared" si="1309"/>
        <v>43986.256631944445</v>
      </c>
      <c r="G41822" s="5">
        <f t="shared" si="1310"/>
        <v>0</v>
      </c>
    </row>
    <row r="41823" spans="1:7" x14ac:dyDescent="0.25">
      <c r="A41823">
        <v>206029</v>
      </c>
      <c r="B41823">
        <v>1234</v>
      </c>
      <c r="C41823" s="69">
        <v>44131.075914351852</v>
      </c>
      <c r="D41823">
        <v>10192</v>
      </c>
      <c r="E41823" s="6">
        <v>1200</v>
      </c>
      <c r="F41823" s="4">
        <f t="shared" si="1309"/>
        <v>44013.023599537039</v>
      </c>
      <c r="G41823" s="5">
        <f t="shared" si="1310"/>
        <v>0</v>
      </c>
    </row>
    <row r="41824" spans="1:7" x14ac:dyDescent="0.25">
      <c r="A41824">
        <v>206034</v>
      </c>
      <c r="B41824">
        <v>11802</v>
      </c>
      <c r="C41824" s="69">
        <v>44131.086631944447</v>
      </c>
      <c r="D41824">
        <v>11664</v>
      </c>
      <c r="E41824" s="6">
        <v>1200</v>
      </c>
      <c r="F41824" s="4">
        <f t="shared" si="1309"/>
        <v>44105.660173611112</v>
      </c>
      <c r="G41824" s="5">
        <f t="shared" si="1310"/>
        <v>0</v>
      </c>
    </row>
    <row r="41825" spans="1:7" x14ac:dyDescent="0.25">
      <c r="A41825">
        <v>206036</v>
      </c>
      <c r="B41825">
        <v>13013</v>
      </c>
      <c r="C41825" s="69">
        <v>44131.092314814807</v>
      </c>
      <c r="D41825">
        <v>8436</v>
      </c>
      <c r="E41825" s="6">
        <v>1200</v>
      </c>
      <c r="F41825" s="4">
        <f t="shared" si="1309"/>
        <v>43862.029675925929</v>
      </c>
      <c r="G41825" s="5">
        <f t="shared" si="1310"/>
        <v>0</v>
      </c>
    </row>
    <row r="41826" spans="1:7" x14ac:dyDescent="0.25">
      <c r="A41826">
        <v>206039</v>
      </c>
      <c r="B41826">
        <v>2142</v>
      </c>
      <c r="C41826" s="69">
        <v>44131.094618055547</v>
      </c>
      <c r="D41826">
        <v>10807</v>
      </c>
      <c r="E41826" s="6">
        <v>1200</v>
      </c>
      <c r="F41826" s="4">
        <f t="shared" si="1309"/>
        <v>43953.841516203705</v>
      </c>
      <c r="G41826" s="5">
        <f t="shared" si="1310"/>
        <v>0</v>
      </c>
    </row>
    <row r="41827" spans="1:7" x14ac:dyDescent="0.25">
      <c r="A41827">
        <v>206040</v>
      </c>
      <c r="B41827">
        <v>9793</v>
      </c>
      <c r="C41827" s="69">
        <v>44131.094780092593</v>
      </c>
      <c r="D41827">
        <v>13690</v>
      </c>
      <c r="E41827" s="6">
        <v>1200</v>
      </c>
      <c r="F41827" s="4">
        <f t="shared" si="1309"/>
        <v>44044.347037037034</v>
      </c>
      <c r="G41827" s="5">
        <f t="shared" si="1310"/>
        <v>0</v>
      </c>
    </row>
    <row r="41828" spans="1:7" x14ac:dyDescent="0.25">
      <c r="A41828">
        <v>206045</v>
      </c>
      <c r="B41828">
        <v>4549</v>
      </c>
      <c r="C41828" s="69">
        <v>44131.096817129634</v>
      </c>
      <c r="D41828">
        <v>10347</v>
      </c>
      <c r="E41828" s="6">
        <v>1200</v>
      </c>
      <c r="F41828" s="4">
        <f t="shared" si="1309"/>
        <v>44076.1249537037</v>
      </c>
      <c r="G41828" s="5">
        <f t="shared" si="1310"/>
        <v>0</v>
      </c>
    </row>
    <row r="41829" spans="1:7" x14ac:dyDescent="0.25">
      <c r="A41829">
        <v>206050</v>
      </c>
      <c r="B41829">
        <v>11673</v>
      </c>
      <c r="C41829" s="69">
        <v>44131.099641203713</v>
      </c>
      <c r="D41829">
        <v>2953</v>
      </c>
      <c r="E41829" s="6">
        <v>1200</v>
      </c>
      <c r="F41829" s="4">
        <f t="shared" si="1309"/>
        <v>44105.430879629632</v>
      </c>
      <c r="G41829" s="5">
        <f t="shared" si="1310"/>
        <v>0</v>
      </c>
    </row>
    <row r="41830" spans="1:7" x14ac:dyDescent="0.25">
      <c r="A41830">
        <v>206056</v>
      </c>
      <c r="B41830">
        <v>12078</v>
      </c>
      <c r="C41830" s="69">
        <v>44131.100138888891</v>
      </c>
      <c r="D41830">
        <v>10304</v>
      </c>
      <c r="E41830" s="6">
        <v>1200</v>
      </c>
      <c r="F41830" s="4">
        <f t="shared" si="1309"/>
        <v>43891.918229166666</v>
      </c>
      <c r="G41830" s="5">
        <f t="shared" si="1310"/>
        <v>0</v>
      </c>
    </row>
    <row r="41831" spans="1:7" x14ac:dyDescent="0.25">
      <c r="A41831">
        <v>206063</v>
      </c>
      <c r="B41831">
        <v>7847</v>
      </c>
      <c r="C41831" s="69">
        <v>44131.110810185193</v>
      </c>
      <c r="D41831">
        <v>4478</v>
      </c>
      <c r="E41831" s="6">
        <v>1200</v>
      </c>
      <c r="F41831" s="4">
        <f t="shared" si="1309"/>
        <v>43892.460312499999</v>
      </c>
      <c r="G41831" s="5">
        <f t="shared" si="1310"/>
        <v>0</v>
      </c>
    </row>
    <row r="41832" spans="1:7" x14ac:dyDescent="0.25">
      <c r="A41832">
        <v>206068</v>
      </c>
      <c r="B41832">
        <v>12655</v>
      </c>
      <c r="C41832" s="69">
        <v>44131.120057870372</v>
      </c>
      <c r="D41832">
        <v>5994</v>
      </c>
      <c r="E41832" s="6">
        <v>1200</v>
      </c>
      <c r="F41832" s="4">
        <f t="shared" si="1309"/>
        <v>43833.741469907407</v>
      </c>
      <c r="G41832" s="5">
        <f t="shared" si="1310"/>
        <v>0</v>
      </c>
    </row>
    <row r="41833" spans="1:7" x14ac:dyDescent="0.25">
      <c r="A41833">
        <v>206070</v>
      </c>
      <c r="B41833">
        <v>6910</v>
      </c>
      <c r="C41833" s="69">
        <v>44131.122291666667</v>
      </c>
      <c r="D41833">
        <v>1329</v>
      </c>
      <c r="E41833" s="6">
        <v>1200</v>
      </c>
      <c r="F41833" s="4">
        <f t="shared" si="1309"/>
        <v>44075.264363425929</v>
      </c>
      <c r="G41833" s="5">
        <f t="shared" si="1310"/>
        <v>0</v>
      </c>
    </row>
    <row r="41834" spans="1:7" x14ac:dyDescent="0.25">
      <c r="A41834">
        <v>206072</v>
      </c>
      <c r="B41834">
        <v>4377</v>
      </c>
      <c r="C41834" s="69">
        <v>44131.127430555563</v>
      </c>
      <c r="D41834">
        <v>6266</v>
      </c>
      <c r="E41834" s="6">
        <v>1200</v>
      </c>
      <c r="F41834" s="4">
        <f t="shared" si="1309"/>
        <v>43863.602118055554</v>
      </c>
      <c r="G41834" s="5">
        <f t="shared" si="1310"/>
        <v>0</v>
      </c>
    </row>
    <row r="41835" spans="1:7" x14ac:dyDescent="0.25">
      <c r="A41835">
        <v>206075</v>
      </c>
      <c r="B41835">
        <v>1241</v>
      </c>
      <c r="C41835" s="69">
        <v>44131.127962962957</v>
      </c>
      <c r="D41835">
        <v>4947</v>
      </c>
      <c r="E41835" s="6">
        <v>1200</v>
      </c>
      <c r="F41835" s="4">
        <f t="shared" si="1309"/>
        <v>43983.628136574072</v>
      </c>
      <c r="G41835" s="5">
        <f t="shared" si="1310"/>
        <v>0</v>
      </c>
    </row>
    <row r="41836" spans="1:7" x14ac:dyDescent="0.25">
      <c r="A41836">
        <v>206082</v>
      </c>
      <c r="B41836">
        <v>10776</v>
      </c>
      <c r="C41836" s="69">
        <v>44131.128182870372</v>
      </c>
      <c r="D41836">
        <v>13670</v>
      </c>
      <c r="E41836" s="6">
        <v>1200</v>
      </c>
      <c r="F41836" s="4">
        <f t="shared" si="1309"/>
        <v>44014.365486111114</v>
      </c>
      <c r="G41836" s="5">
        <f t="shared" si="1310"/>
        <v>0</v>
      </c>
    </row>
    <row r="41837" spans="1:7" x14ac:dyDescent="0.25">
      <c r="A41837">
        <v>206085</v>
      </c>
      <c r="B41837">
        <v>4723</v>
      </c>
      <c r="C41837" s="69">
        <v>44131.132581018523</v>
      </c>
      <c r="D41837">
        <v>1849</v>
      </c>
      <c r="E41837" s="6">
        <v>960</v>
      </c>
      <c r="F41837" s="4">
        <f t="shared" si="1309"/>
        <v>44013.146064814813</v>
      </c>
      <c r="G41837" s="5">
        <f t="shared" si="1310"/>
        <v>0</v>
      </c>
    </row>
    <row r="41838" spans="1:7" x14ac:dyDescent="0.25">
      <c r="A41838">
        <v>206087</v>
      </c>
      <c r="B41838">
        <v>8401</v>
      </c>
      <c r="C41838" s="69">
        <v>44131.132951388892</v>
      </c>
      <c r="D41838">
        <v>2628</v>
      </c>
      <c r="E41838" s="6">
        <v>1200</v>
      </c>
      <c r="F41838" s="4">
        <f t="shared" si="1309"/>
        <v>44077.032141203701</v>
      </c>
      <c r="G41838" s="5">
        <f t="shared" si="1310"/>
        <v>0</v>
      </c>
    </row>
    <row r="41839" spans="1:7" x14ac:dyDescent="0.25">
      <c r="A41839">
        <v>206088</v>
      </c>
      <c r="B41839">
        <v>12858</v>
      </c>
      <c r="C41839" s="69">
        <v>44131.133125</v>
      </c>
      <c r="D41839">
        <v>11551</v>
      </c>
      <c r="E41839" s="6">
        <v>1200</v>
      </c>
      <c r="F41839" s="4">
        <f t="shared" si="1309"/>
        <v>43983.338842592595</v>
      </c>
      <c r="G41839" s="5">
        <f t="shared" si="1310"/>
        <v>0</v>
      </c>
    </row>
    <row r="41840" spans="1:7" x14ac:dyDescent="0.25">
      <c r="A41840">
        <v>206089</v>
      </c>
      <c r="B41840">
        <v>6515</v>
      </c>
      <c r="C41840" s="69">
        <v>44131.135659722233</v>
      </c>
      <c r="D41840">
        <v>10681</v>
      </c>
      <c r="E41840" s="6">
        <v>1200</v>
      </c>
      <c r="F41840" s="4">
        <f t="shared" si="1309"/>
        <v>43984.759155092594</v>
      </c>
      <c r="G41840" s="5">
        <f t="shared" si="1310"/>
        <v>0</v>
      </c>
    </row>
    <row r="41841" spans="1:7" x14ac:dyDescent="0.25">
      <c r="A41841">
        <v>206095</v>
      </c>
      <c r="B41841">
        <v>9251</v>
      </c>
      <c r="C41841" s="69">
        <v>44131.139652777783</v>
      </c>
      <c r="D41841">
        <v>7629</v>
      </c>
      <c r="E41841" s="6">
        <v>1200</v>
      </c>
      <c r="F41841" s="4">
        <f t="shared" si="1309"/>
        <v>43986.256631944445</v>
      </c>
      <c r="G41841" s="5">
        <f t="shared" si="1310"/>
        <v>0</v>
      </c>
    </row>
    <row r="41842" spans="1:7" x14ac:dyDescent="0.25">
      <c r="A41842">
        <v>206097</v>
      </c>
      <c r="B41842">
        <v>4167</v>
      </c>
      <c r="C41842" s="69">
        <v>44131.148009259261</v>
      </c>
      <c r="D41842">
        <v>963</v>
      </c>
      <c r="E41842" s="6">
        <v>1200</v>
      </c>
      <c r="F41842" s="4">
        <f t="shared" si="1309"/>
        <v>44044.170370370368</v>
      </c>
      <c r="G41842" s="5">
        <f t="shared" si="1310"/>
        <v>0</v>
      </c>
    </row>
    <row r="41843" spans="1:7" x14ac:dyDescent="0.25">
      <c r="A41843">
        <v>206099</v>
      </c>
      <c r="B41843">
        <v>10455</v>
      </c>
      <c r="C41843" s="69">
        <v>44131.148935185192</v>
      </c>
      <c r="D41843">
        <v>104</v>
      </c>
      <c r="E41843" s="6">
        <v>1200</v>
      </c>
      <c r="F41843" s="4">
        <f t="shared" si="1309"/>
        <v>44013.286412037036</v>
      </c>
      <c r="G41843" s="5">
        <f t="shared" si="1310"/>
        <v>0</v>
      </c>
    </row>
    <row r="41844" spans="1:7" x14ac:dyDescent="0.25">
      <c r="A41844">
        <v>206101</v>
      </c>
      <c r="B41844">
        <v>7809</v>
      </c>
      <c r="C41844" s="69">
        <v>44131.150196759263</v>
      </c>
      <c r="D41844">
        <v>1416</v>
      </c>
      <c r="E41844" s="6">
        <v>1200</v>
      </c>
      <c r="F41844" s="4">
        <f t="shared" si="1309"/>
        <v>44075.540567129632</v>
      </c>
      <c r="G41844" s="5">
        <f t="shared" si="1310"/>
        <v>0</v>
      </c>
    </row>
    <row r="41845" spans="1:7" x14ac:dyDescent="0.25">
      <c r="A41845">
        <v>206102</v>
      </c>
      <c r="B41845">
        <v>9073</v>
      </c>
      <c r="C41845" s="69">
        <v>44131.156851851847</v>
      </c>
      <c r="D41845">
        <v>7734</v>
      </c>
      <c r="E41845" s="6">
        <v>0</v>
      </c>
      <c r="F41845" s="4">
        <f t="shared" si="1309"/>
        <v>44044.098761574074</v>
      </c>
      <c r="G41845" s="5">
        <f t="shared" si="1310"/>
        <v>0</v>
      </c>
    </row>
    <row r="41846" spans="1:7" x14ac:dyDescent="0.25">
      <c r="A41846">
        <v>206104</v>
      </c>
      <c r="B41846">
        <v>798</v>
      </c>
      <c r="C41846" s="69">
        <v>44131.158321759263</v>
      </c>
      <c r="D41846">
        <v>6210</v>
      </c>
      <c r="E41846" s="6">
        <v>1200</v>
      </c>
      <c r="F41846" s="4">
        <f t="shared" si="1309"/>
        <v>43922.62840277778</v>
      </c>
      <c r="G41846" s="5">
        <f t="shared" si="1310"/>
        <v>0</v>
      </c>
    </row>
    <row r="41847" spans="1:7" x14ac:dyDescent="0.25">
      <c r="A41847">
        <v>206111</v>
      </c>
      <c r="B41847">
        <v>2586</v>
      </c>
      <c r="C41847" s="69">
        <v>44131.160011574073</v>
      </c>
      <c r="D41847">
        <v>10803</v>
      </c>
      <c r="E41847" s="6">
        <v>1200</v>
      </c>
      <c r="F41847" s="4">
        <f t="shared" si="1309"/>
        <v>44044.362303240741</v>
      </c>
      <c r="G41847" s="5">
        <f t="shared" si="1310"/>
        <v>0</v>
      </c>
    </row>
    <row r="41848" spans="1:7" x14ac:dyDescent="0.25">
      <c r="A41848">
        <v>206115</v>
      </c>
      <c r="B41848">
        <v>6166</v>
      </c>
      <c r="C41848" s="69">
        <v>44131.163206018522</v>
      </c>
      <c r="D41848">
        <v>7850</v>
      </c>
      <c r="E41848" s="6">
        <v>1200</v>
      </c>
      <c r="F41848" s="4">
        <f t="shared" si="1309"/>
        <v>44076.31013888889</v>
      </c>
      <c r="G41848" s="5">
        <f t="shared" si="1310"/>
        <v>0</v>
      </c>
    </row>
    <row r="41849" spans="1:7" x14ac:dyDescent="0.25">
      <c r="A41849">
        <v>206116</v>
      </c>
      <c r="B41849">
        <v>12125</v>
      </c>
      <c r="C41849" s="69">
        <v>44131.167233796303</v>
      </c>
      <c r="D41849">
        <v>8508</v>
      </c>
      <c r="E41849" s="6">
        <v>1200</v>
      </c>
      <c r="F41849" s="4">
        <f t="shared" si="1309"/>
        <v>43831.426666666666</v>
      </c>
      <c r="G41849" s="5">
        <f t="shared" si="1310"/>
        <v>0</v>
      </c>
    </row>
    <row r="41850" spans="1:7" x14ac:dyDescent="0.25">
      <c r="A41850">
        <v>206119</v>
      </c>
      <c r="B41850">
        <v>11410</v>
      </c>
      <c r="C41850" s="69">
        <v>44131.174641203703</v>
      </c>
      <c r="D41850">
        <v>10850</v>
      </c>
      <c r="E41850" s="6">
        <v>1200</v>
      </c>
      <c r="F41850" s="4">
        <f t="shared" si="1309"/>
        <v>44075.111851851849</v>
      </c>
      <c r="G41850" s="5">
        <f t="shared" si="1310"/>
        <v>0</v>
      </c>
    </row>
    <row r="41851" spans="1:7" x14ac:dyDescent="0.25">
      <c r="A41851">
        <v>206123</v>
      </c>
      <c r="B41851">
        <v>11953</v>
      </c>
      <c r="C41851" s="69">
        <v>44131.175567129627</v>
      </c>
      <c r="D41851">
        <v>13110</v>
      </c>
      <c r="E41851" s="6">
        <v>1200</v>
      </c>
      <c r="F41851" s="4">
        <f t="shared" si="1309"/>
        <v>43831.863842592589</v>
      </c>
      <c r="G41851" s="5">
        <f t="shared" si="1310"/>
        <v>0</v>
      </c>
    </row>
    <row r="41852" spans="1:7" x14ac:dyDescent="0.25">
      <c r="A41852">
        <v>206128</v>
      </c>
      <c r="B41852">
        <v>3966</v>
      </c>
      <c r="C41852" s="69">
        <v>44131.177731481483</v>
      </c>
      <c r="D41852">
        <v>2338</v>
      </c>
      <c r="E41852" s="6">
        <v>1200</v>
      </c>
      <c r="F41852" s="4">
        <f t="shared" si="1309"/>
        <v>43952.015902777777</v>
      </c>
      <c r="G41852" s="5">
        <f t="shared" si="1310"/>
        <v>0</v>
      </c>
    </row>
    <row r="41853" spans="1:7" x14ac:dyDescent="0.25">
      <c r="A41853">
        <v>206135</v>
      </c>
      <c r="B41853">
        <v>8949</v>
      </c>
      <c r="C41853" s="69">
        <v>44131.181793981479</v>
      </c>
      <c r="D41853">
        <v>6204</v>
      </c>
      <c r="E41853" s="6">
        <v>0</v>
      </c>
      <c r="F41853" s="4">
        <f t="shared" si="1309"/>
        <v>43983.43540509259</v>
      </c>
      <c r="G41853" s="5">
        <f t="shared" si="1310"/>
        <v>0</v>
      </c>
    </row>
    <row r="41854" spans="1:7" x14ac:dyDescent="0.25">
      <c r="A41854">
        <v>206142</v>
      </c>
      <c r="B41854">
        <v>4969</v>
      </c>
      <c r="C41854" s="69">
        <v>44131.182210648149</v>
      </c>
      <c r="D41854">
        <v>13690</v>
      </c>
      <c r="E41854" s="6">
        <v>1200</v>
      </c>
      <c r="F41854" s="4">
        <f t="shared" si="1309"/>
        <v>44044.347037037034</v>
      </c>
      <c r="G41854" s="5">
        <f t="shared" si="1310"/>
        <v>0</v>
      </c>
    </row>
    <row r="41855" spans="1:7" x14ac:dyDescent="0.25">
      <c r="A41855">
        <v>206144</v>
      </c>
      <c r="B41855">
        <v>7706</v>
      </c>
      <c r="C41855" s="69">
        <v>44131.182222222233</v>
      </c>
      <c r="D41855">
        <v>6631</v>
      </c>
      <c r="E41855" s="6">
        <v>1200</v>
      </c>
      <c r="F41855" s="4">
        <f t="shared" si="1309"/>
        <v>43952.977141203701</v>
      </c>
      <c r="G41855" s="5">
        <f t="shared" si="1310"/>
        <v>0</v>
      </c>
    </row>
    <row r="41856" spans="1:7" x14ac:dyDescent="0.25">
      <c r="A41856">
        <v>206150</v>
      </c>
      <c r="B41856">
        <v>8940</v>
      </c>
      <c r="C41856" s="69">
        <v>44131.183275462958</v>
      </c>
      <c r="D41856">
        <v>10807</v>
      </c>
      <c r="E41856" s="6">
        <v>1200</v>
      </c>
      <c r="F41856" s="4">
        <f t="shared" si="1309"/>
        <v>43953.841516203705</v>
      </c>
      <c r="G41856" s="5">
        <f t="shared" si="1310"/>
        <v>0</v>
      </c>
    </row>
    <row r="41857" spans="1:7" x14ac:dyDescent="0.25">
      <c r="A41857">
        <v>206154</v>
      </c>
      <c r="B41857">
        <v>13221</v>
      </c>
      <c r="C41857" s="69">
        <v>44131.185706018521</v>
      </c>
      <c r="D41857">
        <v>5537</v>
      </c>
      <c r="E41857" s="6">
        <v>0</v>
      </c>
      <c r="F41857" s="4">
        <f t="shared" si="1309"/>
        <v>43984.405729166669</v>
      </c>
      <c r="G41857" s="5">
        <f t="shared" si="1310"/>
        <v>0</v>
      </c>
    </row>
    <row r="41858" spans="1:7" x14ac:dyDescent="0.25">
      <c r="A41858">
        <v>206159</v>
      </c>
      <c r="B41858">
        <v>1104</v>
      </c>
      <c r="C41858" s="69">
        <v>44131.186979166669</v>
      </c>
      <c r="D41858">
        <v>8064</v>
      </c>
      <c r="E41858" s="6">
        <v>0</v>
      </c>
      <c r="F41858" s="4">
        <f t="shared" ref="F41858:F41921" si="1311">VLOOKUP(D41858,J:K,2,0)</f>
        <v>43832.876203703701</v>
      </c>
      <c r="G41858" s="5">
        <f t="shared" si="1310"/>
        <v>0</v>
      </c>
    </row>
    <row r="41859" spans="1:7" x14ac:dyDescent="0.25">
      <c r="A41859">
        <v>206162</v>
      </c>
      <c r="B41859">
        <v>5161</v>
      </c>
      <c r="C41859" s="69">
        <v>44131.189895833333</v>
      </c>
      <c r="D41859">
        <v>4782</v>
      </c>
      <c r="E41859" s="6">
        <v>1200</v>
      </c>
      <c r="F41859" s="4">
        <f t="shared" si="1311"/>
        <v>44105.143101851849</v>
      </c>
      <c r="G41859" s="5">
        <f t="shared" ref="G41859:G41922" si="1312">IF(F41859=C41859, 1, 0)</f>
        <v>0</v>
      </c>
    </row>
    <row r="41860" spans="1:7" x14ac:dyDescent="0.25">
      <c r="A41860">
        <v>206167</v>
      </c>
      <c r="B41860">
        <v>13232</v>
      </c>
      <c r="C41860" s="69">
        <v>44131.194594907407</v>
      </c>
      <c r="D41860">
        <v>11285</v>
      </c>
      <c r="E41860" s="6">
        <v>1200</v>
      </c>
      <c r="F41860" s="4">
        <f t="shared" si="1311"/>
        <v>43833.440925925926</v>
      </c>
      <c r="G41860" s="5">
        <f t="shared" si="1312"/>
        <v>0</v>
      </c>
    </row>
    <row r="41861" spans="1:7" x14ac:dyDescent="0.25">
      <c r="A41861">
        <v>206174</v>
      </c>
      <c r="B41861">
        <v>10860</v>
      </c>
      <c r="C41861" s="69">
        <v>44131.197916666657</v>
      </c>
      <c r="D41861">
        <v>13110</v>
      </c>
      <c r="E41861" s="6">
        <v>960</v>
      </c>
      <c r="F41861" s="4">
        <f t="shared" si="1311"/>
        <v>43831.863842592589</v>
      </c>
      <c r="G41861" s="5">
        <f t="shared" si="1312"/>
        <v>0</v>
      </c>
    </row>
    <row r="41862" spans="1:7" x14ac:dyDescent="0.25">
      <c r="A41862">
        <v>206179</v>
      </c>
      <c r="B41862">
        <v>7809</v>
      </c>
      <c r="C41862" s="69">
        <v>44131.199456018519</v>
      </c>
      <c r="D41862">
        <v>9752</v>
      </c>
      <c r="E41862" s="6">
        <v>0</v>
      </c>
      <c r="F41862" s="4">
        <f t="shared" si="1311"/>
        <v>44105.054895833331</v>
      </c>
      <c r="G41862" s="5">
        <f t="shared" si="1312"/>
        <v>0</v>
      </c>
    </row>
    <row r="41863" spans="1:7" x14ac:dyDescent="0.25">
      <c r="A41863">
        <v>206183</v>
      </c>
      <c r="B41863">
        <v>10441</v>
      </c>
      <c r="C41863" s="69">
        <v>44131.20239583333</v>
      </c>
      <c r="D41863">
        <v>10347</v>
      </c>
      <c r="E41863" s="6">
        <v>1200</v>
      </c>
      <c r="F41863" s="4">
        <f t="shared" si="1311"/>
        <v>44076.1249537037</v>
      </c>
      <c r="G41863" s="5">
        <f t="shared" si="1312"/>
        <v>0</v>
      </c>
    </row>
    <row r="41864" spans="1:7" x14ac:dyDescent="0.25">
      <c r="A41864">
        <v>206189</v>
      </c>
      <c r="B41864">
        <v>8051</v>
      </c>
      <c r="C41864" s="69">
        <v>44131.203182870369</v>
      </c>
      <c r="D41864">
        <v>12798</v>
      </c>
      <c r="E41864" s="6">
        <v>1200</v>
      </c>
      <c r="F41864" s="4">
        <f t="shared" si="1311"/>
        <v>44045.843321759261</v>
      </c>
      <c r="G41864" s="5">
        <f t="shared" si="1312"/>
        <v>0</v>
      </c>
    </row>
    <row r="41865" spans="1:7" x14ac:dyDescent="0.25">
      <c r="A41865">
        <v>206193</v>
      </c>
      <c r="B41865">
        <v>8412</v>
      </c>
      <c r="C41865" s="69">
        <v>44131.203506944446</v>
      </c>
      <c r="D41865">
        <v>294</v>
      </c>
      <c r="E41865" s="6">
        <v>1200</v>
      </c>
      <c r="F41865" s="4">
        <f t="shared" si="1311"/>
        <v>44105.146458333336</v>
      </c>
      <c r="G41865" s="5">
        <f t="shared" si="1312"/>
        <v>0</v>
      </c>
    </row>
    <row r="41866" spans="1:7" x14ac:dyDescent="0.25">
      <c r="A41866">
        <v>206195</v>
      </c>
      <c r="B41866">
        <v>6731</v>
      </c>
      <c r="C41866" s="69">
        <v>44131.206493055557</v>
      </c>
      <c r="D41866">
        <v>7370</v>
      </c>
      <c r="E41866" s="6">
        <v>1200</v>
      </c>
      <c r="F41866" s="4">
        <f t="shared" si="1311"/>
        <v>43983.502604166664</v>
      </c>
      <c r="G41866" s="5">
        <f t="shared" si="1312"/>
        <v>0</v>
      </c>
    </row>
    <row r="41867" spans="1:7" x14ac:dyDescent="0.25">
      <c r="A41867">
        <v>206200</v>
      </c>
      <c r="B41867">
        <v>11487</v>
      </c>
      <c r="C41867" s="69">
        <v>44131.207476851851</v>
      </c>
      <c r="D41867">
        <v>704</v>
      </c>
      <c r="E41867" s="6">
        <v>1200</v>
      </c>
      <c r="F41867" s="4">
        <f t="shared" si="1311"/>
        <v>44075.203321759262</v>
      </c>
      <c r="G41867" s="5">
        <f t="shared" si="1312"/>
        <v>0</v>
      </c>
    </row>
    <row r="41868" spans="1:7" x14ac:dyDescent="0.25">
      <c r="A41868">
        <v>206201</v>
      </c>
      <c r="B41868">
        <v>12462</v>
      </c>
      <c r="C41868" s="69">
        <v>44131.208414351851</v>
      </c>
      <c r="D41868">
        <v>6351</v>
      </c>
      <c r="E41868" s="6">
        <v>1200</v>
      </c>
      <c r="F41868" s="4">
        <f t="shared" si="1311"/>
        <v>44045.819884259261</v>
      </c>
      <c r="G41868" s="5">
        <f t="shared" si="1312"/>
        <v>0</v>
      </c>
    </row>
    <row r="41869" spans="1:7" x14ac:dyDescent="0.25">
      <c r="A41869">
        <v>206205</v>
      </c>
      <c r="B41869">
        <v>13475</v>
      </c>
      <c r="C41869" s="69">
        <v>44131.213530092587</v>
      </c>
      <c r="D41869">
        <v>6210</v>
      </c>
      <c r="E41869" s="6">
        <v>1200</v>
      </c>
      <c r="F41869" s="4">
        <f t="shared" si="1311"/>
        <v>43922.62840277778</v>
      </c>
      <c r="G41869" s="5">
        <f t="shared" si="1312"/>
        <v>0</v>
      </c>
    </row>
    <row r="41870" spans="1:7" x14ac:dyDescent="0.25">
      <c r="A41870">
        <v>206206</v>
      </c>
      <c r="B41870">
        <v>11492</v>
      </c>
      <c r="C41870" s="69">
        <v>44131.223483796297</v>
      </c>
      <c r="D41870">
        <v>3318</v>
      </c>
      <c r="E41870" s="6">
        <v>1200</v>
      </c>
      <c r="F41870" s="4">
        <f t="shared" si="1311"/>
        <v>43923.46261574074</v>
      </c>
      <c r="G41870" s="5">
        <f t="shared" si="1312"/>
        <v>0</v>
      </c>
    </row>
    <row r="41871" spans="1:7" x14ac:dyDescent="0.25">
      <c r="A41871">
        <v>206207</v>
      </c>
      <c r="B41871">
        <v>12410</v>
      </c>
      <c r="C41871" s="69">
        <v>44131.22384259259</v>
      </c>
      <c r="D41871">
        <v>5204</v>
      </c>
      <c r="E41871" s="6">
        <v>1200</v>
      </c>
      <c r="F41871" s="4">
        <f t="shared" si="1311"/>
        <v>43922.600034722222</v>
      </c>
      <c r="G41871" s="5">
        <f t="shared" si="1312"/>
        <v>0</v>
      </c>
    </row>
    <row r="41872" spans="1:7" x14ac:dyDescent="0.25">
      <c r="A41872">
        <v>206210</v>
      </c>
      <c r="B41872">
        <v>12717</v>
      </c>
      <c r="C41872" s="69">
        <v>44131.226273148153</v>
      </c>
      <c r="D41872">
        <v>6721</v>
      </c>
      <c r="E41872" s="6">
        <v>1200</v>
      </c>
      <c r="F41872" s="4">
        <f t="shared" si="1311"/>
        <v>44075.447638888887</v>
      </c>
      <c r="G41872" s="5">
        <f t="shared" si="1312"/>
        <v>0</v>
      </c>
    </row>
    <row r="41873" spans="1:7" x14ac:dyDescent="0.25">
      <c r="A41873">
        <v>206214</v>
      </c>
      <c r="B41873">
        <v>6775</v>
      </c>
      <c r="C41873" s="69">
        <v>44131.228043981479</v>
      </c>
      <c r="D41873">
        <v>9086</v>
      </c>
      <c r="E41873" s="6">
        <v>1200</v>
      </c>
      <c r="F41873" s="4">
        <f t="shared" si="1311"/>
        <v>43952.751793981479</v>
      </c>
      <c r="G41873" s="5">
        <f t="shared" si="1312"/>
        <v>0</v>
      </c>
    </row>
    <row r="41874" spans="1:7" x14ac:dyDescent="0.25">
      <c r="A41874">
        <v>206215</v>
      </c>
      <c r="B41874">
        <v>1422</v>
      </c>
      <c r="C41874" s="69">
        <v>44131.229768518519</v>
      </c>
      <c r="D41874">
        <v>13033</v>
      </c>
      <c r="E41874" s="6">
        <v>1200</v>
      </c>
      <c r="F41874" s="4">
        <f t="shared" si="1311"/>
        <v>44075.387592592589</v>
      </c>
      <c r="G41874" s="5">
        <f t="shared" si="1312"/>
        <v>0</v>
      </c>
    </row>
    <row r="41875" spans="1:7" x14ac:dyDescent="0.25">
      <c r="A41875">
        <v>206218</v>
      </c>
      <c r="B41875">
        <v>1422</v>
      </c>
      <c r="C41875" s="69">
        <v>44131.258240740739</v>
      </c>
      <c r="D41875">
        <v>10850</v>
      </c>
      <c r="E41875" s="6">
        <v>1200</v>
      </c>
      <c r="F41875" s="4">
        <f t="shared" si="1311"/>
        <v>44075.111851851849</v>
      </c>
      <c r="G41875" s="5">
        <f t="shared" si="1312"/>
        <v>0</v>
      </c>
    </row>
    <row r="41876" spans="1:7" x14ac:dyDescent="0.25">
      <c r="A41876">
        <v>206222</v>
      </c>
      <c r="B41876">
        <v>6681</v>
      </c>
      <c r="C41876" s="69">
        <v>44131.264930555553</v>
      </c>
      <c r="D41876">
        <v>7990</v>
      </c>
      <c r="E41876" s="6">
        <v>1200</v>
      </c>
      <c r="F41876" s="4">
        <f t="shared" si="1311"/>
        <v>43953.033599537041</v>
      </c>
      <c r="G41876" s="5">
        <f t="shared" si="1312"/>
        <v>0</v>
      </c>
    </row>
    <row r="41877" spans="1:7" x14ac:dyDescent="0.25">
      <c r="A41877">
        <v>206223</v>
      </c>
      <c r="B41877">
        <v>10924</v>
      </c>
      <c r="C41877" s="69">
        <v>44131.274861111109</v>
      </c>
      <c r="D41877">
        <v>2251</v>
      </c>
      <c r="E41877" s="6">
        <v>1200</v>
      </c>
      <c r="F41877" s="4">
        <f t="shared" si="1311"/>
        <v>43923.152268518519</v>
      </c>
      <c r="G41877" s="5">
        <f t="shared" si="1312"/>
        <v>0</v>
      </c>
    </row>
    <row r="41878" spans="1:7" x14ac:dyDescent="0.25">
      <c r="A41878">
        <v>206230</v>
      </c>
      <c r="B41878">
        <v>8958</v>
      </c>
      <c r="C41878" s="69">
        <v>44131.27921296296</v>
      </c>
      <c r="D41878">
        <v>13033</v>
      </c>
      <c r="E41878" s="6">
        <v>1200</v>
      </c>
      <c r="F41878" s="4">
        <f t="shared" si="1311"/>
        <v>44075.387592592589</v>
      </c>
      <c r="G41878" s="5">
        <f t="shared" si="1312"/>
        <v>0</v>
      </c>
    </row>
    <row r="41879" spans="1:7" x14ac:dyDescent="0.25">
      <c r="A41879">
        <v>206236</v>
      </c>
      <c r="B41879">
        <v>7648</v>
      </c>
      <c r="C41879" s="69">
        <v>44131.285196759258</v>
      </c>
      <c r="D41879">
        <v>13033</v>
      </c>
      <c r="E41879" s="6">
        <v>1200</v>
      </c>
      <c r="F41879" s="4">
        <f t="shared" si="1311"/>
        <v>44075.387592592589</v>
      </c>
      <c r="G41879" s="5">
        <f t="shared" si="1312"/>
        <v>0</v>
      </c>
    </row>
    <row r="41880" spans="1:7" x14ac:dyDescent="0.25">
      <c r="A41880">
        <v>206238</v>
      </c>
      <c r="B41880">
        <v>10029</v>
      </c>
      <c r="C41880" s="69">
        <v>44131.286805555559</v>
      </c>
      <c r="D41880">
        <v>4476</v>
      </c>
      <c r="E41880" s="6">
        <v>1200</v>
      </c>
      <c r="F41880" s="4">
        <f t="shared" si="1311"/>
        <v>44014.172569444447</v>
      </c>
      <c r="G41880" s="5">
        <f t="shared" si="1312"/>
        <v>0</v>
      </c>
    </row>
    <row r="41881" spans="1:7" x14ac:dyDescent="0.25">
      <c r="A41881">
        <v>206243</v>
      </c>
      <c r="B41881">
        <v>10669</v>
      </c>
      <c r="C41881" s="69">
        <v>44131.287893518522</v>
      </c>
      <c r="D41881">
        <v>7629</v>
      </c>
      <c r="E41881" s="6">
        <v>1200</v>
      </c>
      <c r="F41881" s="4">
        <f t="shared" si="1311"/>
        <v>43986.256631944445</v>
      </c>
      <c r="G41881" s="5">
        <f t="shared" si="1312"/>
        <v>0</v>
      </c>
    </row>
    <row r="41882" spans="1:7" x14ac:dyDescent="0.25">
      <c r="A41882">
        <v>206249</v>
      </c>
      <c r="B41882">
        <v>1796</v>
      </c>
      <c r="C41882" s="69">
        <v>44131.29414351852</v>
      </c>
      <c r="D41882">
        <v>1329</v>
      </c>
      <c r="E41882" s="6">
        <v>1200</v>
      </c>
      <c r="F41882" s="4">
        <f t="shared" si="1311"/>
        <v>44075.264363425929</v>
      </c>
      <c r="G41882" s="5">
        <f t="shared" si="1312"/>
        <v>0</v>
      </c>
    </row>
    <row r="41883" spans="1:7" x14ac:dyDescent="0.25">
      <c r="A41883">
        <v>206255</v>
      </c>
      <c r="B41883">
        <v>5212</v>
      </c>
      <c r="C41883" s="69">
        <v>44131.296655092592</v>
      </c>
      <c r="D41883">
        <v>10587</v>
      </c>
      <c r="E41883" s="6">
        <v>1200</v>
      </c>
      <c r="F41883" s="4">
        <f t="shared" si="1311"/>
        <v>44013.007175925923</v>
      </c>
      <c r="G41883" s="5">
        <f t="shared" si="1312"/>
        <v>0</v>
      </c>
    </row>
    <row r="41884" spans="1:7" x14ac:dyDescent="0.25">
      <c r="A41884">
        <v>206256</v>
      </c>
      <c r="B41884">
        <v>9238</v>
      </c>
      <c r="C41884" s="69">
        <v>44131.305393518523</v>
      </c>
      <c r="D41884">
        <v>11664</v>
      </c>
      <c r="E41884" s="6">
        <v>1200</v>
      </c>
      <c r="F41884" s="4">
        <f t="shared" si="1311"/>
        <v>44105.660173611112</v>
      </c>
      <c r="G41884" s="5">
        <f t="shared" si="1312"/>
        <v>0</v>
      </c>
    </row>
    <row r="41885" spans="1:7" x14ac:dyDescent="0.25">
      <c r="A41885">
        <v>206262</v>
      </c>
      <c r="B41885">
        <v>11764</v>
      </c>
      <c r="C41885" s="69">
        <v>44131.305520833332</v>
      </c>
      <c r="D41885">
        <v>13184</v>
      </c>
      <c r="E41885" s="6">
        <v>0</v>
      </c>
      <c r="F41885" s="4">
        <f t="shared" si="1311"/>
        <v>43832.858287037037</v>
      </c>
      <c r="G41885" s="5">
        <f t="shared" si="1312"/>
        <v>0</v>
      </c>
    </row>
    <row r="41886" spans="1:7" x14ac:dyDescent="0.25">
      <c r="A41886">
        <v>206267</v>
      </c>
      <c r="B41886">
        <v>11659</v>
      </c>
      <c r="C41886" s="69">
        <v>44131.309467592589</v>
      </c>
      <c r="D41886">
        <v>878</v>
      </c>
      <c r="E41886" s="6">
        <v>1200</v>
      </c>
      <c r="F41886" s="4">
        <f t="shared" si="1311"/>
        <v>43922.969097222223</v>
      </c>
      <c r="G41886" s="5">
        <f t="shared" si="1312"/>
        <v>0</v>
      </c>
    </row>
    <row r="41887" spans="1:7" x14ac:dyDescent="0.25">
      <c r="A41887">
        <v>206269</v>
      </c>
      <c r="B41887">
        <v>7670</v>
      </c>
      <c r="C41887" s="69">
        <v>44131.312974537039</v>
      </c>
      <c r="D41887">
        <v>3528</v>
      </c>
      <c r="E41887" s="6">
        <v>1200</v>
      </c>
      <c r="F41887" s="4">
        <f t="shared" si="1311"/>
        <v>43832.253541666665</v>
      </c>
      <c r="G41887" s="5">
        <f t="shared" si="1312"/>
        <v>0</v>
      </c>
    </row>
    <row r="41888" spans="1:7" x14ac:dyDescent="0.25">
      <c r="A41888">
        <v>206276</v>
      </c>
      <c r="B41888">
        <v>8069</v>
      </c>
      <c r="C41888" s="69">
        <v>44131.314201388886</v>
      </c>
      <c r="D41888">
        <v>8404</v>
      </c>
      <c r="E41888" s="6">
        <v>1200</v>
      </c>
      <c r="F41888" s="4">
        <f t="shared" si="1311"/>
        <v>43862.8516087963</v>
      </c>
      <c r="G41888" s="5">
        <f t="shared" si="1312"/>
        <v>0</v>
      </c>
    </row>
    <row r="41889" spans="1:7" x14ac:dyDescent="0.25">
      <c r="A41889">
        <v>206281</v>
      </c>
      <c r="B41889">
        <v>10397</v>
      </c>
      <c r="C41889" s="69">
        <v>44131.315324074072</v>
      </c>
      <c r="D41889">
        <v>1670</v>
      </c>
      <c r="E41889" s="6">
        <v>1200</v>
      </c>
      <c r="F41889" s="4">
        <f t="shared" si="1311"/>
        <v>43952.049432870372</v>
      </c>
      <c r="G41889" s="5">
        <f t="shared" si="1312"/>
        <v>0</v>
      </c>
    </row>
    <row r="41890" spans="1:7" x14ac:dyDescent="0.25">
      <c r="A41890">
        <v>206284</v>
      </c>
      <c r="B41890">
        <v>3275</v>
      </c>
      <c r="C41890" s="69">
        <v>44131.316828703697</v>
      </c>
      <c r="D41890">
        <v>5193</v>
      </c>
      <c r="E41890" s="6">
        <v>1200</v>
      </c>
      <c r="F41890" s="4">
        <f t="shared" si="1311"/>
        <v>44013.102743055555</v>
      </c>
      <c r="G41890" s="5">
        <f t="shared" si="1312"/>
        <v>0</v>
      </c>
    </row>
    <row r="41891" spans="1:7" x14ac:dyDescent="0.25">
      <c r="A41891">
        <v>206288</v>
      </c>
      <c r="B41891">
        <v>8284</v>
      </c>
      <c r="C41891" s="69">
        <v>44131.320520833331</v>
      </c>
      <c r="D41891">
        <v>9608</v>
      </c>
      <c r="E41891" s="6">
        <v>1200</v>
      </c>
      <c r="F41891" s="4">
        <f t="shared" si="1311"/>
        <v>44076.014999999999</v>
      </c>
      <c r="G41891" s="5">
        <f t="shared" si="1312"/>
        <v>0</v>
      </c>
    </row>
    <row r="41892" spans="1:7" x14ac:dyDescent="0.25">
      <c r="A41892">
        <v>206292</v>
      </c>
      <c r="B41892">
        <v>13342</v>
      </c>
      <c r="C41892" s="69">
        <v>44131.321412037039</v>
      </c>
      <c r="D41892">
        <v>12160</v>
      </c>
      <c r="E41892" s="6">
        <v>1200</v>
      </c>
      <c r="F41892" s="4">
        <f t="shared" si="1311"/>
        <v>43891.025983796295</v>
      </c>
      <c r="G41892" s="5">
        <f t="shared" si="1312"/>
        <v>0</v>
      </c>
    </row>
    <row r="41893" spans="1:7" x14ac:dyDescent="0.25">
      <c r="A41893">
        <v>206296</v>
      </c>
      <c r="B41893">
        <v>6534</v>
      </c>
      <c r="C41893" s="69">
        <v>44131.322395833333</v>
      </c>
      <c r="D41893">
        <v>13033</v>
      </c>
      <c r="E41893" s="6">
        <v>1200</v>
      </c>
      <c r="F41893" s="4">
        <f t="shared" si="1311"/>
        <v>44075.387592592589</v>
      </c>
      <c r="G41893" s="5">
        <f t="shared" si="1312"/>
        <v>0</v>
      </c>
    </row>
    <row r="41894" spans="1:7" x14ac:dyDescent="0.25">
      <c r="A41894">
        <v>206300</v>
      </c>
      <c r="B41894">
        <v>3449</v>
      </c>
      <c r="C41894" s="69">
        <v>44131.323182870372</v>
      </c>
      <c r="D41894">
        <v>4284</v>
      </c>
      <c r="E41894" s="6">
        <v>1200</v>
      </c>
      <c r="F41894" s="4">
        <f t="shared" si="1311"/>
        <v>43922.838472222225</v>
      </c>
      <c r="G41894" s="5">
        <f t="shared" si="1312"/>
        <v>0</v>
      </c>
    </row>
    <row r="41895" spans="1:7" x14ac:dyDescent="0.25">
      <c r="A41895">
        <v>206302</v>
      </c>
      <c r="B41895">
        <v>5894</v>
      </c>
      <c r="C41895" s="69">
        <v>44131.323750000003</v>
      </c>
      <c r="D41895">
        <v>4808</v>
      </c>
      <c r="E41895" s="6">
        <v>1200</v>
      </c>
      <c r="F41895" s="4">
        <f t="shared" si="1311"/>
        <v>43835.220995370371</v>
      </c>
      <c r="G41895" s="5">
        <f t="shared" si="1312"/>
        <v>0</v>
      </c>
    </row>
    <row r="41896" spans="1:7" x14ac:dyDescent="0.25">
      <c r="A41896">
        <v>206304</v>
      </c>
      <c r="B41896">
        <v>4186</v>
      </c>
      <c r="C41896" s="69">
        <v>44131.334189814806</v>
      </c>
      <c r="D41896">
        <v>1416</v>
      </c>
      <c r="E41896" s="6">
        <v>1200</v>
      </c>
      <c r="F41896" s="4">
        <f t="shared" si="1311"/>
        <v>44075.540567129632</v>
      </c>
      <c r="G41896" s="5">
        <f t="shared" si="1312"/>
        <v>0</v>
      </c>
    </row>
    <row r="41897" spans="1:7" x14ac:dyDescent="0.25">
      <c r="A41897">
        <v>206308</v>
      </c>
      <c r="B41897">
        <v>897</v>
      </c>
      <c r="C41897" s="69">
        <v>44131.334710648152</v>
      </c>
      <c r="D41897">
        <v>4782</v>
      </c>
      <c r="E41897" s="6">
        <v>1200</v>
      </c>
      <c r="F41897" s="4">
        <f t="shared" si="1311"/>
        <v>44105.143101851849</v>
      </c>
      <c r="G41897" s="5">
        <f t="shared" si="1312"/>
        <v>0</v>
      </c>
    </row>
    <row r="41898" spans="1:7" x14ac:dyDescent="0.25">
      <c r="A41898">
        <v>206311</v>
      </c>
      <c r="B41898">
        <v>2719</v>
      </c>
      <c r="C41898" s="69">
        <v>44131.336157407408</v>
      </c>
      <c r="D41898">
        <v>11791</v>
      </c>
      <c r="E41898" s="6">
        <v>1200</v>
      </c>
      <c r="F41898" s="4">
        <f t="shared" si="1311"/>
        <v>43863.376111111109</v>
      </c>
      <c r="G41898" s="5">
        <f t="shared" si="1312"/>
        <v>0</v>
      </c>
    </row>
    <row r="41899" spans="1:7" x14ac:dyDescent="0.25">
      <c r="A41899">
        <v>206316</v>
      </c>
      <c r="B41899">
        <v>11436</v>
      </c>
      <c r="C41899" s="69">
        <v>44131.357164351852</v>
      </c>
      <c r="D41899">
        <v>6266</v>
      </c>
      <c r="E41899" s="6">
        <v>1200</v>
      </c>
      <c r="F41899" s="4">
        <f t="shared" si="1311"/>
        <v>43863.602118055554</v>
      </c>
      <c r="G41899" s="5">
        <f t="shared" si="1312"/>
        <v>0</v>
      </c>
    </row>
    <row r="41900" spans="1:7" x14ac:dyDescent="0.25">
      <c r="A41900">
        <v>206318</v>
      </c>
      <c r="B41900">
        <v>4695</v>
      </c>
      <c r="C41900" s="69">
        <v>44131.360775462963</v>
      </c>
      <c r="D41900">
        <v>2421</v>
      </c>
      <c r="E41900" s="6">
        <v>960</v>
      </c>
      <c r="F41900" s="4">
        <f t="shared" si="1311"/>
        <v>44044.368518518517</v>
      </c>
      <c r="G41900" s="5">
        <f t="shared" si="1312"/>
        <v>0</v>
      </c>
    </row>
    <row r="41901" spans="1:7" x14ac:dyDescent="0.25">
      <c r="A41901">
        <v>206323</v>
      </c>
      <c r="B41901">
        <v>6167</v>
      </c>
      <c r="C41901" s="69">
        <v>44131.361527777779</v>
      </c>
      <c r="D41901">
        <v>8508</v>
      </c>
      <c r="E41901" s="6">
        <v>1200</v>
      </c>
      <c r="F41901" s="4">
        <f t="shared" si="1311"/>
        <v>43831.426666666666</v>
      </c>
      <c r="G41901" s="5">
        <f t="shared" si="1312"/>
        <v>0</v>
      </c>
    </row>
    <row r="41902" spans="1:7" x14ac:dyDescent="0.25">
      <c r="A41902">
        <v>206330</v>
      </c>
      <c r="B41902">
        <v>6950</v>
      </c>
      <c r="C41902" s="69">
        <v>44131.365219907413</v>
      </c>
      <c r="D41902">
        <v>11954</v>
      </c>
      <c r="E41902" s="6">
        <v>1200</v>
      </c>
      <c r="F41902" s="4">
        <f t="shared" si="1311"/>
        <v>43922.163784722223</v>
      </c>
      <c r="G41902" s="5">
        <f t="shared" si="1312"/>
        <v>0</v>
      </c>
    </row>
    <row r="41903" spans="1:7" x14ac:dyDescent="0.25">
      <c r="A41903">
        <v>206334</v>
      </c>
      <c r="B41903">
        <v>5352</v>
      </c>
      <c r="C41903" s="69">
        <v>44131.366979166669</v>
      </c>
      <c r="D41903">
        <v>13110</v>
      </c>
      <c r="E41903" s="6">
        <v>1200</v>
      </c>
      <c r="F41903" s="4">
        <f t="shared" si="1311"/>
        <v>43831.863842592589</v>
      </c>
      <c r="G41903" s="5">
        <f t="shared" si="1312"/>
        <v>0</v>
      </c>
    </row>
    <row r="41904" spans="1:7" x14ac:dyDescent="0.25">
      <c r="A41904">
        <v>206337</v>
      </c>
      <c r="B41904">
        <v>13618</v>
      </c>
      <c r="C41904" s="69">
        <v>44131.368692129632</v>
      </c>
      <c r="D41904">
        <v>11329</v>
      </c>
      <c r="E41904" s="6">
        <v>1200</v>
      </c>
      <c r="F41904" s="4">
        <f t="shared" si="1311"/>
        <v>43983.596550925926</v>
      </c>
      <c r="G41904" s="5">
        <f t="shared" si="1312"/>
        <v>0</v>
      </c>
    </row>
    <row r="41905" spans="1:7" x14ac:dyDescent="0.25">
      <c r="A41905">
        <v>206342</v>
      </c>
      <c r="B41905">
        <v>12895</v>
      </c>
      <c r="C41905" s="69">
        <v>44131.377314814818</v>
      </c>
      <c r="D41905">
        <v>4499</v>
      </c>
      <c r="E41905" s="6">
        <v>1200</v>
      </c>
      <c r="F41905" s="4">
        <f t="shared" si="1311"/>
        <v>44015.753518518519</v>
      </c>
      <c r="G41905" s="5">
        <f t="shared" si="1312"/>
        <v>0</v>
      </c>
    </row>
    <row r="41906" spans="1:7" x14ac:dyDescent="0.25">
      <c r="A41906">
        <v>206347</v>
      </c>
      <c r="B41906">
        <v>6824</v>
      </c>
      <c r="C41906" s="69">
        <v>44131.389120370368</v>
      </c>
      <c r="D41906">
        <v>10192</v>
      </c>
      <c r="E41906" s="6">
        <v>1200</v>
      </c>
      <c r="F41906" s="4">
        <f t="shared" si="1311"/>
        <v>44013.023599537039</v>
      </c>
      <c r="G41906" s="5">
        <f t="shared" si="1312"/>
        <v>0</v>
      </c>
    </row>
    <row r="41907" spans="1:7" x14ac:dyDescent="0.25">
      <c r="A41907">
        <v>206349</v>
      </c>
      <c r="B41907">
        <v>10692</v>
      </c>
      <c r="C41907" s="69">
        <v>44131.389930555553</v>
      </c>
      <c r="D41907">
        <v>10850</v>
      </c>
      <c r="E41907" s="6">
        <v>1200</v>
      </c>
      <c r="F41907" s="4">
        <f t="shared" si="1311"/>
        <v>44075.111851851849</v>
      </c>
      <c r="G41907" s="5">
        <f t="shared" si="1312"/>
        <v>0</v>
      </c>
    </row>
    <row r="41908" spans="1:7" x14ac:dyDescent="0.25">
      <c r="A41908">
        <v>206350</v>
      </c>
      <c r="B41908">
        <v>12705</v>
      </c>
      <c r="C41908" s="69">
        <v>44131.390428240738</v>
      </c>
      <c r="D41908">
        <v>10111</v>
      </c>
      <c r="E41908" s="6">
        <v>1200</v>
      </c>
      <c r="F41908" s="4">
        <f t="shared" si="1311"/>
        <v>43891.165625000001</v>
      </c>
      <c r="G41908" s="5">
        <f t="shared" si="1312"/>
        <v>0</v>
      </c>
    </row>
    <row r="41909" spans="1:7" x14ac:dyDescent="0.25">
      <c r="A41909">
        <v>206351</v>
      </c>
      <c r="B41909">
        <v>10669</v>
      </c>
      <c r="C41909" s="69">
        <v>44131.391747685193</v>
      </c>
      <c r="D41909">
        <v>12160</v>
      </c>
      <c r="E41909" s="6">
        <v>1200</v>
      </c>
      <c r="F41909" s="4">
        <f t="shared" si="1311"/>
        <v>43891.025983796295</v>
      </c>
      <c r="G41909" s="5">
        <f t="shared" si="1312"/>
        <v>0</v>
      </c>
    </row>
    <row r="41910" spans="1:7" x14ac:dyDescent="0.25">
      <c r="A41910">
        <v>206354</v>
      </c>
      <c r="B41910">
        <v>2301</v>
      </c>
      <c r="C41910" s="69">
        <v>44131.393125000002</v>
      </c>
      <c r="D41910">
        <v>11285</v>
      </c>
      <c r="E41910" s="6">
        <v>1200</v>
      </c>
      <c r="F41910" s="4">
        <f t="shared" si="1311"/>
        <v>43833.440925925926</v>
      </c>
      <c r="G41910" s="5">
        <f t="shared" si="1312"/>
        <v>0</v>
      </c>
    </row>
    <row r="41911" spans="1:7" x14ac:dyDescent="0.25">
      <c r="A41911">
        <v>206358</v>
      </c>
      <c r="B41911">
        <v>10001</v>
      </c>
      <c r="C41911" s="69">
        <v>44131.393136574072</v>
      </c>
      <c r="D41911">
        <v>1065</v>
      </c>
      <c r="E41911" s="6">
        <v>1200</v>
      </c>
      <c r="F41911" s="4">
        <f t="shared" si="1311"/>
        <v>44105.011678240742</v>
      </c>
      <c r="G41911" s="5">
        <f t="shared" si="1312"/>
        <v>0</v>
      </c>
    </row>
    <row r="41912" spans="1:7" x14ac:dyDescent="0.25">
      <c r="A41912">
        <v>206360</v>
      </c>
      <c r="B41912">
        <v>6790</v>
      </c>
      <c r="C41912" s="69">
        <v>44131.396145833343</v>
      </c>
      <c r="D41912">
        <v>7370</v>
      </c>
      <c r="E41912" s="6">
        <v>1200</v>
      </c>
      <c r="F41912" s="4">
        <f t="shared" si="1311"/>
        <v>43983.502604166664</v>
      </c>
      <c r="G41912" s="5">
        <f t="shared" si="1312"/>
        <v>0</v>
      </c>
    </row>
    <row r="41913" spans="1:7" x14ac:dyDescent="0.25">
      <c r="A41913">
        <v>206363</v>
      </c>
      <c r="B41913">
        <v>3270</v>
      </c>
      <c r="C41913" s="69">
        <v>44131.419270833343</v>
      </c>
      <c r="D41913">
        <v>11954</v>
      </c>
      <c r="E41913" s="6">
        <v>1200</v>
      </c>
      <c r="F41913" s="4">
        <f t="shared" si="1311"/>
        <v>43922.163784722223</v>
      </c>
      <c r="G41913" s="5">
        <f t="shared" si="1312"/>
        <v>0</v>
      </c>
    </row>
    <row r="41914" spans="1:7" x14ac:dyDescent="0.25">
      <c r="A41914">
        <v>206365</v>
      </c>
      <c r="B41914">
        <v>13916</v>
      </c>
      <c r="C41914" s="69">
        <v>44131.419675925928</v>
      </c>
      <c r="D41914">
        <v>7978</v>
      </c>
      <c r="E41914" s="6">
        <v>1200</v>
      </c>
      <c r="F41914" s="4">
        <f t="shared" si="1311"/>
        <v>44076.571203703701</v>
      </c>
      <c r="G41914" s="5">
        <f t="shared" si="1312"/>
        <v>0</v>
      </c>
    </row>
    <row r="41915" spans="1:7" x14ac:dyDescent="0.25">
      <c r="A41915">
        <v>206366</v>
      </c>
      <c r="B41915">
        <v>9594</v>
      </c>
      <c r="C41915" s="69">
        <v>44131.420706018522</v>
      </c>
      <c r="D41915">
        <v>10347</v>
      </c>
      <c r="E41915" s="6">
        <v>1200</v>
      </c>
      <c r="F41915" s="4">
        <f t="shared" si="1311"/>
        <v>44076.1249537037</v>
      </c>
      <c r="G41915" s="5">
        <f t="shared" si="1312"/>
        <v>0</v>
      </c>
    </row>
    <row r="41916" spans="1:7" x14ac:dyDescent="0.25">
      <c r="A41916">
        <v>206368</v>
      </c>
      <c r="B41916">
        <v>5730</v>
      </c>
      <c r="C41916" s="69">
        <v>44131.420995370368</v>
      </c>
      <c r="D41916">
        <v>1065</v>
      </c>
      <c r="E41916" s="6">
        <v>1200</v>
      </c>
      <c r="F41916" s="4">
        <f t="shared" si="1311"/>
        <v>44105.011678240742</v>
      </c>
      <c r="G41916" s="5">
        <f t="shared" si="1312"/>
        <v>0</v>
      </c>
    </row>
    <row r="41917" spans="1:7" x14ac:dyDescent="0.25">
      <c r="A41917">
        <v>206372</v>
      </c>
      <c r="B41917">
        <v>3085</v>
      </c>
      <c r="C41917" s="69">
        <v>44131.427118055559</v>
      </c>
      <c r="D41917">
        <v>7878</v>
      </c>
      <c r="E41917" s="6">
        <v>1200</v>
      </c>
      <c r="F41917" s="4">
        <f t="shared" si="1311"/>
        <v>43891.070462962962</v>
      </c>
      <c r="G41917" s="5">
        <f t="shared" si="1312"/>
        <v>0</v>
      </c>
    </row>
    <row r="41918" spans="1:7" x14ac:dyDescent="0.25">
      <c r="A41918">
        <v>206376</v>
      </c>
      <c r="B41918">
        <v>8005</v>
      </c>
      <c r="C41918" s="69">
        <v>44131.430243055547</v>
      </c>
      <c r="D41918">
        <v>10783</v>
      </c>
      <c r="E41918" s="6">
        <v>1200</v>
      </c>
      <c r="F41918" s="4">
        <f t="shared" si="1311"/>
        <v>43862.838495370372</v>
      </c>
      <c r="G41918" s="5">
        <f t="shared" si="1312"/>
        <v>0</v>
      </c>
    </row>
    <row r="41919" spans="1:7" x14ac:dyDescent="0.25">
      <c r="A41919">
        <v>206379</v>
      </c>
      <c r="B41919">
        <v>870</v>
      </c>
      <c r="C41919" s="69">
        <v>44131.431064814817</v>
      </c>
      <c r="D41919">
        <v>5849</v>
      </c>
      <c r="E41919" s="6">
        <v>1200</v>
      </c>
      <c r="F41919" s="4">
        <f t="shared" si="1311"/>
        <v>44013.745717592596</v>
      </c>
      <c r="G41919" s="5">
        <f t="shared" si="1312"/>
        <v>0</v>
      </c>
    </row>
    <row r="41920" spans="1:7" x14ac:dyDescent="0.25">
      <c r="A41920">
        <v>206386</v>
      </c>
      <c r="B41920">
        <v>8400</v>
      </c>
      <c r="C41920" s="69">
        <v>44131.434247685182</v>
      </c>
      <c r="D41920">
        <v>7990</v>
      </c>
      <c r="E41920" s="6">
        <v>1200</v>
      </c>
      <c r="F41920" s="4">
        <f t="shared" si="1311"/>
        <v>43953.033599537041</v>
      </c>
      <c r="G41920" s="5">
        <f t="shared" si="1312"/>
        <v>0</v>
      </c>
    </row>
    <row r="41921" spans="1:7" x14ac:dyDescent="0.25">
      <c r="A41921">
        <v>206393</v>
      </c>
      <c r="B41921">
        <v>8412</v>
      </c>
      <c r="C41921" s="69">
        <v>44131.435254629629</v>
      </c>
      <c r="D41921">
        <v>6210</v>
      </c>
      <c r="E41921" s="6">
        <v>1200</v>
      </c>
      <c r="F41921" s="4">
        <f t="shared" si="1311"/>
        <v>43922.62840277778</v>
      </c>
      <c r="G41921" s="5">
        <f t="shared" si="1312"/>
        <v>0</v>
      </c>
    </row>
    <row r="41922" spans="1:7" x14ac:dyDescent="0.25">
      <c r="A41922">
        <v>206397</v>
      </c>
      <c r="B41922">
        <v>8628</v>
      </c>
      <c r="C41922" s="69">
        <v>44131.435520833344</v>
      </c>
      <c r="D41922">
        <v>7990</v>
      </c>
      <c r="E41922" s="6">
        <v>1200</v>
      </c>
      <c r="F41922" s="4">
        <f t="shared" ref="F41922:F41985" si="1313">VLOOKUP(D41922,J:K,2,0)</f>
        <v>43953.033599537041</v>
      </c>
      <c r="G41922" s="5">
        <f t="shared" si="1312"/>
        <v>0</v>
      </c>
    </row>
    <row r="41923" spans="1:7" x14ac:dyDescent="0.25">
      <c r="A41923">
        <v>206398</v>
      </c>
      <c r="B41923">
        <v>3976</v>
      </c>
      <c r="C41923" s="69">
        <v>44131.43681712963</v>
      </c>
      <c r="D41923">
        <v>11835</v>
      </c>
      <c r="E41923" s="6">
        <v>1200</v>
      </c>
      <c r="F41923" s="4">
        <f t="shared" si="1313"/>
        <v>43922.844085648147</v>
      </c>
      <c r="G41923" s="5">
        <f t="shared" ref="G41923:G41986" si="1314">IF(F41923=C41923, 1, 0)</f>
        <v>0</v>
      </c>
    </row>
    <row r="41924" spans="1:7" x14ac:dyDescent="0.25">
      <c r="A41924">
        <v>206402</v>
      </c>
      <c r="B41924">
        <v>4470</v>
      </c>
      <c r="C41924" s="69">
        <v>44131.437430555547</v>
      </c>
      <c r="D41924">
        <v>7990</v>
      </c>
      <c r="E41924" s="6">
        <v>1200</v>
      </c>
      <c r="F41924" s="4">
        <f t="shared" si="1313"/>
        <v>43953.033599537041</v>
      </c>
      <c r="G41924" s="5">
        <f t="shared" si="1314"/>
        <v>0</v>
      </c>
    </row>
    <row r="41925" spans="1:7" x14ac:dyDescent="0.25">
      <c r="A41925">
        <v>206405</v>
      </c>
      <c r="B41925">
        <v>2206</v>
      </c>
      <c r="C41925" s="69">
        <v>44131.446111111109</v>
      </c>
      <c r="D41925">
        <v>10080</v>
      </c>
      <c r="E41925" s="6">
        <v>1200</v>
      </c>
      <c r="F41925" s="4">
        <f t="shared" si="1313"/>
        <v>44044.264340277776</v>
      </c>
      <c r="G41925" s="5">
        <f t="shared" si="1314"/>
        <v>0</v>
      </c>
    </row>
    <row r="41926" spans="1:7" x14ac:dyDescent="0.25">
      <c r="A41926">
        <v>206408</v>
      </c>
      <c r="B41926">
        <v>1915</v>
      </c>
      <c r="C41926" s="69">
        <v>44131.467511574083</v>
      </c>
      <c r="D41926">
        <v>10869</v>
      </c>
      <c r="E41926" s="6">
        <v>1200</v>
      </c>
      <c r="F41926" s="4">
        <f t="shared" si="1313"/>
        <v>44105.638993055552</v>
      </c>
      <c r="G41926" s="5">
        <f t="shared" si="1314"/>
        <v>0</v>
      </c>
    </row>
    <row r="41927" spans="1:7" x14ac:dyDescent="0.25">
      <c r="A41927">
        <v>206414</v>
      </c>
      <c r="B41927">
        <v>6182</v>
      </c>
      <c r="C41927" s="69">
        <v>44131.468321759261</v>
      </c>
      <c r="D41927">
        <v>11922</v>
      </c>
      <c r="E41927" s="6">
        <v>960</v>
      </c>
      <c r="F41927" s="4">
        <f t="shared" si="1313"/>
        <v>44105.534861111111</v>
      </c>
      <c r="G41927" s="5">
        <f t="shared" si="1314"/>
        <v>0</v>
      </c>
    </row>
    <row r="41928" spans="1:7" x14ac:dyDescent="0.25">
      <c r="A41928">
        <v>206415</v>
      </c>
      <c r="B41928">
        <v>11258</v>
      </c>
      <c r="C41928" s="69">
        <v>44131.469097222223</v>
      </c>
      <c r="D41928">
        <v>8404</v>
      </c>
      <c r="E41928" s="6">
        <v>1200</v>
      </c>
      <c r="F41928" s="4">
        <f t="shared" si="1313"/>
        <v>43862.8516087963</v>
      </c>
      <c r="G41928" s="5">
        <f t="shared" si="1314"/>
        <v>0</v>
      </c>
    </row>
    <row r="41929" spans="1:7" x14ac:dyDescent="0.25">
      <c r="A41929">
        <v>206421</v>
      </c>
      <c r="B41929">
        <v>4470</v>
      </c>
      <c r="C41929" s="69">
        <v>44131.471747685187</v>
      </c>
      <c r="D41929">
        <v>1570</v>
      </c>
      <c r="E41929" s="6">
        <v>1200</v>
      </c>
      <c r="F41929" s="4">
        <f t="shared" si="1313"/>
        <v>43891.105428240742</v>
      </c>
      <c r="G41929" s="5">
        <f t="shared" si="1314"/>
        <v>0</v>
      </c>
    </row>
    <row r="41930" spans="1:7" x14ac:dyDescent="0.25">
      <c r="A41930">
        <v>206427</v>
      </c>
      <c r="B41930">
        <v>7135</v>
      </c>
      <c r="C41930" s="69">
        <v>44131.473194444443</v>
      </c>
      <c r="D41930">
        <v>10968</v>
      </c>
      <c r="E41930" s="6">
        <v>1200</v>
      </c>
      <c r="F41930" s="4">
        <f t="shared" si="1313"/>
        <v>44044.127384259256</v>
      </c>
      <c r="G41930" s="5">
        <f t="shared" si="1314"/>
        <v>0</v>
      </c>
    </row>
    <row r="41931" spans="1:7" x14ac:dyDescent="0.25">
      <c r="A41931">
        <v>206429</v>
      </c>
      <c r="B41931">
        <v>9654</v>
      </c>
      <c r="C41931" s="69">
        <v>44131.474039351851</v>
      </c>
      <c r="D41931">
        <v>11329</v>
      </c>
      <c r="E41931" s="6">
        <v>1200</v>
      </c>
      <c r="F41931" s="4">
        <f t="shared" si="1313"/>
        <v>43983.596550925926</v>
      </c>
      <c r="G41931" s="5">
        <f t="shared" si="1314"/>
        <v>0</v>
      </c>
    </row>
    <row r="41932" spans="1:7" x14ac:dyDescent="0.25">
      <c r="A41932">
        <v>206430</v>
      </c>
      <c r="B41932">
        <v>13532</v>
      </c>
      <c r="C41932" s="69">
        <v>44131.474074074067</v>
      </c>
      <c r="D41932">
        <v>11437</v>
      </c>
      <c r="E41932" s="6">
        <v>1200</v>
      </c>
      <c r="F41932" s="4">
        <f t="shared" si="1313"/>
        <v>43923.125856481478</v>
      </c>
      <c r="G41932" s="5">
        <f t="shared" si="1314"/>
        <v>0</v>
      </c>
    </row>
    <row r="41933" spans="1:7" x14ac:dyDescent="0.25">
      <c r="A41933">
        <v>206437</v>
      </c>
      <c r="B41933">
        <v>7679</v>
      </c>
      <c r="C41933" s="69">
        <v>44131.476967592593</v>
      </c>
      <c r="D41933">
        <v>2387</v>
      </c>
      <c r="E41933" s="6">
        <v>1200</v>
      </c>
      <c r="F41933" s="4">
        <f t="shared" si="1313"/>
        <v>43836.127511574072</v>
      </c>
      <c r="G41933" s="5">
        <f t="shared" si="1314"/>
        <v>0</v>
      </c>
    </row>
    <row r="41934" spans="1:7" x14ac:dyDescent="0.25">
      <c r="A41934">
        <v>206442</v>
      </c>
      <c r="B41934">
        <v>739</v>
      </c>
      <c r="C41934" s="69">
        <v>44131.482152777768</v>
      </c>
      <c r="D41934">
        <v>10869</v>
      </c>
      <c r="E41934" s="6">
        <v>1200</v>
      </c>
      <c r="F41934" s="4">
        <f t="shared" si="1313"/>
        <v>44105.638993055552</v>
      </c>
      <c r="G41934" s="5">
        <f t="shared" si="1314"/>
        <v>0</v>
      </c>
    </row>
    <row r="41935" spans="1:7" x14ac:dyDescent="0.25">
      <c r="A41935">
        <v>206443</v>
      </c>
      <c r="B41935">
        <v>11582</v>
      </c>
      <c r="C41935" s="69">
        <v>44131.482152777768</v>
      </c>
      <c r="D41935">
        <v>13817</v>
      </c>
      <c r="E41935" s="6">
        <v>1200</v>
      </c>
      <c r="F41935" s="4">
        <f t="shared" si="1313"/>
        <v>43891.131111111114</v>
      </c>
      <c r="G41935" s="5">
        <f t="shared" si="1314"/>
        <v>0</v>
      </c>
    </row>
    <row r="41936" spans="1:7" x14ac:dyDescent="0.25">
      <c r="A41936">
        <v>206450</v>
      </c>
      <c r="B41936">
        <v>7026</v>
      </c>
      <c r="C41936" s="69">
        <v>44131.482673611114</v>
      </c>
      <c r="D41936">
        <v>3528</v>
      </c>
      <c r="E41936" s="6">
        <v>1200</v>
      </c>
      <c r="F41936" s="4">
        <f t="shared" si="1313"/>
        <v>43832.253541666665</v>
      </c>
      <c r="G41936" s="5">
        <f t="shared" si="1314"/>
        <v>0</v>
      </c>
    </row>
    <row r="41937" spans="1:7" x14ac:dyDescent="0.25">
      <c r="A41937">
        <v>206451</v>
      </c>
      <c r="B41937">
        <v>12906</v>
      </c>
      <c r="C41937" s="69">
        <v>44131.483935185177</v>
      </c>
      <c r="D41937">
        <v>5849</v>
      </c>
      <c r="E41937" s="6">
        <v>1200</v>
      </c>
      <c r="F41937" s="4">
        <f t="shared" si="1313"/>
        <v>44013.745717592596</v>
      </c>
      <c r="G41937" s="5">
        <f t="shared" si="1314"/>
        <v>0</v>
      </c>
    </row>
    <row r="41938" spans="1:7" x14ac:dyDescent="0.25">
      <c r="A41938">
        <v>206457</v>
      </c>
      <c r="B41938">
        <v>13582</v>
      </c>
      <c r="C41938" s="69">
        <v>44131.487986111111</v>
      </c>
      <c r="D41938">
        <v>3850</v>
      </c>
      <c r="E41938" s="6">
        <v>1200</v>
      </c>
      <c r="F41938" s="4">
        <f t="shared" si="1313"/>
        <v>44044.450995370367</v>
      </c>
      <c r="G41938" s="5">
        <f t="shared" si="1314"/>
        <v>0</v>
      </c>
    </row>
    <row r="41939" spans="1:7" x14ac:dyDescent="0.25">
      <c r="A41939">
        <v>206459</v>
      </c>
      <c r="B41939">
        <v>4254</v>
      </c>
      <c r="C41939" s="69">
        <v>44131.489027777781</v>
      </c>
      <c r="D41939">
        <v>12036</v>
      </c>
      <c r="E41939" s="6">
        <v>1200</v>
      </c>
      <c r="F41939" s="4">
        <f t="shared" si="1313"/>
        <v>44105.626203703701</v>
      </c>
      <c r="G41939" s="5">
        <f t="shared" si="1314"/>
        <v>0</v>
      </c>
    </row>
    <row r="41940" spans="1:7" x14ac:dyDescent="0.25">
      <c r="A41940">
        <v>206465</v>
      </c>
      <c r="B41940">
        <v>6379</v>
      </c>
      <c r="C41940" s="69">
        <v>44131.489791666667</v>
      </c>
      <c r="D41940">
        <v>10192</v>
      </c>
      <c r="E41940" s="6">
        <v>1200</v>
      </c>
      <c r="F41940" s="4">
        <f t="shared" si="1313"/>
        <v>44013.023599537039</v>
      </c>
      <c r="G41940" s="5">
        <f t="shared" si="1314"/>
        <v>0</v>
      </c>
    </row>
    <row r="41941" spans="1:7" x14ac:dyDescent="0.25">
      <c r="A41941">
        <v>206466</v>
      </c>
      <c r="B41941">
        <v>8257</v>
      </c>
      <c r="C41941" s="69">
        <v>44131.491446759261</v>
      </c>
      <c r="D41941">
        <v>878</v>
      </c>
      <c r="E41941" s="6">
        <v>1200</v>
      </c>
      <c r="F41941" s="4">
        <f t="shared" si="1313"/>
        <v>43922.969097222223</v>
      </c>
      <c r="G41941" s="5">
        <f t="shared" si="1314"/>
        <v>0</v>
      </c>
    </row>
    <row r="41942" spans="1:7" x14ac:dyDescent="0.25">
      <c r="A41942">
        <v>206470</v>
      </c>
      <c r="B41942">
        <v>6573</v>
      </c>
      <c r="C41942" s="69">
        <v>44131.493009259262</v>
      </c>
      <c r="D41942">
        <v>11210</v>
      </c>
      <c r="E41942" s="6">
        <v>1200</v>
      </c>
      <c r="F41942" s="4">
        <f t="shared" si="1313"/>
        <v>43922.334780092591</v>
      </c>
      <c r="G41942" s="5">
        <f t="shared" si="1314"/>
        <v>0</v>
      </c>
    </row>
    <row r="41943" spans="1:7" x14ac:dyDescent="0.25">
      <c r="A41943">
        <v>206474</v>
      </c>
      <c r="B41943">
        <v>7146</v>
      </c>
      <c r="C41943" s="69">
        <v>44131.494143518517</v>
      </c>
      <c r="D41943">
        <v>1834</v>
      </c>
      <c r="E41943" s="6">
        <v>1200</v>
      </c>
      <c r="F41943" s="4">
        <f t="shared" si="1313"/>
        <v>44045.603078703702</v>
      </c>
      <c r="G41943" s="5">
        <f t="shared" si="1314"/>
        <v>0</v>
      </c>
    </row>
    <row r="41944" spans="1:7" x14ac:dyDescent="0.25">
      <c r="A41944">
        <v>206481</v>
      </c>
      <c r="B41944">
        <v>13362</v>
      </c>
      <c r="C41944" s="69">
        <v>44131.498912037037</v>
      </c>
      <c r="D41944">
        <v>264</v>
      </c>
      <c r="E41944" s="6">
        <v>1200</v>
      </c>
      <c r="F41944" s="4">
        <f t="shared" si="1313"/>
        <v>44045.331446759257</v>
      </c>
      <c r="G41944" s="5">
        <f t="shared" si="1314"/>
        <v>0</v>
      </c>
    </row>
    <row r="41945" spans="1:7" x14ac:dyDescent="0.25">
      <c r="A41945">
        <v>206482</v>
      </c>
      <c r="B41945">
        <v>8096</v>
      </c>
      <c r="C41945" s="69">
        <v>44131.500092592592</v>
      </c>
      <c r="D41945">
        <v>5537</v>
      </c>
      <c r="E41945" s="6">
        <v>1200</v>
      </c>
      <c r="F41945" s="4">
        <f t="shared" si="1313"/>
        <v>43984.405729166669</v>
      </c>
      <c r="G41945" s="5">
        <f t="shared" si="1314"/>
        <v>0</v>
      </c>
    </row>
    <row r="41946" spans="1:7" x14ac:dyDescent="0.25">
      <c r="A41946">
        <v>206484</v>
      </c>
      <c r="B41946">
        <v>8570</v>
      </c>
      <c r="C41946" s="69">
        <v>44131.503576388888</v>
      </c>
      <c r="D41946">
        <v>963</v>
      </c>
      <c r="E41946" s="6">
        <v>1200</v>
      </c>
      <c r="F41946" s="4">
        <f t="shared" si="1313"/>
        <v>44044.170370370368</v>
      </c>
      <c r="G41946" s="5">
        <f t="shared" si="1314"/>
        <v>0</v>
      </c>
    </row>
    <row r="41947" spans="1:7" x14ac:dyDescent="0.25">
      <c r="A41947">
        <v>206487</v>
      </c>
      <c r="B41947">
        <v>9741</v>
      </c>
      <c r="C41947" s="69">
        <v>44131.506631944438</v>
      </c>
      <c r="D41947">
        <v>4284</v>
      </c>
      <c r="E41947" s="6">
        <v>1200</v>
      </c>
      <c r="F41947" s="4">
        <f t="shared" si="1313"/>
        <v>43922.838472222225</v>
      </c>
      <c r="G41947" s="5">
        <f t="shared" si="1314"/>
        <v>0</v>
      </c>
    </row>
    <row r="41948" spans="1:7" x14ac:dyDescent="0.25">
      <c r="A41948">
        <v>206492</v>
      </c>
      <c r="B41948">
        <v>9073</v>
      </c>
      <c r="C41948" s="69">
        <v>44131.509768518517</v>
      </c>
      <c r="D41948">
        <v>13033</v>
      </c>
      <c r="E41948" s="6">
        <v>1200</v>
      </c>
      <c r="F41948" s="4">
        <f t="shared" si="1313"/>
        <v>44075.387592592589</v>
      </c>
      <c r="G41948" s="5">
        <f t="shared" si="1314"/>
        <v>0</v>
      </c>
    </row>
    <row r="41949" spans="1:7" x14ac:dyDescent="0.25">
      <c r="A41949">
        <v>206494</v>
      </c>
      <c r="B41949">
        <v>3795</v>
      </c>
      <c r="C41949" s="69">
        <v>44131.510208333333</v>
      </c>
      <c r="D41949">
        <v>9309</v>
      </c>
      <c r="E41949" s="6">
        <v>1200</v>
      </c>
      <c r="F41949" s="4">
        <f t="shared" si="1313"/>
        <v>43862.647430555553</v>
      </c>
      <c r="G41949" s="5">
        <f t="shared" si="1314"/>
        <v>0</v>
      </c>
    </row>
    <row r="41950" spans="1:7" x14ac:dyDescent="0.25">
      <c r="A41950">
        <v>206500</v>
      </c>
      <c r="B41950">
        <v>5530</v>
      </c>
      <c r="C41950" s="69">
        <v>44131.512152777781</v>
      </c>
      <c r="D41950">
        <v>2338</v>
      </c>
      <c r="E41950" s="6">
        <v>960</v>
      </c>
      <c r="F41950" s="4">
        <f t="shared" si="1313"/>
        <v>43952.015902777777</v>
      </c>
      <c r="G41950" s="5">
        <f t="shared" si="1314"/>
        <v>0</v>
      </c>
    </row>
    <row r="41951" spans="1:7" x14ac:dyDescent="0.25">
      <c r="A41951">
        <v>206503</v>
      </c>
      <c r="B41951">
        <v>12717</v>
      </c>
      <c r="C41951" s="69">
        <v>44131.514664351853</v>
      </c>
      <c r="D41951">
        <v>6470</v>
      </c>
      <c r="E41951" s="6">
        <v>960</v>
      </c>
      <c r="F41951" s="4">
        <f t="shared" si="1313"/>
        <v>44075.470451388886</v>
      </c>
      <c r="G41951" s="5">
        <f t="shared" si="1314"/>
        <v>0</v>
      </c>
    </row>
    <row r="41952" spans="1:7" x14ac:dyDescent="0.25">
      <c r="A41952">
        <v>206510</v>
      </c>
      <c r="B41952">
        <v>2238</v>
      </c>
      <c r="C41952" s="69">
        <v>44131.517800925933</v>
      </c>
      <c r="D41952">
        <v>2251</v>
      </c>
      <c r="E41952" s="6">
        <v>1200</v>
      </c>
      <c r="F41952" s="4">
        <f t="shared" si="1313"/>
        <v>43923.152268518519</v>
      </c>
      <c r="G41952" s="5">
        <f t="shared" si="1314"/>
        <v>0</v>
      </c>
    </row>
    <row r="41953" spans="1:7" x14ac:dyDescent="0.25">
      <c r="A41953">
        <v>206513</v>
      </c>
      <c r="B41953">
        <v>4644</v>
      </c>
      <c r="C41953" s="69">
        <v>44131.526423611111</v>
      </c>
      <c r="D41953">
        <v>7629</v>
      </c>
      <c r="E41953" s="6">
        <v>1200</v>
      </c>
      <c r="F41953" s="4">
        <f t="shared" si="1313"/>
        <v>43986.256631944445</v>
      </c>
      <c r="G41953" s="5">
        <f t="shared" si="1314"/>
        <v>0</v>
      </c>
    </row>
    <row r="41954" spans="1:7" x14ac:dyDescent="0.25">
      <c r="A41954">
        <v>206520</v>
      </c>
      <c r="B41954">
        <v>8541</v>
      </c>
      <c r="C41954" s="69">
        <v>44131.532719907409</v>
      </c>
      <c r="D41954">
        <v>6210</v>
      </c>
      <c r="E41954" s="6">
        <v>1200</v>
      </c>
      <c r="F41954" s="4">
        <f t="shared" si="1313"/>
        <v>43922.62840277778</v>
      </c>
      <c r="G41954" s="5">
        <f t="shared" si="1314"/>
        <v>0</v>
      </c>
    </row>
    <row r="41955" spans="1:7" x14ac:dyDescent="0.25">
      <c r="A41955">
        <v>206527</v>
      </c>
      <c r="B41955">
        <v>13249</v>
      </c>
      <c r="C41955" s="69">
        <v>44131.536527777767</v>
      </c>
      <c r="D41955">
        <v>10897</v>
      </c>
      <c r="E41955" s="6">
        <v>1200</v>
      </c>
      <c r="F41955" s="4">
        <f t="shared" si="1313"/>
        <v>44105.438530092593</v>
      </c>
      <c r="G41955" s="5">
        <f t="shared" si="1314"/>
        <v>0</v>
      </c>
    </row>
    <row r="41956" spans="1:7" x14ac:dyDescent="0.25">
      <c r="A41956">
        <v>206534</v>
      </c>
      <c r="B41956">
        <v>9380</v>
      </c>
      <c r="C41956" s="69">
        <v>44131.538356481477</v>
      </c>
      <c r="D41956">
        <v>7734</v>
      </c>
      <c r="E41956" s="6">
        <v>1200</v>
      </c>
      <c r="F41956" s="4">
        <f t="shared" si="1313"/>
        <v>44044.098761574074</v>
      </c>
      <c r="G41956" s="5">
        <f t="shared" si="1314"/>
        <v>0</v>
      </c>
    </row>
    <row r="41957" spans="1:7" x14ac:dyDescent="0.25">
      <c r="A41957">
        <v>206541</v>
      </c>
      <c r="B41957">
        <v>4648</v>
      </c>
      <c r="C41957" s="69">
        <v>44131.549386574072</v>
      </c>
      <c r="D41957">
        <v>12036</v>
      </c>
      <c r="E41957" s="6">
        <v>1200</v>
      </c>
      <c r="F41957" s="4">
        <f t="shared" si="1313"/>
        <v>44105.626203703701</v>
      </c>
      <c r="G41957" s="5">
        <f t="shared" si="1314"/>
        <v>0</v>
      </c>
    </row>
    <row r="41958" spans="1:7" x14ac:dyDescent="0.25">
      <c r="A41958">
        <v>206546</v>
      </c>
      <c r="B41958">
        <v>7146</v>
      </c>
      <c r="C41958" s="69">
        <v>44131.55537037037</v>
      </c>
      <c r="D41958">
        <v>4946</v>
      </c>
      <c r="E41958" s="6">
        <v>1200</v>
      </c>
      <c r="F41958" s="4">
        <f t="shared" si="1313"/>
        <v>44013.952685185184</v>
      </c>
      <c r="G41958" s="5">
        <f t="shared" si="1314"/>
        <v>0</v>
      </c>
    </row>
    <row r="41959" spans="1:7" x14ac:dyDescent="0.25">
      <c r="A41959">
        <v>206550</v>
      </c>
      <c r="B41959">
        <v>7043</v>
      </c>
      <c r="C41959" s="69">
        <v>44131.556504629632</v>
      </c>
      <c r="D41959">
        <v>1670</v>
      </c>
      <c r="E41959" s="6">
        <v>1200</v>
      </c>
      <c r="F41959" s="4">
        <f t="shared" si="1313"/>
        <v>43952.049432870372</v>
      </c>
      <c r="G41959" s="5">
        <f t="shared" si="1314"/>
        <v>0</v>
      </c>
    </row>
    <row r="41960" spans="1:7" x14ac:dyDescent="0.25">
      <c r="A41960">
        <v>206556</v>
      </c>
      <c r="B41960">
        <v>11769</v>
      </c>
      <c r="C41960" s="69">
        <v>44131.556956018518</v>
      </c>
      <c r="D41960">
        <v>878</v>
      </c>
      <c r="E41960" s="6">
        <v>960</v>
      </c>
      <c r="F41960" s="4">
        <f t="shared" si="1313"/>
        <v>43922.969097222223</v>
      </c>
      <c r="G41960" s="5">
        <f t="shared" si="1314"/>
        <v>0</v>
      </c>
    </row>
    <row r="41961" spans="1:7" x14ac:dyDescent="0.25">
      <c r="A41961">
        <v>206557</v>
      </c>
      <c r="B41961">
        <v>6454</v>
      </c>
      <c r="C41961" s="69">
        <v>44131.557314814818</v>
      </c>
      <c r="D41961">
        <v>9650</v>
      </c>
      <c r="E41961" s="6">
        <v>0</v>
      </c>
      <c r="F41961" s="4">
        <f t="shared" si="1313"/>
        <v>44106.247627314813</v>
      </c>
      <c r="G41961" s="5">
        <f t="shared" si="1314"/>
        <v>0</v>
      </c>
    </row>
    <row r="41962" spans="1:7" x14ac:dyDescent="0.25">
      <c r="A41962">
        <v>206558</v>
      </c>
      <c r="B41962">
        <v>5947</v>
      </c>
      <c r="C41962" s="69">
        <v>44131.563692129632</v>
      </c>
      <c r="D41962">
        <v>10869</v>
      </c>
      <c r="E41962" s="6">
        <v>1200</v>
      </c>
      <c r="F41962" s="4">
        <f t="shared" si="1313"/>
        <v>44105.638993055552</v>
      </c>
      <c r="G41962" s="5">
        <f t="shared" si="1314"/>
        <v>0</v>
      </c>
    </row>
    <row r="41963" spans="1:7" x14ac:dyDescent="0.25">
      <c r="A41963">
        <v>206564</v>
      </c>
      <c r="B41963">
        <v>11602</v>
      </c>
      <c r="C41963" s="69">
        <v>44131.563877314817</v>
      </c>
      <c r="D41963">
        <v>13813</v>
      </c>
      <c r="E41963" s="6">
        <v>1200</v>
      </c>
      <c r="F41963" s="4">
        <f t="shared" si="1313"/>
        <v>43923.310972222222</v>
      </c>
      <c r="G41963" s="5">
        <f t="shared" si="1314"/>
        <v>0</v>
      </c>
    </row>
    <row r="41964" spans="1:7" x14ac:dyDescent="0.25">
      <c r="A41964">
        <v>206570</v>
      </c>
      <c r="B41964">
        <v>9073</v>
      </c>
      <c r="C41964" s="69">
        <v>44131.564155092587</v>
      </c>
      <c r="D41964">
        <v>2421</v>
      </c>
      <c r="E41964" s="6">
        <v>1200</v>
      </c>
      <c r="F41964" s="4">
        <f t="shared" si="1313"/>
        <v>44044.368518518517</v>
      </c>
      <c r="G41964" s="5">
        <f t="shared" si="1314"/>
        <v>0</v>
      </c>
    </row>
    <row r="41965" spans="1:7" x14ac:dyDescent="0.25">
      <c r="A41965">
        <v>206573</v>
      </c>
      <c r="B41965">
        <v>5017</v>
      </c>
      <c r="C41965" s="69">
        <v>44131.565104166657</v>
      </c>
      <c r="D41965">
        <v>2953</v>
      </c>
      <c r="E41965" s="6">
        <v>1200</v>
      </c>
      <c r="F41965" s="4">
        <f t="shared" si="1313"/>
        <v>44105.430879629632</v>
      </c>
      <c r="G41965" s="5">
        <f t="shared" si="1314"/>
        <v>0</v>
      </c>
    </row>
    <row r="41966" spans="1:7" x14ac:dyDescent="0.25">
      <c r="A41966">
        <v>206576</v>
      </c>
      <c r="B41966">
        <v>8190</v>
      </c>
      <c r="C41966" s="69">
        <v>44131.567141203697</v>
      </c>
      <c r="D41966">
        <v>1181</v>
      </c>
      <c r="E41966" s="6">
        <v>0</v>
      </c>
      <c r="F41966" s="4">
        <f t="shared" si="1313"/>
        <v>43985.458460648151</v>
      </c>
      <c r="G41966" s="5">
        <f t="shared" si="1314"/>
        <v>0</v>
      </c>
    </row>
    <row r="41967" spans="1:7" x14ac:dyDescent="0.25">
      <c r="A41967">
        <v>206580</v>
      </c>
      <c r="B41967">
        <v>1310</v>
      </c>
      <c r="C41967" s="69">
        <v>44131.571770833332</v>
      </c>
      <c r="D41967">
        <v>12523</v>
      </c>
      <c r="E41967" s="6">
        <v>1200</v>
      </c>
      <c r="F41967" s="4">
        <f t="shared" si="1313"/>
        <v>44105.083819444444</v>
      </c>
      <c r="G41967" s="5">
        <f t="shared" si="1314"/>
        <v>0</v>
      </c>
    </row>
    <row r="41968" spans="1:7" x14ac:dyDescent="0.25">
      <c r="A41968">
        <v>206586</v>
      </c>
      <c r="B41968">
        <v>12230</v>
      </c>
      <c r="C41968" s="69">
        <v>44131.573217592602</v>
      </c>
      <c r="D41968">
        <v>7062</v>
      </c>
      <c r="E41968" s="6">
        <v>0</v>
      </c>
      <c r="F41968" s="4">
        <f t="shared" si="1313"/>
        <v>43832.040196759262</v>
      </c>
      <c r="G41968" s="5">
        <f t="shared" si="1314"/>
        <v>0</v>
      </c>
    </row>
    <row r="41969" spans="1:7" x14ac:dyDescent="0.25">
      <c r="A41969">
        <v>206591</v>
      </c>
      <c r="B41969">
        <v>9793</v>
      </c>
      <c r="C41969" s="69">
        <v>44131.574942129628</v>
      </c>
      <c r="D41969">
        <v>7990</v>
      </c>
      <c r="E41969" s="6">
        <v>1200</v>
      </c>
      <c r="F41969" s="4">
        <f t="shared" si="1313"/>
        <v>43953.033599537041</v>
      </c>
      <c r="G41969" s="5">
        <f t="shared" si="1314"/>
        <v>0</v>
      </c>
    </row>
    <row r="41970" spans="1:7" x14ac:dyDescent="0.25">
      <c r="A41970">
        <v>206595</v>
      </c>
      <c r="B41970">
        <v>9521</v>
      </c>
      <c r="C41970" s="69">
        <v>44131.576597222222</v>
      </c>
      <c r="D41970">
        <v>9528</v>
      </c>
      <c r="E41970" s="6">
        <v>1200</v>
      </c>
      <c r="F41970" s="4">
        <f t="shared" si="1313"/>
        <v>44105.480486111112</v>
      </c>
      <c r="G41970" s="5">
        <f t="shared" si="1314"/>
        <v>0</v>
      </c>
    </row>
    <row r="41971" spans="1:7" x14ac:dyDescent="0.25">
      <c r="A41971">
        <v>206601</v>
      </c>
      <c r="B41971">
        <v>6196</v>
      </c>
      <c r="C41971" s="69">
        <v>44131.580706018518</v>
      </c>
      <c r="D41971">
        <v>7734</v>
      </c>
      <c r="E41971" s="6">
        <v>0</v>
      </c>
      <c r="F41971" s="4">
        <f t="shared" si="1313"/>
        <v>44044.098761574074</v>
      </c>
      <c r="G41971" s="5">
        <f t="shared" si="1314"/>
        <v>0</v>
      </c>
    </row>
    <row r="41972" spans="1:7" x14ac:dyDescent="0.25">
      <c r="A41972">
        <v>206603</v>
      </c>
      <c r="B41972">
        <v>4183</v>
      </c>
      <c r="C41972" s="69">
        <v>44131.585520833331</v>
      </c>
      <c r="D41972">
        <v>13813</v>
      </c>
      <c r="E41972" s="6">
        <v>1200</v>
      </c>
      <c r="F41972" s="4">
        <f t="shared" si="1313"/>
        <v>43923.310972222222</v>
      </c>
      <c r="G41972" s="5">
        <f t="shared" si="1314"/>
        <v>0</v>
      </c>
    </row>
    <row r="41973" spans="1:7" x14ac:dyDescent="0.25">
      <c r="A41973">
        <v>206610</v>
      </c>
      <c r="B41973">
        <v>1338</v>
      </c>
      <c r="C41973" s="69">
        <v>44131.591319444437</v>
      </c>
      <c r="D41973">
        <v>4808</v>
      </c>
      <c r="E41973" s="6">
        <v>1200</v>
      </c>
      <c r="F41973" s="4">
        <f t="shared" si="1313"/>
        <v>43835.220995370371</v>
      </c>
      <c r="G41973" s="5">
        <f t="shared" si="1314"/>
        <v>0</v>
      </c>
    </row>
    <row r="41974" spans="1:7" x14ac:dyDescent="0.25">
      <c r="A41974">
        <v>206616</v>
      </c>
      <c r="B41974">
        <v>8937</v>
      </c>
      <c r="C41974" s="69">
        <v>44131.603101851862</v>
      </c>
      <c r="D41974">
        <v>10807</v>
      </c>
      <c r="E41974" s="6">
        <v>1200</v>
      </c>
      <c r="F41974" s="4">
        <f t="shared" si="1313"/>
        <v>43953.841516203705</v>
      </c>
      <c r="G41974" s="5">
        <f t="shared" si="1314"/>
        <v>0</v>
      </c>
    </row>
    <row r="41975" spans="1:7" x14ac:dyDescent="0.25">
      <c r="A41975">
        <v>206619</v>
      </c>
      <c r="B41975">
        <v>6669</v>
      </c>
      <c r="C41975" s="69">
        <v>44131.603402777779</v>
      </c>
      <c r="D41975">
        <v>310</v>
      </c>
      <c r="E41975" s="6">
        <v>1200</v>
      </c>
      <c r="F41975" s="4">
        <f t="shared" si="1313"/>
        <v>44105.154143518521</v>
      </c>
      <c r="G41975" s="5">
        <f t="shared" si="1314"/>
        <v>0</v>
      </c>
    </row>
    <row r="41976" spans="1:7" x14ac:dyDescent="0.25">
      <c r="A41976">
        <v>206621</v>
      </c>
      <c r="B41976">
        <v>6673</v>
      </c>
      <c r="C41976" s="69">
        <v>44131.603912037041</v>
      </c>
      <c r="D41976">
        <v>7370</v>
      </c>
      <c r="E41976" s="6">
        <v>1200</v>
      </c>
      <c r="F41976" s="4">
        <f t="shared" si="1313"/>
        <v>43983.502604166664</v>
      </c>
      <c r="G41976" s="5">
        <f t="shared" si="1314"/>
        <v>0</v>
      </c>
    </row>
    <row r="41977" spans="1:7" x14ac:dyDescent="0.25">
      <c r="A41977">
        <v>206624</v>
      </c>
      <c r="B41977">
        <v>11410</v>
      </c>
      <c r="C41977" s="69">
        <v>44131.611087962963</v>
      </c>
      <c r="D41977">
        <v>9467</v>
      </c>
      <c r="E41977" s="6">
        <v>1200</v>
      </c>
      <c r="F41977" s="4">
        <f t="shared" si="1313"/>
        <v>44105.524699074071</v>
      </c>
      <c r="G41977" s="5">
        <f t="shared" si="1314"/>
        <v>0</v>
      </c>
    </row>
    <row r="41978" spans="1:7" x14ac:dyDescent="0.25">
      <c r="A41978">
        <v>206629</v>
      </c>
      <c r="B41978">
        <v>2374</v>
      </c>
      <c r="C41978" s="69">
        <v>44131.611585648148</v>
      </c>
      <c r="D41978">
        <v>4283</v>
      </c>
      <c r="E41978" s="6">
        <v>1200</v>
      </c>
      <c r="F41978" s="4">
        <f t="shared" si="1313"/>
        <v>43983.649594907409</v>
      </c>
      <c r="G41978" s="5">
        <f t="shared" si="1314"/>
        <v>0</v>
      </c>
    </row>
    <row r="41979" spans="1:7" x14ac:dyDescent="0.25">
      <c r="A41979">
        <v>206635</v>
      </c>
      <c r="B41979">
        <v>218</v>
      </c>
      <c r="C41979" s="69">
        <v>44131.618344907409</v>
      </c>
      <c r="D41979">
        <v>9752</v>
      </c>
      <c r="E41979" s="6">
        <v>1200</v>
      </c>
      <c r="F41979" s="4">
        <f t="shared" si="1313"/>
        <v>44105.054895833331</v>
      </c>
      <c r="G41979" s="5">
        <f t="shared" si="1314"/>
        <v>0</v>
      </c>
    </row>
    <row r="41980" spans="1:7" x14ac:dyDescent="0.25">
      <c r="A41980">
        <v>206636</v>
      </c>
      <c r="B41980">
        <v>1337</v>
      </c>
      <c r="C41980" s="69">
        <v>44131.62</v>
      </c>
      <c r="D41980">
        <v>12462</v>
      </c>
      <c r="E41980" s="6">
        <v>960</v>
      </c>
      <c r="F41980" s="4">
        <f t="shared" si="1313"/>
        <v>44075.365104166667</v>
      </c>
      <c r="G41980" s="5">
        <f t="shared" si="1314"/>
        <v>0</v>
      </c>
    </row>
    <row r="41981" spans="1:7" x14ac:dyDescent="0.25">
      <c r="A41981">
        <v>206642</v>
      </c>
      <c r="B41981">
        <v>6824</v>
      </c>
      <c r="C41981" s="69">
        <v>44131.622013888889</v>
      </c>
      <c r="D41981">
        <v>11210</v>
      </c>
      <c r="E41981" s="6">
        <v>1200</v>
      </c>
      <c r="F41981" s="4">
        <f t="shared" si="1313"/>
        <v>43922.334780092591</v>
      </c>
      <c r="G41981" s="5">
        <f t="shared" si="1314"/>
        <v>0</v>
      </c>
    </row>
    <row r="41982" spans="1:7" x14ac:dyDescent="0.25">
      <c r="A41982">
        <v>206647</v>
      </c>
      <c r="B41982">
        <v>13330</v>
      </c>
      <c r="C41982" s="69">
        <v>44131.624583333331</v>
      </c>
      <c r="D41982">
        <v>6721</v>
      </c>
      <c r="E41982" s="6">
        <v>0</v>
      </c>
      <c r="F41982" s="4">
        <f t="shared" si="1313"/>
        <v>44075.447638888887</v>
      </c>
      <c r="G41982" s="5">
        <f t="shared" si="1314"/>
        <v>0</v>
      </c>
    </row>
    <row r="41983" spans="1:7" x14ac:dyDescent="0.25">
      <c r="A41983">
        <v>206649</v>
      </c>
      <c r="B41983">
        <v>9681</v>
      </c>
      <c r="C41983" s="69">
        <v>44131.624652777777</v>
      </c>
      <c r="D41983">
        <v>11562</v>
      </c>
      <c r="E41983" s="6">
        <v>1200</v>
      </c>
      <c r="F41983" s="4">
        <f t="shared" si="1313"/>
        <v>44076.770902777775</v>
      </c>
      <c r="G41983" s="5">
        <f t="shared" si="1314"/>
        <v>0</v>
      </c>
    </row>
    <row r="41984" spans="1:7" x14ac:dyDescent="0.25">
      <c r="A41984">
        <v>206656</v>
      </c>
      <c r="B41984">
        <v>7831</v>
      </c>
      <c r="C41984" s="69">
        <v>44131.626145833332</v>
      </c>
      <c r="D41984">
        <v>4797</v>
      </c>
      <c r="E41984" s="6">
        <v>1200</v>
      </c>
      <c r="F41984" s="4">
        <f t="shared" si="1313"/>
        <v>44075.110925925925</v>
      </c>
      <c r="G41984" s="5">
        <f t="shared" si="1314"/>
        <v>0</v>
      </c>
    </row>
    <row r="41985" spans="1:7" x14ac:dyDescent="0.25">
      <c r="A41985">
        <v>206657</v>
      </c>
      <c r="B41985">
        <v>7090</v>
      </c>
      <c r="C41985" s="69">
        <v>44131.63585648148</v>
      </c>
      <c r="D41985">
        <v>10607</v>
      </c>
      <c r="E41985" s="6">
        <v>1200</v>
      </c>
      <c r="F41985" s="4">
        <f t="shared" si="1313"/>
        <v>44106.289375</v>
      </c>
      <c r="G41985" s="5">
        <f t="shared" si="1314"/>
        <v>0</v>
      </c>
    </row>
    <row r="41986" spans="1:7" x14ac:dyDescent="0.25">
      <c r="A41986">
        <v>206660</v>
      </c>
      <c r="B41986">
        <v>10819</v>
      </c>
      <c r="C41986" s="69">
        <v>44131.641203703701</v>
      </c>
      <c r="D41986">
        <v>264</v>
      </c>
      <c r="E41986" s="6">
        <v>1200</v>
      </c>
      <c r="F41986" s="4">
        <f t="shared" ref="F41986:F42049" si="1315">VLOOKUP(D41986,J:K,2,0)</f>
        <v>44045.331446759257</v>
      </c>
      <c r="G41986" s="5">
        <f t="shared" si="1314"/>
        <v>0</v>
      </c>
    </row>
    <row r="41987" spans="1:7" x14ac:dyDescent="0.25">
      <c r="A41987">
        <v>206661</v>
      </c>
      <c r="B41987">
        <v>5738</v>
      </c>
      <c r="C41987" s="69">
        <v>44131.647314814807</v>
      </c>
      <c r="D41987">
        <v>7850</v>
      </c>
      <c r="E41987" s="6">
        <v>1200</v>
      </c>
      <c r="F41987" s="4">
        <f t="shared" si="1315"/>
        <v>44076.31013888889</v>
      </c>
      <c r="G41987" s="5">
        <f t="shared" ref="G41987:G42050" si="1316">IF(F41987=C41987, 1, 0)</f>
        <v>0</v>
      </c>
    </row>
    <row r="41988" spans="1:7" x14ac:dyDescent="0.25">
      <c r="A41988">
        <v>206662</v>
      </c>
      <c r="B41988">
        <v>10115</v>
      </c>
      <c r="C41988" s="69">
        <v>44131.649143518523</v>
      </c>
      <c r="D41988">
        <v>10526</v>
      </c>
      <c r="E41988" s="6">
        <v>1200</v>
      </c>
      <c r="F41988" s="4">
        <f t="shared" si="1315"/>
        <v>43922.45652777778</v>
      </c>
      <c r="G41988" s="5">
        <f t="shared" si="1316"/>
        <v>0</v>
      </c>
    </row>
    <row r="41989" spans="1:7" x14ac:dyDescent="0.25">
      <c r="A41989">
        <v>206663</v>
      </c>
      <c r="B41989">
        <v>1940</v>
      </c>
      <c r="C41989" s="69">
        <v>44131.650949074072</v>
      </c>
      <c r="D41989">
        <v>3850</v>
      </c>
      <c r="E41989" s="6">
        <v>1200</v>
      </c>
      <c r="F41989" s="4">
        <f t="shared" si="1315"/>
        <v>44044.450995370367</v>
      </c>
      <c r="G41989" s="5">
        <f t="shared" si="1316"/>
        <v>0</v>
      </c>
    </row>
    <row r="41990" spans="1:7" x14ac:dyDescent="0.25">
      <c r="A41990">
        <v>206667</v>
      </c>
      <c r="B41990">
        <v>12355</v>
      </c>
      <c r="C41990" s="69">
        <v>44131.651423611111</v>
      </c>
      <c r="D41990">
        <v>9650</v>
      </c>
      <c r="E41990" s="6">
        <v>1200</v>
      </c>
      <c r="F41990" s="4">
        <f t="shared" si="1315"/>
        <v>44106.247627314813</v>
      </c>
      <c r="G41990" s="5">
        <f t="shared" si="1316"/>
        <v>0</v>
      </c>
    </row>
    <row r="41991" spans="1:7" x14ac:dyDescent="0.25">
      <c r="A41991">
        <v>206673</v>
      </c>
      <c r="B41991">
        <v>463</v>
      </c>
      <c r="C41991" s="69">
        <v>44131.654594907413</v>
      </c>
      <c r="D41991">
        <v>8404</v>
      </c>
      <c r="E41991" s="6">
        <v>1200</v>
      </c>
      <c r="F41991" s="4">
        <f t="shared" si="1315"/>
        <v>43862.8516087963</v>
      </c>
      <c r="G41991" s="5">
        <f t="shared" si="1316"/>
        <v>0</v>
      </c>
    </row>
    <row r="41992" spans="1:7" x14ac:dyDescent="0.25">
      <c r="A41992">
        <v>206674</v>
      </c>
      <c r="B41992">
        <v>4857</v>
      </c>
      <c r="C41992" s="69">
        <v>44131.656701388893</v>
      </c>
      <c r="D41992">
        <v>310</v>
      </c>
      <c r="E41992" s="6">
        <v>1200</v>
      </c>
      <c r="F41992" s="4">
        <f t="shared" si="1315"/>
        <v>44105.154143518521</v>
      </c>
      <c r="G41992" s="5">
        <f t="shared" si="1316"/>
        <v>0</v>
      </c>
    </row>
    <row r="41993" spans="1:7" x14ac:dyDescent="0.25">
      <c r="A41993">
        <v>206678</v>
      </c>
      <c r="B41993">
        <v>7858</v>
      </c>
      <c r="C41993" s="69">
        <v>44131.665752314817</v>
      </c>
      <c r="D41993">
        <v>13853</v>
      </c>
      <c r="E41993" s="6">
        <v>1200</v>
      </c>
      <c r="F41993" s="4">
        <f t="shared" si="1315"/>
        <v>44075.264965277776</v>
      </c>
      <c r="G41993" s="5">
        <f t="shared" si="1316"/>
        <v>0</v>
      </c>
    </row>
    <row r="41994" spans="1:7" x14ac:dyDescent="0.25">
      <c r="A41994">
        <v>206685</v>
      </c>
      <c r="B41994">
        <v>8231</v>
      </c>
      <c r="C41994" s="69">
        <v>44131.671076388891</v>
      </c>
      <c r="D41994">
        <v>1416</v>
      </c>
      <c r="E41994" s="6">
        <v>1200</v>
      </c>
      <c r="F41994" s="4">
        <f t="shared" si="1315"/>
        <v>44075.540567129632</v>
      </c>
      <c r="G41994" s="5">
        <f t="shared" si="1316"/>
        <v>0</v>
      </c>
    </row>
    <row r="41995" spans="1:7" x14ac:dyDescent="0.25">
      <c r="A41995">
        <v>206687</v>
      </c>
      <c r="B41995">
        <v>11237</v>
      </c>
      <c r="C41995" s="69">
        <v>44131.673252314817</v>
      </c>
      <c r="D41995">
        <v>2343</v>
      </c>
      <c r="E41995" s="6">
        <v>0</v>
      </c>
      <c r="F41995" s="4">
        <f t="shared" si="1315"/>
        <v>43952.033032407409</v>
      </c>
      <c r="G41995" s="5">
        <f t="shared" si="1316"/>
        <v>0</v>
      </c>
    </row>
    <row r="41996" spans="1:7" x14ac:dyDescent="0.25">
      <c r="A41996">
        <v>206694</v>
      </c>
      <c r="B41996">
        <v>5487</v>
      </c>
      <c r="C41996" s="69">
        <v>44131.679131944453</v>
      </c>
      <c r="D41996">
        <v>12711</v>
      </c>
      <c r="E41996" s="6">
        <v>1200</v>
      </c>
      <c r="F41996" s="4">
        <f t="shared" si="1315"/>
        <v>43862.756041666667</v>
      </c>
      <c r="G41996" s="5">
        <f t="shared" si="1316"/>
        <v>0</v>
      </c>
    </row>
    <row r="41997" spans="1:7" x14ac:dyDescent="0.25">
      <c r="A41997">
        <v>206700</v>
      </c>
      <c r="B41997">
        <v>130</v>
      </c>
      <c r="C41997" s="69">
        <v>44131.691030092603</v>
      </c>
      <c r="D41997">
        <v>10850</v>
      </c>
      <c r="E41997" s="6">
        <v>1200</v>
      </c>
      <c r="F41997" s="4">
        <f t="shared" si="1315"/>
        <v>44075.111851851849</v>
      </c>
      <c r="G41997" s="5">
        <f t="shared" si="1316"/>
        <v>0</v>
      </c>
    </row>
    <row r="41998" spans="1:7" x14ac:dyDescent="0.25">
      <c r="A41998">
        <v>206702</v>
      </c>
      <c r="B41998">
        <v>2004</v>
      </c>
      <c r="C41998" s="69">
        <v>44131.691678240742</v>
      </c>
      <c r="D41998">
        <v>13184</v>
      </c>
      <c r="E41998" s="6">
        <v>1200</v>
      </c>
      <c r="F41998" s="4">
        <f t="shared" si="1315"/>
        <v>43832.858287037037</v>
      </c>
      <c r="G41998" s="5">
        <f t="shared" si="1316"/>
        <v>0</v>
      </c>
    </row>
    <row r="41999" spans="1:7" x14ac:dyDescent="0.25">
      <c r="A41999">
        <v>206708</v>
      </c>
      <c r="B41999">
        <v>3930</v>
      </c>
      <c r="C41999" s="69">
        <v>44131.694548611107</v>
      </c>
      <c r="D41999">
        <v>2338</v>
      </c>
      <c r="E41999" s="6">
        <v>1200</v>
      </c>
      <c r="F41999" s="4">
        <f t="shared" si="1315"/>
        <v>43952.015902777777</v>
      </c>
      <c r="G41999" s="5">
        <f t="shared" si="1316"/>
        <v>0</v>
      </c>
    </row>
    <row r="42000" spans="1:7" x14ac:dyDescent="0.25">
      <c r="A42000">
        <v>206712</v>
      </c>
      <c r="B42000">
        <v>10581</v>
      </c>
      <c r="C42000" s="69">
        <v>44131.696296296293</v>
      </c>
      <c r="D42000">
        <v>3850</v>
      </c>
      <c r="E42000" s="6">
        <v>1200</v>
      </c>
      <c r="F42000" s="4">
        <f t="shared" si="1315"/>
        <v>44044.450995370367</v>
      </c>
      <c r="G42000" s="5">
        <f t="shared" si="1316"/>
        <v>0</v>
      </c>
    </row>
    <row r="42001" spans="1:7" x14ac:dyDescent="0.25">
      <c r="A42001">
        <v>206713</v>
      </c>
      <c r="B42001">
        <v>9035</v>
      </c>
      <c r="C42001" s="69">
        <v>44131.697129629632</v>
      </c>
      <c r="D42001">
        <v>4499</v>
      </c>
      <c r="E42001" s="6">
        <v>1200</v>
      </c>
      <c r="F42001" s="4">
        <f t="shared" si="1315"/>
        <v>44015.753518518519</v>
      </c>
      <c r="G42001" s="5">
        <f t="shared" si="1316"/>
        <v>0</v>
      </c>
    </row>
    <row r="42002" spans="1:7" x14ac:dyDescent="0.25">
      <c r="A42002">
        <v>206716</v>
      </c>
      <c r="B42002">
        <v>2162</v>
      </c>
      <c r="C42002" s="69">
        <v>44131.705243055563</v>
      </c>
      <c r="D42002">
        <v>10080</v>
      </c>
      <c r="E42002" s="6">
        <v>1200</v>
      </c>
      <c r="F42002" s="4">
        <f t="shared" si="1315"/>
        <v>44044.264340277776</v>
      </c>
      <c r="G42002" s="5">
        <f t="shared" si="1316"/>
        <v>0</v>
      </c>
    </row>
    <row r="42003" spans="1:7" x14ac:dyDescent="0.25">
      <c r="A42003">
        <v>206722</v>
      </c>
      <c r="B42003">
        <v>5179</v>
      </c>
      <c r="C42003" s="69">
        <v>44131.712754629632</v>
      </c>
      <c r="D42003">
        <v>8508</v>
      </c>
      <c r="E42003" s="6">
        <v>1200</v>
      </c>
      <c r="F42003" s="4">
        <f t="shared" si="1315"/>
        <v>43831.426666666666</v>
      </c>
      <c r="G42003" s="5">
        <f t="shared" si="1316"/>
        <v>0</v>
      </c>
    </row>
    <row r="42004" spans="1:7" x14ac:dyDescent="0.25">
      <c r="A42004">
        <v>206726</v>
      </c>
      <c r="B42004">
        <v>12154</v>
      </c>
      <c r="C42004" s="69">
        <v>44131.719201388893</v>
      </c>
      <c r="D42004">
        <v>6669</v>
      </c>
      <c r="E42004" s="6">
        <v>1200</v>
      </c>
      <c r="F42004" s="4">
        <f t="shared" si="1315"/>
        <v>44105.00309027778</v>
      </c>
      <c r="G42004" s="5">
        <f t="shared" si="1316"/>
        <v>0</v>
      </c>
    </row>
    <row r="42005" spans="1:7" x14ac:dyDescent="0.25">
      <c r="A42005">
        <v>206730</v>
      </c>
      <c r="B42005">
        <v>12521</v>
      </c>
      <c r="C42005" s="69">
        <v>44131.721087962957</v>
      </c>
      <c r="D42005">
        <v>1849</v>
      </c>
      <c r="E42005" s="6">
        <v>960</v>
      </c>
      <c r="F42005" s="4">
        <f t="shared" si="1315"/>
        <v>44013.146064814813</v>
      </c>
      <c r="G42005" s="5">
        <f t="shared" si="1316"/>
        <v>0</v>
      </c>
    </row>
    <row r="42006" spans="1:7" x14ac:dyDescent="0.25">
      <c r="A42006">
        <v>206737</v>
      </c>
      <c r="B42006">
        <v>6035</v>
      </c>
      <c r="C42006" s="69">
        <v>44131.726273148153</v>
      </c>
      <c r="D42006">
        <v>2421</v>
      </c>
      <c r="E42006" s="6">
        <v>1200</v>
      </c>
      <c r="F42006" s="4">
        <f t="shared" si="1315"/>
        <v>44044.368518518517</v>
      </c>
      <c r="G42006" s="5">
        <f t="shared" si="1316"/>
        <v>0</v>
      </c>
    </row>
    <row r="42007" spans="1:7" x14ac:dyDescent="0.25">
      <c r="A42007">
        <v>206742</v>
      </c>
      <c r="B42007">
        <v>7648</v>
      </c>
      <c r="C42007" s="69">
        <v>44131.730462962973</v>
      </c>
      <c r="D42007">
        <v>704</v>
      </c>
      <c r="E42007" s="6">
        <v>1200</v>
      </c>
      <c r="F42007" s="4">
        <f t="shared" si="1315"/>
        <v>44075.203321759262</v>
      </c>
      <c r="G42007" s="5">
        <f t="shared" si="1316"/>
        <v>0</v>
      </c>
    </row>
    <row r="42008" spans="1:7" x14ac:dyDescent="0.25">
      <c r="A42008">
        <v>206747</v>
      </c>
      <c r="B42008">
        <v>12051</v>
      </c>
      <c r="C42008" s="69">
        <v>44131.733368055553</v>
      </c>
      <c r="D42008">
        <v>1670</v>
      </c>
      <c r="E42008" s="6">
        <v>1200</v>
      </c>
      <c r="F42008" s="4">
        <f t="shared" si="1315"/>
        <v>43952.049432870372</v>
      </c>
      <c r="G42008" s="5">
        <f t="shared" si="1316"/>
        <v>0</v>
      </c>
    </row>
    <row r="42009" spans="1:7" x14ac:dyDescent="0.25">
      <c r="A42009">
        <v>206753</v>
      </c>
      <c r="B42009">
        <v>4829</v>
      </c>
      <c r="C42009" s="69">
        <v>44131.742094907408</v>
      </c>
      <c r="D42009">
        <v>12156</v>
      </c>
      <c r="E42009" s="6">
        <v>1200</v>
      </c>
      <c r="F42009" s="4">
        <f t="shared" si="1315"/>
        <v>43922.017361111109</v>
      </c>
      <c r="G42009" s="5">
        <f t="shared" si="1316"/>
        <v>0</v>
      </c>
    </row>
    <row r="42010" spans="1:7" x14ac:dyDescent="0.25">
      <c r="A42010">
        <v>206758</v>
      </c>
      <c r="B42010">
        <v>8200</v>
      </c>
      <c r="C42010" s="69">
        <v>44131.742881944447</v>
      </c>
      <c r="D42010">
        <v>7370</v>
      </c>
      <c r="E42010" s="6">
        <v>1200</v>
      </c>
      <c r="F42010" s="4">
        <f t="shared" si="1315"/>
        <v>43983.502604166664</v>
      </c>
      <c r="G42010" s="5">
        <f t="shared" si="1316"/>
        <v>0</v>
      </c>
    </row>
    <row r="42011" spans="1:7" x14ac:dyDescent="0.25">
      <c r="A42011">
        <v>206761</v>
      </c>
      <c r="B42011">
        <v>12095</v>
      </c>
      <c r="C42011" s="69">
        <v>44131.743495370371</v>
      </c>
      <c r="D42011">
        <v>4478</v>
      </c>
      <c r="E42011" s="6">
        <v>1200</v>
      </c>
      <c r="F42011" s="4">
        <f t="shared" si="1315"/>
        <v>43892.460312499999</v>
      </c>
      <c r="G42011" s="5">
        <f t="shared" si="1316"/>
        <v>0</v>
      </c>
    </row>
    <row r="42012" spans="1:7" x14ac:dyDescent="0.25">
      <c r="A42012">
        <v>206763</v>
      </c>
      <c r="B42012">
        <v>10850</v>
      </c>
      <c r="C42012" s="69">
        <v>44131.743888888886</v>
      </c>
      <c r="D42012">
        <v>10681</v>
      </c>
      <c r="E42012" s="6">
        <v>1200</v>
      </c>
      <c r="F42012" s="4">
        <f t="shared" si="1315"/>
        <v>43984.759155092594</v>
      </c>
      <c r="G42012" s="5">
        <f t="shared" si="1316"/>
        <v>0</v>
      </c>
    </row>
    <row r="42013" spans="1:7" x14ac:dyDescent="0.25">
      <c r="A42013">
        <v>206765</v>
      </c>
      <c r="B42013">
        <v>9428</v>
      </c>
      <c r="C42013" s="69">
        <v>44131.752465277779</v>
      </c>
      <c r="D42013">
        <v>831</v>
      </c>
      <c r="E42013" s="6">
        <v>1200</v>
      </c>
      <c r="F42013" s="4">
        <f t="shared" si="1315"/>
        <v>43952.334629629629</v>
      </c>
      <c r="G42013" s="5">
        <f t="shared" si="1316"/>
        <v>0</v>
      </c>
    </row>
    <row r="42014" spans="1:7" x14ac:dyDescent="0.25">
      <c r="A42014">
        <v>206771</v>
      </c>
      <c r="B42014">
        <v>7670</v>
      </c>
      <c r="C42014" s="69">
        <v>44131.758553240739</v>
      </c>
      <c r="D42014">
        <v>13853</v>
      </c>
      <c r="E42014" s="6">
        <v>1200</v>
      </c>
      <c r="F42014" s="4">
        <f t="shared" si="1315"/>
        <v>44075.264965277776</v>
      </c>
      <c r="G42014" s="5">
        <f t="shared" si="1316"/>
        <v>0</v>
      </c>
    </row>
    <row r="42015" spans="1:7" x14ac:dyDescent="0.25">
      <c r="A42015">
        <v>206777</v>
      </c>
      <c r="B42015">
        <v>7411</v>
      </c>
      <c r="C42015" s="69">
        <v>44131.766909722217</v>
      </c>
      <c r="D42015">
        <v>6962</v>
      </c>
      <c r="E42015" s="6">
        <v>960</v>
      </c>
      <c r="F42015" s="4">
        <f t="shared" si="1315"/>
        <v>43922.213738425926</v>
      </c>
      <c r="G42015" s="5">
        <f t="shared" si="1316"/>
        <v>0</v>
      </c>
    </row>
    <row r="42016" spans="1:7" x14ac:dyDescent="0.25">
      <c r="A42016">
        <v>206780</v>
      </c>
      <c r="B42016">
        <v>819</v>
      </c>
      <c r="C42016" s="69">
        <v>44131.77008101852</v>
      </c>
      <c r="D42016">
        <v>5952</v>
      </c>
      <c r="E42016" s="6">
        <v>960</v>
      </c>
      <c r="F42016" s="4">
        <f t="shared" si="1315"/>
        <v>44013.2809837963</v>
      </c>
      <c r="G42016" s="5">
        <f t="shared" si="1316"/>
        <v>0</v>
      </c>
    </row>
    <row r="42017" spans="1:7" x14ac:dyDescent="0.25">
      <c r="A42017">
        <v>206787</v>
      </c>
      <c r="B42017">
        <v>1675</v>
      </c>
      <c r="C42017" s="69">
        <v>44131.775092592587</v>
      </c>
      <c r="D42017">
        <v>5927</v>
      </c>
      <c r="E42017" s="6">
        <v>1200</v>
      </c>
      <c r="F42017" s="4">
        <f t="shared" si="1315"/>
        <v>43862.03502314815</v>
      </c>
      <c r="G42017" s="5">
        <f t="shared" si="1316"/>
        <v>0</v>
      </c>
    </row>
    <row r="42018" spans="1:7" x14ac:dyDescent="0.25">
      <c r="A42018">
        <v>206791</v>
      </c>
      <c r="B42018">
        <v>8893</v>
      </c>
      <c r="C42018" s="69">
        <v>44131.779282407413</v>
      </c>
      <c r="D42018">
        <v>8103</v>
      </c>
      <c r="E42018" s="6">
        <v>1200</v>
      </c>
      <c r="F42018" s="4">
        <f t="shared" si="1315"/>
        <v>44105.618298611109</v>
      </c>
      <c r="G42018" s="5">
        <f t="shared" si="1316"/>
        <v>0</v>
      </c>
    </row>
    <row r="42019" spans="1:7" x14ac:dyDescent="0.25">
      <c r="A42019">
        <v>206796</v>
      </c>
      <c r="B42019">
        <v>9480</v>
      </c>
      <c r="C42019" s="69">
        <v>44131.789502314823</v>
      </c>
      <c r="D42019">
        <v>1305</v>
      </c>
      <c r="E42019" s="6">
        <v>960</v>
      </c>
      <c r="F42019" s="4">
        <f t="shared" si="1315"/>
        <v>43922.021249999998</v>
      </c>
      <c r="G42019" s="5">
        <f t="shared" si="1316"/>
        <v>0</v>
      </c>
    </row>
    <row r="42020" spans="1:7" x14ac:dyDescent="0.25">
      <c r="A42020">
        <v>206800</v>
      </c>
      <c r="B42020">
        <v>2375</v>
      </c>
      <c r="C42020" s="69">
        <v>44131.795613425929</v>
      </c>
      <c r="D42020">
        <v>11285</v>
      </c>
      <c r="E42020" s="6">
        <v>1200</v>
      </c>
      <c r="F42020" s="4">
        <f t="shared" si="1315"/>
        <v>43833.440925925926</v>
      </c>
      <c r="G42020" s="5">
        <f t="shared" si="1316"/>
        <v>0</v>
      </c>
    </row>
    <row r="42021" spans="1:7" x14ac:dyDescent="0.25">
      <c r="A42021">
        <v>206803</v>
      </c>
      <c r="B42021">
        <v>13237</v>
      </c>
      <c r="C42021" s="69">
        <v>44131.800162037027</v>
      </c>
      <c r="D42021">
        <v>2096</v>
      </c>
      <c r="E42021" s="6">
        <v>960</v>
      </c>
      <c r="F42021" s="4">
        <f t="shared" si="1315"/>
        <v>44044.189236111109</v>
      </c>
      <c r="G42021" s="5">
        <f t="shared" si="1316"/>
        <v>0</v>
      </c>
    </row>
    <row r="42022" spans="1:7" x14ac:dyDescent="0.25">
      <c r="A42022">
        <v>206806</v>
      </c>
      <c r="B42022">
        <v>3376</v>
      </c>
      <c r="C42022" s="69">
        <v>44131.806018518517</v>
      </c>
      <c r="D42022">
        <v>1737</v>
      </c>
      <c r="E42022" s="6">
        <v>1200</v>
      </c>
      <c r="F42022" s="4">
        <f t="shared" si="1315"/>
        <v>43923.047071759262</v>
      </c>
      <c r="G42022" s="5">
        <f t="shared" si="1316"/>
        <v>0</v>
      </c>
    </row>
    <row r="42023" spans="1:7" x14ac:dyDescent="0.25">
      <c r="A42023">
        <v>206808</v>
      </c>
      <c r="B42023">
        <v>198</v>
      </c>
      <c r="C42023" s="69">
        <v>44131.80678240741</v>
      </c>
      <c r="D42023">
        <v>1834</v>
      </c>
      <c r="E42023" s="6">
        <v>1200</v>
      </c>
      <c r="F42023" s="4">
        <f t="shared" si="1315"/>
        <v>44045.603078703702</v>
      </c>
      <c r="G42023" s="5">
        <f t="shared" si="1316"/>
        <v>0</v>
      </c>
    </row>
    <row r="42024" spans="1:7" x14ac:dyDescent="0.25">
      <c r="A42024">
        <v>206813</v>
      </c>
      <c r="B42024">
        <v>12781</v>
      </c>
      <c r="C42024" s="69">
        <v>44131.808217592603</v>
      </c>
      <c r="D42024">
        <v>4120</v>
      </c>
      <c r="E42024" s="6">
        <v>1200</v>
      </c>
      <c r="F42024" s="4">
        <f t="shared" si="1315"/>
        <v>43952.016840277778</v>
      </c>
      <c r="G42024" s="5">
        <f t="shared" si="1316"/>
        <v>0</v>
      </c>
    </row>
    <row r="42025" spans="1:7" x14ac:dyDescent="0.25">
      <c r="A42025">
        <v>206818</v>
      </c>
      <c r="B42025">
        <v>4183</v>
      </c>
      <c r="C42025" s="69">
        <v>44131.813726851848</v>
      </c>
      <c r="D42025">
        <v>2421</v>
      </c>
      <c r="E42025" s="6">
        <v>1200</v>
      </c>
      <c r="F42025" s="4">
        <f t="shared" si="1315"/>
        <v>44044.368518518517</v>
      </c>
      <c r="G42025" s="5">
        <f t="shared" si="1316"/>
        <v>0</v>
      </c>
    </row>
    <row r="42026" spans="1:7" x14ac:dyDescent="0.25">
      <c r="A42026">
        <v>206825</v>
      </c>
      <c r="B42026">
        <v>12738</v>
      </c>
      <c r="C42026" s="69">
        <v>44131.817013888889</v>
      </c>
      <c r="D42026">
        <v>11285</v>
      </c>
      <c r="E42026" s="6">
        <v>1200</v>
      </c>
      <c r="F42026" s="4">
        <f t="shared" si="1315"/>
        <v>43833.440925925926</v>
      </c>
      <c r="G42026" s="5">
        <f t="shared" si="1316"/>
        <v>0</v>
      </c>
    </row>
    <row r="42027" spans="1:7" x14ac:dyDescent="0.25">
      <c r="A42027">
        <v>206826</v>
      </c>
      <c r="B42027">
        <v>7850</v>
      </c>
      <c r="C42027" s="69">
        <v>44131.825543981482</v>
      </c>
      <c r="D42027">
        <v>3528</v>
      </c>
      <c r="E42027" s="6">
        <v>1200</v>
      </c>
      <c r="F42027" s="4">
        <f t="shared" si="1315"/>
        <v>43832.253541666665</v>
      </c>
      <c r="G42027" s="5">
        <f t="shared" si="1316"/>
        <v>0</v>
      </c>
    </row>
    <row r="42028" spans="1:7" x14ac:dyDescent="0.25">
      <c r="A42028">
        <v>206832</v>
      </c>
      <c r="B42028">
        <v>3590</v>
      </c>
      <c r="C42028" s="69">
        <v>44131.82644675926</v>
      </c>
      <c r="D42028">
        <v>7734</v>
      </c>
      <c r="E42028" s="6">
        <v>1200</v>
      </c>
      <c r="F42028" s="4">
        <f t="shared" si="1315"/>
        <v>44044.098761574074</v>
      </c>
      <c r="G42028" s="5">
        <f t="shared" si="1316"/>
        <v>0</v>
      </c>
    </row>
    <row r="42029" spans="1:7" x14ac:dyDescent="0.25">
      <c r="A42029">
        <v>206833</v>
      </c>
      <c r="B42029">
        <v>4850</v>
      </c>
      <c r="C42029" s="69">
        <v>44131.826793981483</v>
      </c>
      <c r="D42029">
        <v>10080</v>
      </c>
      <c r="E42029" s="6">
        <v>1200</v>
      </c>
      <c r="F42029" s="4">
        <f t="shared" si="1315"/>
        <v>44044.264340277776</v>
      </c>
      <c r="G42029" s="5">
        <f t="shared" si="1316"/>
        <v>0</v>
      </c>
    </row>
    <row r="42030" spans="1:7" x14ac:dyDescent="0.25">
      <c r="A42030">
        <v>206840</v>
      </c>
      <c r="B42030">
        <v>13237</v>
      </c>
      <c r="C42030" s="69">
        <v>44131.831226851849</v>
      </c>
      <c r="D42030">
        <v>2807</v>
      </c>
      <c r="E42030" s="6">
        <v>1200</v>
      </c>
      <c r="F42030" s="4">
        <f t="shared" si="1315"/>
        <v>44044.635451388887</v>
      </c>
      <c r="G42030" s="5">
        <f t="shared" si="1316"/>
        <v>0</v>
      </c>
    </row>
    <row r="42031" spans="1:7" x14ac:dyDescent="0.25">
      <c r="A42031">
        <v>206846</v>
      </c>
      <c r="B42031">
        <v>7593</v>
      </c>
      <c r="C42031" s="69">
        <v>44131.835127314807</v>
      </c>
      <c r="D42031">
        <v>10807</v>
      </c>
      <c r="E42031" s="6">
        <v>1200</v>
      </c>
      <c r="F42031" s="4">
        <f t="shared" si="1315"/>
        <v>43953.841516203705</v>
      </c>
      <c r="G42031" s="5">
        <f t="shared" si="1316"/>
        <v>0</v>
      </c>
    </row>
    <row r="42032" spans="1:7" x14ac:dyDescent="0.25">
      <c r="A42032">
        <v>206850</v>
      </c>
      <c r="B42032">
        <v>1569</v>
      </c>
      <c r="C42032" s="69">
        <v>44131.836851851847</v>
      </c>
      <c r="D42032">
        <v>7734</v>
      </c>
      <c r="E42032" s="6">
        <v>1200</v>
      </c>
      <c r="F42032" s="4">
        <f t="shared" si="1315"/>
        <v>44044.098761574074</v>
      </c>
      <c r="G42032" s="5">
        <f t="shared" si="1316"/>
        <v>0</v>
      </c>
    </row>
    <row r="42033" spans="1:7" x14ac:dyDescent="0.25">
      <c r="A42033">
        <v>206852</v>
      </c>
      <c r="B42033">
        <v>7625</v>
      </c>
      <c r="C42033" s="69">
        <v>44131.838391203702</v>
      </c>
      <c r="D42033">
        <v>5849</v>
      </c>
      <c r="E42033" s="6">
        <v>1200</v>
      </c>
      <c r="F42033" s="4">
        <f t="shared" si="1315"/>
        <v>44013.745717592596</v>
      </c>
      <c r="G42033" s="5">
        <f t="shared" si="1316"/>
        <v>0</v>
      </c>
    </row>
    <row r="42034" spans="1:7" x14ac:dyDescent="0.25">
      <c r="A42034">
        <v>206853</v>
      </c>
      <c r="B42034">
        <v>8541</v>
      </c>
      <c r="C42034" s="69">
        <v>44131.838958333326</v>
      </c>
      <c r="D42034">
        <v>4283</v>
      </c>
      <c r="E42034" s="6">
        <v>1200</v>
      </c>
      <c r="F42034" s="4">
        <f t="shared" si="1315"/>
        <v>43983.649594907409</v>
      </c>
      <c r="G42034" s="5">
        <f t="shared" si="1316"/>
        <v>0</v>
      </c>
    </row>
    <row r="42035" spans="1:7" x14ac:dyDescent="0.25">
      <c r="A42035">
        <v>206854</v>
      </c>
      <c r="B42035">
        <v>5529</v>
      </c>
      <c r="C42035" s="69">
        <v>44131.839490740742</v>
      </c>
      <c r="D42035">
        <v>8404</v>
      </c>
      <c r="E42035" s="6">
        <v>1200</v>
      </c>
      <c r="F42035" s="4">
        <f t="shared" si="1315"/>
        <v>43862.8516087963</v>
      </c>
      <c r="G42035" s="5">
        <f t="shared" si="1316"/>
        <v>0</v>
      </c>
    </row>
    <row r="42036" spans="1:7" x14ac:dyDescent="0.25">
      <c r="A42036">
        <v>206860</v>
      </c>
      <c r="B42036">
        <v>7542</v>
      </c>
      <c r="C42036" s="69">
        <v>44131.840127314812</v>
      </c>
      <c r="D42036">
        <v>12711</v>
      </c>
      <c r="E42036" s="6">
        <v>1200</v>
      </c>
      <c r="F42036" s="4">
        <f t="shared" si="1315"/>
        <v>43862.756041666667</v>
      </c>
      <c r="G42036" s="5">
        <f t="shared" si="1316"/>
        <v>0</v>
      </c>
    </row>
    <row r="42037" spans="1:7" x14ac:dyDescent="0.25">
      <c r="A42037">
        <v>206866</v>
      </c>
      <c r="B42037">
        <v>207</v>
      </c>
      <c r="C42037" s="69">
        <v>44131.841365740736</v>
      </c>
      <c r="D42037">
        <v>7978</v>
      </c>
      <c r="E42037" s="6">
        <v>1200</v>
      </c>
      <c r="F42037" s="4">
        <f t="shared" si="1315"/>
        <v>44076.571203703701</v>
      </c>
      <c r="G42037" s="5">
        <f t="shared" si="1316"/>
        <v>0</v>
      </c>
    </row>
    <row r="42038" spans="1:7" x14ac:dyDescent="0.25">
      <c r="A42038">
        <v>206868</v>
      </c>
      <c r="B42038">
        <v>11339</v>
      </c>
      <c r="C42038" s="69">
        <v>44131.844583333332</v>
      </c>
      <c r="D42038">
        <v>4476</v>
      </c>
      <c r="E42038" s="6">
        <v>1200</v>
      </c>
      <c r="F42038" s="4">
        <f t="shared" si="1315"/>
        <v>44014.172569444447</v>
      </c>
      <c r="G42038" s="5">
        <f t="shared" si="1316"/>
        <v>0</v>
      </c>
    </row>
    <row r="42039" spans="1:7" x14ac:dyDescent="0.25">
      <c r="A42039">
        <v>206872</v>
      </c>
      <c r="B42039">
        <v>1915</v>
      </c>
      <c r="C42039" s="69">
        <v>44131.848229166673</v>
      </c>
      <c r="D42039">
        <v>9597</v>
      </c>
      <c r="E42039" s="6">
        <v>1200</v>
      </c>
      <c r="F42039" s="4">
        <f t="shared" si="1315"/>
        <v>44044.821122685185</v>
      </c>
      <c r="G42039" s="5">
        <f t="shared" si="1316"/>
        <v>0</v>
      </c>
    </row>
    <row r="42040" spans="1:7" x14ac:dyDescent="0.25">
      <c r="A42040">
        <v>206877</v>
      </c>
      <c r="B42040">
        <v>9596</v>
      </c>
      <c r="C42040" s="69">
        <v>44131.850138888891</v>
      </c>
      <c r="D42040">
        <v>12504</v>
      </c>
      <c r="E42040" s="6">
        <v>1200</v>
      </c>
      <c r="F42040" s="4">
        <f t="shared" si="1315"/>
        <v>43833.397569444445</v>
      </c>
      <c r="G42040" s="5">
        <f t="shared" si="1316"/>
        <v>0</v>
      </c>
    </row>
    <row r="42041" spans="1:7" x14ac:dyDescent="0.25">
      <c r="A42041">
        <v>206882</v>
      </c>
      <c r="B42041">
        <v>3670</v>
      </c>
      <c r="C42041" s="69">
        <v>44131.860937500001</v>
      </c>
      <c r="D42041">
        <v>13813</v>
      </c>
      <c r="E42041" s="6">
        <v>1200</v>
      </c>
      <c r="F42041" s="4">
        <f t="shared" si="1315"/>
        <v>43923.310972222222</v>
      </c>
      <c r="G42041" s="5">
        <f t="shared" si="1316"/>
        <v>0</v>
      </c>
    </row>
    <row r="42042" spans="1:7" x14ac:dyDescent="0.25">
      <c r="A42042">
        <v>206887</v>
      </c>
      <c r="B42042">
        <v>11112</v>
      </c>
      <c r="C42042" s="69">
        <v>44131.864675925928</v>
      </c>
      <c r="D42042">
        <v>10850</v>
      </c>
      <c r="E42042" s="6">
        <v>960</v>
      </c>
      <c r="F42042" s="4">
        <f t="shared" si="1315"/>
        <v>44075.111851851849</v>
      </c>
      <c r="G42042" s="5">
        <f t="shared" si="1316"/>
        <v>0</v>
      </c>
    </row>
    <row r="42043" spans="1:7" x14ac:dyDescent="0.25">
      <c r="A42043">
        <v>206894</v>
      </c>
      <c r="B42043">
        <v>11205</v>
      </c>
      <c r="C42043" s="69">
        <v>44131.870497685188</v>
      </c>
      <c r="D42043">
        <v>2096</v>
      </c>
      <c r="E42043" s="6">
        <v>1200</v>
      </c>
      <c r="F42043" s="4">
        <f t="shared" si="1315"/>
        <v>44044.189236111109</v>
      </c>
      <c r="G42043" s="5">
        <f t="shared" si="1316"/>
        <v>0</v>
      </c>
    </row>
    <row r="42044" spans="1:7" x14ac:dyDescent="0.25">
      <c r="A42044">
        <v>206898</v>
      </c>
      <c r="B42044">
        <v>11254</v>
      </c>
      <c r="C42044" s="69">
        <v>44131.87096064815</v>
      </c>
      <c r="D42044">
        <v>11700</v>
      </c>
      <c r="E42044" s="6">
        <v>1200</v>
      </c>
      <c r="F42044" s="4">
        <f t="shared" si="1315"/>
        <v>43833.01934027778</v>
      </c>
      <c r="G42044" s="5">
        <f t="shared" si="1316"/>
        <v>0</v>
      </c>
    </row>
    <row r="42045" spans="1:7" x14ac:dyDescent="0.25">
      <c r="A42045">
        <v>206900</v>
      </c>
      <c r="B42045">
        <v>10260</v>
      </c>
      <c r="C42045" s="69">
        <v>44131.877129629633</v>
      </c>
      <c r="D42045">
        <v>6669</v>
      </c>
      <c r="E42045" s="6">
        <v>1200</v>
      </c>
      <c r="F42045" s="4">
        <f t="shared" si="1315"/>
        <v>44105.00309027778</v>
      </c>
      <c r="G42045" s="5">
        <f t="shared" si="1316"/>
        <v>0</v>
      </c>
    </row>
    <row r="42046" spans="1:7" x14ac:dyDescent="0.25">
      <c r="A42046">
        <v>206901</v>
      </c>
      <c r="B42046">
        <v>956</v>
      </c>
      <c r="C42046" s="69">
        <v>44131.877337962957</v>
      </c>
      <c r="D42046">
        <v>9982</v>
      </c>
      <c r="E42046" s="6">
        <v>1200</v>
      </c>
      <c r="F42046" s="4">
        <f t="shared" si="1315"/>
        <v>43952.199270833335</v>
      </c>
      <c r="G42046" s="5">
        <f t="shared" si="1316"/>
        <v>0</v>
      </c>
    </row>
    <row r="42047" spans="1:7" x14ac:dyDescent="0.25">
      <c r="A42047">
        <v>206902</v>
      </c>
      <c r="B42047">
        <v>1790</v>
      </c>
      <c r="C42047" s="69">
        <v>44131.877476851849</v>
      </c>
      <c r="D42047">
        <v>3318</v>
      </c>
      <c r="E42047" s="6">
        <v>1200</v>
      </c>
      <c r="F42047" s="4">
        <f t="shared" si="1315"/>
        <v>43923.46261574074</v>
      </c>
      <c r="G42047" s="5">
        <f t="shared" si="1316"/>
        <v>0</v>
      </c>
    </row>
    <row r="42048" spans="1:7" x14ac:dyDescent="0.25">
      <c r="A42048">
        <v>206906</v>
      </c>
      <c r="B42048">
        <v>10860</v>
      </c>
      <c r="C42048" s="69">
        <v>44131.877650462957</v>
      </c>
      <c r="D42048">
        <v>1834</v>
      </c>
      <c r="E42048" s="6">
        <v>1200</v>
      </c>
      <c r="F42048" s="4">
        <f t="shared" si="1315"/>
        <v>44045.603078703702</v>
      </c>
      <c r="G42048" s="5">
        <f t="shared" si="1316"/>
        <v>0</v>
      </c>
    </row>
    <row r="42049" spans="1:7" x14ac:dyDescent="0.25">
      <c r="A42049">
        <v>206911</v>
      </c>
      <c r="B42049">
        <v>12725</v>
      </c>
      <c r="C42049" s="69">
        <v>44131.878032407411</v>
      </c>
      <c r="D42049">
        <v>2953</v>
      </c>
      <c r="E42049" s="6">
        <v>1200</v>
      </c>
      <c r="F42049" s="4">
        <f t="shared" si="1315"/>
        <v>44105.430879629632</v>
      </c>
      <c r="G42049" s="5">
        <f t="shared" si="1316"/>
        <v>0</v>
      </c>
    </row>
    <row r="42050" spans="1:7" x14ac:dyDescent="0.25">
      <c r="A42050">
        <v>206916</v>
      </c>
      <c r="B42050">
        <v>13626</v>
      </c>
      <c r="C42050" s="69">
        <v>44131.882627314822</v>
      </c>
      <c r="D42050">
        <v>1329</v>
      </c>
      <c r="E42050" s="6">
        <v>1200</v>
      </c>
      <c r="F42050" s="4">
        <f t="shared" ref="F42050:F42113" si="1317">VLOOKUP(D42050,J:K,2,0)</f>
        <v>44075.264363425929</v>
      </c>
      <c r="G42050" s="5">
        <f t="shared" si="1316"/>
        <v>0</v>
      </c>
    </row>
    <row r="42051" spans="1:7" x14ac:dyDescent="0.25">
      <c r="A42051">
        <v>206919</v>
      </c>
      <c r="B42051">
        <v>5702</v>
      </c>
      <c r="C42051" s="69">
        <v>44131.883113425924</v>
      </c>
      <c r="D42051">
        <v>4674</v>
      </c>
      <c r="E42051" s="6">
        <v>1200</v>
      </c>
      <c r="F42051" s="4">
        <f t="shared" si="1317"/>
        <v>44075.012592592589</v>
      </c>
      <c r="G42051" s="5">
        <f t="shared" ref="G42051:G42114" si="1318">IF(F42051=C42051, 1, 0)</f>
        <v>0</v>
      </c>
    </row>
    <row r="42052" spans="1:7" x14ac:dyDescent="0.25">
      <c r="A42052">
        <v>206922</v>
      </c>
      <c r="B42052">
        <v>6607</v>
      </c>
      <c r="C42052" s="69">
        <v>44131.889537037037</v>
      </c>
      <c r="D42052">
        <v>3788</v>
      </c>
      <c r="E42052" s="6">
        <v>1200</v>
      </c>
      <c r="F42052" s="4">
        <f t="shared" si="1317"/>
        <v>44075.480567129627</v>
      </c>
      <c r="G42052" s="5">
        <f t="shared" si="1318"/>
        <v>0</v>
      </c>
    </row>
    <row r="42053" spans="1:7" x14ac:dyDescent="0.25">
      <c r="A42053">
        <v>206928</v>
      </c>
      <c r="B42053">
        <v>2301</v>
      </c>
      <c r="C42053" s="69">
        <v>44131.890486111108</v>
      </c>
      <c r="D42053">
        <v>4236</v>
      </c>
      <c r="E42053" s="6">
        <v>1200</v>
      </c>
      <c r="F42053" s="4">
        <f t="shared" si="1317"/>
        <v>44013.682164351849</v>
      </c>
      <c r="G42053" s="5">
        <f t="shared" si="1318"/>
        <v>0</v>
      </c>
    </row>
    <row r="42054" spans="1:7" x14ac:dyDescent="0.25">
      <c r="A42054">
        <v>206934</v>
      </c>
      <c r="B42054">
        <v>12895</v>
      </c>
      <c r="C42054" s="69">
        <v>44131.896655092591</v>
      </c>
      <c r="D42054">
        <v>10192</v>
      </c>
      <c r="E42054" s="6">
        <v>1200</v>
      </c>
      <c r="F42054" s="4">
        <f t="shared" si="1317"/>
        <v>44013.023599537039</v>
      </c>
      <c r="G42054" s="5">
        <f t="shared" si="1318"/>
        <v>0</v>
      </c>
    </row>
    <row r="42055" spans="1:7" x14ac:dyDescent="0.25">
      <c r="A42055">
        <v>206937</v>
      </c>
      <c r="B42055">
        <v>8200</v>
      </c>
      <c r="C42055" s="69">
        <v>44131.898587962962</v>
      </c>
      <c r="D42055">
        <v>3506</v>
      </c>
      <c r="E42055" s="6">
        <v>1200</v>
      </c>
      <c r="F42055" s="4">
        <f t="shared" si="1317"/>
        <v>44044.029652777775</v>
      </c>
      <c r="G42055" s="5">
        <f t="shared" si="1318"/>
        <v>0</v>
      </c>
    </row>
    <row r="42056" spans="1:7" x14ac:dyDescent="0.25">
      <c r="A42056">
        <v>206939</v>
      </c>
      <c r="B42056">
        <v>591</v>
      </c>
      <c r="C42056" s="69">
        <v>44131.900601851848</v>
      </c>
      <c r="D42056">
        <v>11325</v>
      </c>
      <c r="E42056" s="6">
        <v>1200</v>
      </c>
      <c r="F42056" s="4">
        <f t="shared" si="1317"/>
        <v>43952.918958333335</v>
      </c>
      <c r="G42056" s="5">
        <f t="shared" si="1318"/>
        <v>0</v>
      </c>
    </row>
    <row r="42057" spans="1:7" x14ac:dyDescent="0.25">
      <c r="A42057">
        <v>206940</v>
      </c>
      <c r="B42057">
        <v>7458</v>
      </c>
      <c r="C42057" s="69">
        <v>44131.904583333337</v>
      </c>
      <c r="D42057">
        <v>4499</v>
      </c>
      <c r="E42057" s="6">
        <v>1200</v>
      </c>
      <c r="F42057" s="4">
        <f t="shared" si="1317"/>
        <v>44015.753518518519</v>
      </c>
      <c r="G42057" s="5">
        <f t="shared" si="1318"/>
        <v>0</v>
      </c>
    </row>
    <row r="42058" spans="1:7" x14ac:dyDescent="0.25">
      <c r="A42058">
        <v>206946</v>
      </c>
      <c r="B42058">
        <v>7401</v>
      </c>
      <c r="C42058" s="69">
        <v>44131.905868055554</v>
      </c>
      <c r="D42058">
        <v>2343</v>
      </c>
      <c r="E42058" s="6">
        <v>1200</v>
      </c>
      <c r="F42058" s="4">
        <f t="shared" si="1317"/>
        <v>43952.033032407409</v>
      </c>
      <c r="G42058" s="5">
        <f t="shared" si="1318"/>
        <v>0</v>
      </c>
    </row>
    <row r="42059" spans="1:7" x14ac:dyDescent="0.25">
      <c r="A42059">
        <v>206951</v>
      </c>
      <c r="B42059">
        <v>1825</v>
      </c>
      <c r="C42059" s="69">
        <v>44131.90724537037</v>
      </c>
      <c r="D42059">
        <v>7878</v>
      </c>
      <c r="E42059" s="6">
        <v>1200</v>
      </c>
      <c r="F42059" s="4">
        <f t="shared" si="1317"/>
        <v>43891.070462962962</v>
      </c>
      <c r="G42059" s="5">
        <f t="shared" si="1318"/>
        <v>0</v>
      </c>
    </row>
    <row r="42060" spans="1:7" x14ac:dyDescent="0.25">
      <c r="A42060">
        <v>206956</v>
      </c>
      <c r="B42060">
        <v>2856</v>
      </c>
      <c r="C42060" s="69">
        <v>44131.914733796293</v>
      </c>
      <c r="D42060">
        <v>13702</v>
      </c>
      <c r="E42060" s="6">
        <v>1200</v>
      </c>
      <c r="F42060" s="4">
        <f t="shared" si="1317"/>
        <v>43983.591724537036</v>
      </c>
      <c r="G42060" s="5">
        <f t="shared" si="1318"/>
        <v>0</v>
      </c>
    </row>
    <row r="42061" spans="1:7" x14ac:dyDescent="0.25">
      <c r="A42061">
        <v>206963</v>
      </c>
      <c r="B42061">
        <v>6904</v>
      </c>
      <c r="C42061" s="69">
        <v>44131.920069444437</v>
      </c>
      <c r="D42061">
        <v>4284</v>
      </c>
      <c r="E42061" s="6">
        <v>1200</v>
      </c>
      <c r="F42061" s="4">
        <f t="shared" si="1317"/>
        <v>43922.838472222225</v>
      </c>
      <c r="G42061" s="5">
        <f t="shared" si="1318"/>
        <v>0</v>
      </c>
    </row>
    <row r="42062" spans="1:7" x14ac:dyDescent="0.25">
      <c r="A42062">
        <v>206965</v>
      </c>
      <c r="B42062">
        <v>7293</v>
      </c>
      <c r="C42062" s="69">
        <v>44131.926493055558</v>
      </c>
      <c r="D42062">
        <v>4284</v>
      </c>
      <c r="E42062" s="6">
        <v>1200</v>
      </c>
      <c r="F42062" s="4">
        <f t="shared" si="1317"/>
        <v>43922.838472222225</v>
      </c>
      <c r="G42062" s="5">
        <f t="shared" si="1318"/>
        <v>0</v>
      </c>
    </row>
    <row r="42063" spans="1:7" x14ac:dyDescent="0.25">
      <c r="A42063">
        <v>206972</v>
      </c>
      <c r="B42063">
        <v>5529</v>
      </c>
      <c r="C42063" s="69">
        <v>44131.930277777778</v>
      </c>
      <c r="D42063">
        <v>6351</v>
      </c>
      <c r="E42063" s="6">
        <v>1200</v>
      </c>
      <c r="F42063" s="4">
        <f t="shared" si="1317"/>
        <v>44045.819884259261</v>
      </c>
      <c r="G42063" s="5">
        <f t="shared" si="1318"/>
        <v>0</v>
      </c>
    </row>
    <row r="42064" spans="1:7" x14ac:dyDescent="0.25">
      <c r="A42064">
        <v>206976</v>
      </c>
      <c r="B42064">
        <v>2827</v>
      </c>
      <c r="C42064" s="69">
        <v>44131.930324074077</v>
      </c>
      <c r="D42064">
        <v>2167</v>
      </c>
      <c r="E42064" s="6">
        <v>960</v>
      </c>
      <c r="F42064" s="4">
        <f t="shared" si="1317"/>
        <v>43983.320763888885</v>
      </c>
      <c r="G42064" s="5">
        <f t="shared" si="1318"/>
        <v>0</v>
      </c>
    </row>
    <row r="42065" spans="1:7" x14ac:dyDescent="0.25">
      <c r="A42065">
        <v>206981</v>
      </c>
      <c r="B42065">
        <v>4484</v>
      </c>
      <c r="C42065" s="69">
        <v>44131.932824074072</v>
      </c>
      <c r="D42065">
        <v>9528</v>
      </c>
      <c r="E42065" s="6">
        <v>1200</v>
      </c>
      <c r="F42065" s="4">
        <f t="shared" si="1317"/>
        <v>44105.480486111112</v>
      </c>
      <c r="G42065" s="5">
        <f t="shared" si="1318"/>
        <v>0</v>
      </c>
    </row>
    <row r="42066" spans="1:7" x14ac:dyDescent="0.25">
      <c r="A42066">
        <v>206986</v>
      </c>
      <c r="B42066">
        <v>13232</v>
      </c>
      <c r="C42066" s="69">
        <v>44131.933506944442</v>
      </c>
      <c r="D42066">
        <v>1416</v>
      </c>
      <c r="E42066" s="6">
        <v>1200</v>
      </c>
      <c r="F42066" s="4">
        <f t="shared" si="1317"/>
        <v>44075.540567129632</v>
      </c>
      <c r="G42066" s="5">
        <f t="shared" si="1318"/>
        <v>0</v>
      </c>
    </row>
    <row r="42067" spans="1:7" x14ac:dyDescent="0.25">
      <c r="A42067">
        <v>206991</v>
      </c>
      <c r="B42067">
        <v>12959</v>
      </c>
      <c r="C42067" s="69">
        <v>44131.93408564815</v>
      </c>
      <c r="D42067">
        <v>4120</v>
      </c>
      <c r="E42067" s="6">
        <v>1200</v>
      </c>
      <c r="F42067" s="4">
        <f t="shared" si="1317"/>
        <v>43952.016840277778</v>
      </c>
      <c r="G42067" s="5">
        <f t="shared" si="1318"/>
        <v>0</v>
      </c>
    </row>
    <row r="42068" spans="1:7" x14ac:dyDescent="0.25">
      <c r="A42068">
        <v>206998</v>
      </c>
      <c r="B42068">
        <v>8273</v>
      </c>
      <c r="C42068" s="69">
        <v>44131.93582175926</v>
      </c>
      <c r="D42068">
        <v>11700</v>
      </c>
      <c r="E42068" s="6">
        <v>1200</v>
      </c>
      <c r="F42068" s="4">
        <f t="shared" si="1317"/>
        <v>43833.01934027778</v>
      </c>
      <c r="G42068" s="5">
        <f t="shared" si="1318"/>
        <v>0</v>
      </c>
    </row>
    <row r="42069" spans="1:7" x14ac:dyDescent="0.25">
      <c r="A42069">
        <v>207005</v>
      </c>
      <c r="B42069">
        <v>5286</v>
      </c>
      <c r="C42069" s="69">
        <v>44131.936261574083</v>
      </c>
      <c r="D42069">
        <v>6669</v>
      </c>
      <c r="E42069" s="6">
        <v>960</v>
      </c>
      <c r="F42069" s="4">
        <f t="shared" si="1317"/>
        <v>44105.00309027778</v>
      </c>
      <c r="G42069" s="5">
        <f t="shared" si="1318"/>
        <v>0</v>
      </c>
    </row>
    <row r="42070" spans="1:7" x14ac:dyDescent="0.25">
      <c r="A42070">
        <v>207008</v>
      </c>
      <c r="B42070">
        <v>9906</v>
      </c>
      <c r="C42070" s="69">
        <v>44131.938067129631</v>
      </c>
      <c r="D42070">
        <v>13812</v>
      </c>
      <c r="E42070" s="6">
        <v>0</v>
      </c>
      <c r="F42070" s="4">
        <f t="shared" si="1317"/>
        <v>44105.466736111113</v>
      </c>
      <c r="G42070" s="5">
        <f t="shared" si="1318"/>
        <v>0</v>
      </c>
    </row>
    <row r="42071" spans="1:7" x14ac:dyDescent="0.25">
      <c r="A42071">
        <v>207011</v>
      </c>
      <c r="B42071">
        <v>10531</v>
      </c>
      <c r="C42071" s="69">
        <v>44131.944120370368</v>
      </c>
      <c r="D42071">
        <v>1834</v>
      </c>
      <c r="E42071" s="6">
        <v>1200</v>
      </c>
      <c r="F42071" s="4">
        <f t="shared" si="1317"/>
        <v>44045.603078703702</v>
      </c>
      <c r="G42071" s="5">
        <f t="shared" si="1318"/>
        <v>0</v>
      </c>
    </row>
    <row r="42072" spans="1:7" x14ac:dyDescent="0.25">
      <c r="A42072">
        <v>207013</v>
      </c>
      <c r="B42072">
        <v>10230</v>
      </c>
      <c r="C42072" s="69">
        <v>44131.949895833342</v>
      </c>
      <c r="D42072">
        <v>4478</v>
      </c>
      <c r="E42072" s="6">
        <v>1200</v>
      </c>
      <c r="F42072" s="4">
        <f t="shared" si="1317"/>
        <v>43892.460312499999</v>
      </c>
      <c r="G42072" s="5">
        <f t="shared" si="1318"/>
        <v>0</v>
      </c>
    </row>
    <row r="42073" spans="1:7" x14ac:dyDescent="0.25">
      <c r="A42073">
        <v>207016</v>
      </c>
      <c r="B42073">
        <v>1337</v>
      </c>
      <c r="C42073" s="69">
        <v>44131.95008101852</v>
      </c>
      <c r="D42073">
        <v>4797</v>
      </c>
      <c r="E42073" s="6">
        <v>1200</v>
      </c>
      <c r="F42073" s="4">
        <f t="shared" si="1317"/>
        <v>44075.110925925925</v>
      </c>
      <c r="G42073" s="5">
        <f t="shared" si="1318"/>
        <v>0</v>
      </c>
    </row>
    <row r="42074" spans="1:7" x14ac:dyDescent="0.25">
      <c r="A42074">
        <v>207021</v>
      </c>
      <c r="B42074">
        <v>13672</v>
      </c>
      <c r="C42074" s="69">
        <v>44131.953252314823</v>
      </c>
      <c r="D42074">
        <v>9650</v>
      </c>
      <c r="E42074" s="6">
        <v>1200</v>
      </c>
      <c r="F42074" s="4">
        <f t="shared" si="1317"/>
        <v>44106.247627314813</v>
      </c>
      <c r="G42074" s="5">
        <f t="shared" si="1318"/>
        <v>0</v>
      </c>
    </row>
    <row r="42075" spans="1:7" x14ac:dyDescent="0.25">
      <c r="A42075">
        <v>207025</v>
      </c>
      <c r="B42075">
        <v>736</v>
      </c>
      <c r="C42075" s="69">
        <v>44131.953946759262</v>
      </c>
      <c r="D42075">
        <v>2338</v>
      </c>
      <c r="E42075" s="6">
        <v>1200</v>
      </c>
      <c r="F42075" s="4">
        <f t="shared" si="1317"/>
        <v>43952.015902777777</v>
      </c>
      <c r="G42075" s="5">
        <f t="shared" si="1318"/>
        <v>0</v>
      </c>
    </row>
    <row r="42076" spans="1:7" x14ac:dyDescent="0.25">
      <c r="A42076">
        <v>207026</v>
      </c>
      <c r="B42076">
        <v>2899</v>
      </c>
      <c r="C42076" s="69">
        <v>44131.957870370366</v>
      </c>
      <c r="D42076">
        <v>4120</v>
      </c>
      <c r="E42076" s="6">
        <v>1200</v>
      </c>
      <c r="F42076" s="4">
        <f t="shared" si="1317"/>
        <v>43952.016840277778</v>
      </c>
      <c r="G42076" s="5">
        <f t="shared" si="1318"/>
        <v>0</v>
      </c>
    </row>
    <row r="42077" spans="1:7" x14ac:dyDescent="0.25">
      <c r="A42077">
        <v>207032</v>
      </c>
      <c r="B42077">
        <v>5159</v>
      </c>
      <c r="C42077" s="69">
        <v>44131.959201388891</v>
      </c>
      <c r="D42077">
        <v>1416</v>
      </c>
      <c r="E42077" s="6">
        <v>1200</v>
      </c>
      <c r="F42077" s="4">
        <f t="shared" si="1317"/>
        <v>44075.540567129632</v>
      </c>
      <c r="G42077" s="5">
        <f t="shared" si="1318"/>
        <v>0</v>
      </c>
    </row>
    <row r="42078" spans="1:7" x14ac:dyDescent="0.25">
      <c r="A42078">
        <v>207034</v>
      </c>
      <c r="B42078">
        <v>12705</v>
      </c>
      <c r="C42078" s="69">
        <v>44131.964166666658</v>
      </c>
      <c r="D42078">
        <v>5952</v>
      </c>
      <c r="E42078" s="6">
        <v>1200</v>
      </c>
      <c r="F42078" s="4">
        <f t="shared" si="1317"/>
        <v>44013.2809837963</v>
      </c>
      <c r="G42078" s="5">
        <f t="shared" si="1318"/>
        <v>0</v>
      </c>
    </row>
    <row r="42079" spans="1:7" x14ac:dyDescent="0.25">
      <c r="A42079">
        <v>207035</v>
      </c>
      <c r="B42079">
        <v>361</v>
      </c>
      <c r="C42079" s="69">
        <v>44131.964282407411</v>
      </c>
      <c r="D42079">
        <v>9608</v>
      </c>
      <c r="E42079" s="6">
        <v>1200</v>
      </c>
      <c r="F42079" s="4">
        <f t="shared" si="1317"/>
        <v>44076.014999999999</v>
      </c>
      <c r="G42079" s="5">
        <f t="shared" si="1318"/>
        <v>0</v>
      </c>
    </row>
    <row r="42080" spans="1:7" x14ac:dyDescent="0.25">
      <c r="A42080">
        <v>207036</v>
      </c>
      <c r="B42080">
        <v>3085</v>
      </c>
      <c r="C42080" s="69">
        <v>44131.967719907407</v>
      </c>
      <c r="D42080">
        <v>8436</v>
      </c>
      <c r="E42080" s="6">
        <v>1200</v>
      </c>
      <c r="F42080" s="4">
        <f t="shared" si="1317"/>
        <v>43862.029675925929</v>
      </c>
      <c r="G42080" s="5">
        <f t="shared" si="1318"/>
        <v>0</v>
      </c>
    </row>
    <row r="42081" spans="1:7" x14ac:dyDescent="0.25">
      <c r="A42081">
        <v>207040</v>
      </c>
      <c r="B42081">
        <v>188</v>
      </c>
      <c r="C42081" s="69">
        <v>44131.967939814807</v>
      </c>
      <c r="D42081">
        <v>2251</v>
      </c>
      <c r="E42081" s="6">
        <v>1200</v>
      </c>
      <c r="F42081" s="4">
        <f t="shared" si="1317"/>
        <v>43923.152268518519</v>
      </c>
      <c r="G42081" s="5">
        <f t="shared" si="1318"/>
        <v>0</v>
      </c>
    </row>
    <row r="42082" spans="1:7" x14ac:dyDescent="0.25">
      <c r="A42082">
        <v>207044</v>
      </c>
      <c r="B42082">
        <v>13612</v>
      </c>
      <c r="C42082" s="69">
        <v>44131.971041666657</v>
      </c>
      <c r="D42082">
        <v>5204</v>
      </c>
      <c r="E42082" s="6">
        <v>1200</v>
      </c>
      <c r="F42082" s="4">
        <f t="shared" si="1317"/>
        <v>43922.600034722222</v>
      </c>
      <c r="G42082" s="5">
        <f t="shared" si="1318"/>
        <v>0</v>
      </c>
    </row>
    <row r="42083" spans="1:7" x14ac:dyDescent="0.25">
      <c r="A42083">
        <v>207045</v>
      </c>
      <c r="B42083">
        <v>6353</v>
      </c>
      <c r="C42083" s="69">
        <v>44131.971412037034</v>
      </c>
      <c r="D42083">
        <v>3318</v>
      </c>
      <c r="E42083" s="6">
        <v>1200</v>
      </c>
      <c r="F42083" s="4">
        <f t="shared" si="1317"/>
        <v>43923.46261574074</v>
      </c>
      <c r="G42083" s="5">
        <f t="shared" si="1318"/>
        <v>0</v>
      </c>
    </row>
    <row r="42084" spans="1:7" x14ac:dyDescent="0.25">
      <c r="A42084">
        <v>207051</v>
      </c>
      <c r="B42084">
        <v>5072</v>
      </c>
      <c r="C42084" s="69">
        <v>44131.981504629628</v>
      </c>
      <c r="D42084">
        <v>11437</v>
      </c>
      <c r="E42084" s="6">
        <v>1200</v>
      </c>
      <c r="F42084" s="4">
        <f t="shared" si="1317"/>
        <v>43923.125856481478</v>
      </c>
      <c r="G42084" s="5">
        <f t="shared" si="1318"/>
        <v>0</v>
      </c>
    </row>
    <row r="42085" spans="1:7" x14ac:dyDescent="0.25">
      <c r="A42085">
        <v>207057</v>
      </c>
      <c r="B42085">
        <v>6102</v>
      </c>
      <c r="C42085" s="69">
        <v>44131.984212962961</v>
      </c>
      <c r="D42085">
        <v>4621</v>
      </c>
      <c r="E42085" s="6">
        <v>1200</v>
      </c>
      <c r="F42085" s="4">
        <f t="shared" si="1317"/>
        <v>44075.263368055559</v>
      </c>
      <c r="G42085" s="5">
        <f t="shared" si="1318"/>
        <v>0</v>
      </c>
    </row>
    <row r="42086" spans="1:7" x14ac:dyDescent="0.25">
      <c r="A42086">
        <v>207059</v>
      </c>
      <c r="B42086">
        <v>4427</v>
      </c>
      <c r="C42086" s="69">
        <v>44131.987534722219</v>
      </c>
      <c r="D42086">
        <v>7629</v>
      </c>
      <c r="E42086" s="6">
        <v>1200</v>
      </c>
      <c r="F42086" s="4">
        <f t="shared" si="1317"/>
        <v>43986.256631944445</v>
      </c>
      <c r="G42086" s="5">
        <f t="shared" si="1318"/>
        <v>0</v>
      </c>
    </row>
    <row r="42087" spans="1:7" x14ac:dyDescent="0.25">
      <c r="A42087">
        <v>207064</v>
      </c>
      <c r="B42087">
        <v>2897</v>
      </c>
      <c r="C42087" s="69">
        <v>44131.987766203703</v>
      </c>
      <c r="D42087">
        <v>9086</v>
      </c>
      <c r="E42087" s="6">
        <v>1200</v>
      </c>
      <c r="F42087" s="4">
        <f t="shared" si="1317"/>
        <v>43952.751793981479</v>
      </c>
      <c r="G42087" s="5">
        <f t="shared" si="1318"/>
        <v>0</v>
      </c>
    </row>
    <row r="42088" spans="1:7" x14ac:dyDescent="0.25">
      <c r="A42088">
        <v>207070</v>
      </c>
      <c r="B42088">
        <v>5530</v>
      </c>
      <c r="C42088" s="69">
        <v>44131.989374999997</v>
      </c>
      <c r="D42088">
        <v>1849</v>
      </c>
      <c r="E42088" s="6">
        <v>1200</v>
      </c>
      <c r="F42088" s="4">
        <f t="shared" si="1317"/>
        <v>44013.146064814813</v>
      </c>
      <c r="G42088" s="5">
        <f t="shared" si="1318"/>
        <v>0</v>
      </c>
    </row>
    <row r="42089" spans="1:7" x14ac:dyDescent="0.25">
      <c r="A42089">
        <v>207076</v>
      </c>
      <c r="B42089">
        <v>10500</v>
      </c>
      <c r="C42089" s="69">
        <v>44132.009953703702</v>
      </c>
      <c r="D42089">
        <v>6470</v>
      </c>
      <c r="E42089" s="6">
        <v>1200</v>
      </c>
      <c r="F42089" s="4">
        <f t="shared" si="1317"/>
        <v>44075.470451388886</v>
      </c>
      <c r="G42089" s="5">
        <f t="shared" si="1318"/>
        <v>0</v>
      </c>
    </row>
    <row r="42090" spans="1:7" x14ac:dyDescent="0.25">
      <c r="A42090">
        <v>207083</v>
      </c>
      <c r="B42090">
        <v>6428</v>
      </c>
      <c r="C42090" s="69">
        <v>44132.010034722232</v>
      </c>
      <c r="D42090">
        <v>9528</v>
      </c>
      <c r="E42090" s="6">
        <v>0</v>
      </c>
      <c r="F42090" s="4">
        <f t="shared" si="1317"/>
        <v>44105.480486111112</v>
      </c>
      <c r="G42090" s="5">
        <f t="shared" si="1318"/>
        <v>0</v>
      </c>
    </row>
    <row r="42091" spans="1:7" x14ac:dyDescent="0.25">
      <c r="A42091">
        <v>207084</v>
      </c>
      <c r="B42091">
        <v>1201</v>
      </c>
      <c r="C42091" s="69">
        <v>44132.013402777768</v>
      </c>
      <c r="D42091">
        <v>5193</v>
      </c>
      <c r="E42091" s="6">
        <v>1200</v>
      </c>
      <c r="F42091" s="4">
        <f t="shared" si="1317"/>
        <v>44013.102743055555</v>
      </c>
      <c r="G42091" s="5">
        <f t="shared" si="1318"/>
        <v>0</v>
      </c>
    </row>
    <row r="42092" spans="1:7" x14ac:dyDescent="0.25">
      <c r="A42092">
        <v>207090</v>
      </c>
      <c r="B42092">
        <v>4201</v>
      </c>
      <c r="C42092" s="69">
        <v>44132.017152777778</v>
      </c>
      <c r="D42092">
        <v>8436</v>
      </c>
      <c r="E42092" s="6">
        <v>1200</v>
      </c>
      <c r="F42092" s="4">
        <f t="shared" si="1317"/>
        <v>43862.029675925929</v>
      </c>
      <c r="G42092" s="5">
        <f t="shared" si="1318"/>
        <v>0</v>
      </c>
    </row>
    <row r="42093" spans="1:7" x14ac:dyDescent="0.25">
      <c r="A42093">
        <v>207096</v>
      </c>
      <c r="B42093">
        <v>7706</v>
      </c>
      <c r="C42093" s="69">
        <v>44132.020624999997</v>
      </c>
      <c r="D42093">
        <v>5355</v>
      </c>
      <c r="E42093" s="6">
        <v>1200</v>
      </c>
      <c r="F42093" s="4">
        <f t="shared" si="1317"/>
        <v>43985.126192129632</v>
      </c>
      <c r="G42093" s="5">
        <f t="shared" si="1318"/>
        <v>0</v>
      </c>
    </row>
    <row r="42094" spans="1:7" x14ac:dyDescent="0.25">
      <c r="A42094">
        <v>207098</v>
      </c>
      <c r="B42094">
        <v>1171</v>
      </c>
      <c r="C42094" s="69">
        <v>44132.024594907409</v>
      </c>
      <c r="D42094">
        <v>2251</v>
      </c>
      <c r="E42094" s="6">
        <v>1200</v>
      </c>
      <c r="F42094" s="4">
        <f t="shared" si="1317"/>
        <v>43923.152268518519</v>
      </c>
      <c r="G42094" s="5">
        <f t="shared" si="1318"/>
        <v>0</v>
      </c>
    </row>
    <row r="42095" spans="1:7" x14ac:dyDescent="0.25">
      <c r="A42095">
        <v>207102</v>
      </c>
      <c r="B42095">
        <v>4147</v>
      </c>
      <c r="C42095" s="69">
        <v>44132.02480324074</v>
      </c>
      <c r="D42095">
        <v>12160</v>
      </c>
      <c r="E42095" s="6">
        <v>1200</v>
      </c>
      <c r="F42095" s="4">
        <f t="shared" si="1317"/>
        <v>43891.025983796295</v>
      </c>
      <c r="G42095" s="5">
        <f t="shared" si="1318"/>
        <v>0</v>
      </c>
    </row>
    <row r="42096" spans="1:7" x14ac:dyDescent="0.25">
      <c r="A42096">
        <v>207109</v>
      </c>
      <c r="B42096">
        <v>1335</v>
      </c>
      <c r="C42096" s="69">
        <v>44132.027858796297</v>
      </c>
      <c r="D42096">
        <v>9086</v>
      </c>
      <c r="E42096" s="6">
        <v>960</v>
      </c>
      <c r="F42096" s="4">
        <f t="shared" si="1317"/>
        <v>43952.751793981479</v>
      </c>
      <c r="G42096" s="5">
        <f t="shared" si="1318"/>
        <v>0</v>
      </c>
    </row>
    <row r="42097" spans="1:7" x14ac:dyDescent="0.25">
      <c r="A42097">
        <v>207115</v>
      </c>
      <c r="B42097">
        <v>10791</v>
      </c>
      <c r="C42097" s="69">
        <v>44132.029467592591</v>
      </c>
      <c r="D42097">
        <v>10805</v>
      </c>
      <c r="E42097" s="6">
        <v>1200</v>
      </c>
      <c r="F42097" s="4">
        <f t="shared" si="1317"/>
        <v>44075.547384259262</v>
      </c>
      <c r="G42097" s="5">
        <f t="shared" si="1318"/>
        <v>0</v>
      </c>
    </row>
    <row r="42098" spans="1:7" x14ac:dyDescent="0.25">
      <c r="A42098">
        <v>207120</v>
      </c>
      <c r="B42098">
        <v>8483</v>
      </c>
      <c r="C42098" s="69">
        <v>44132.032002314823</v>
      </c>
      <c r="D42098">
        <v>3318</v>
      </c>
      <c r="E42098" s="6">
        <v>1200</v>
      </c>
      <c r="F42098" s="4">
        <f t="shared" si="1317"/>
        <v>43923.46261574074</v>
      </c>
      <c r="G42098" s="5">
        <f t="shared" si="1318"/>
        <v>0</v>
      </c>
    </row>
    <row r="42099" spans="1:7" x14ac:dyDescent="0.25">
      <c r="A42099">
        <v>207121</v>
      </c>
      <c r="B42099">
        <v>7843</v>
      </c>
      <c r="C42099" s="69">
        <v>44132.036215277767</v>
      </c>
      <c r="D42099">
        <v>11726</v>
      </c>
      <c r="E42099" s="6">
        <v>960</v>
      </c>
      <c r="F42099" s="4">
        <f t="shared" si="1317"/>
        <v>43835.526423611111</v>
      </c>
      <c r="G42099" s="5">
        <f t="shared" si="1318"/>
        <v>0</v>
      </c>
    </row>
    <row r="42100" spans="1:7" x14ac:dyDescent="0.25">
      <c r="A42100">
        <v>207125</v>
      </c>
      <c r="B42100">
        <v>8329</v>
      </c>
      <c r="C42100" s="69">
        <v>44132.040439814817</v>
      </c>
      <c r="D42100">
        <v>6631</v>
      </c>
      <c r="E42100" s="6">
        <v>1200</v>
      </c>
      <c r="F42100" s="4">
        <f t="shared" si="1317"/>
        <v>43952.977141203701</v>
      </c>
      <c r="G42100" s="5">
        <f t="shared" si="1318"/>
        <v>0</v>
      </c>
    </row>
    <row r="42101" spans="1:7" x14ac:dyDescent="0.25">
      <c r="A42101">
        <v>207128</v>
      </c>
      <c r="B42101">
        <v>9741</v>
      </c>
      <c r="C42101" s="69">
        <v>44132.040972222218</v>
      </c>
      <c r="D42101">
        <v>8508</v>
      </c>
      <c r="E42101" s="6">
        <v>1200</v>
      </c>
      <c r="F42101" s="4">
        <f t="shared" si="1317"/>
        <v>43831.426666666666</v>
      </c>
      <c r="G42101" s="5">
        <f t="shared" si="1318"/>
        <v>0</v>
      </c>
    </row>
    <row r="42102" spans="1:7" x14ac:dyDescent="0.25">
      <c r="A42102">
        <v>207135</v>
      </c>
      <c r="B42102">
        <v>6344</v>
      </c>
      <c r="C42102" s="69">
        <v>44132.041516203702</v>
      </c>
      <c r="D42102">
        <v>963</v>
      </c>
      <c r="E42102" s="6">
        <v>1200</v>
      </c>
      <c r="F42102" s="4">
        <f t="shared" si="1317"/>
        <v>44044.170370370368</v>
      </c>
      <c r="G42102" s="5">
        <f t="shared" si="1318"/>
        <v>0</v>
      </c>
    </row>
    <row r="42103" spans="1:7" x14ac:dyDescent="0.25">
      <c r="A42103">
        <v>207142</v>
      </c>
      <c r="B42103">
        <v>11914</v>
      </c>
      <c r="C42103" s="69">
        <v>44132.047708333332</v>
      </c>
      <c r="D42103">
        <v>4284</v>
      </c>
      <c r="E42103" s="6">
        <v>1200</v>
      </c>
      <c r="F42103" s="4">
        <f t="shared" si="1317"/>
        <v>43922.838472222225</v>
      </c>
      <c r="G42103" s="5">
        <f t="shared" si="1318"/>
        <v>0</v>
      </c>
    </row>
    <row r="42104" spans="1:7" x14ac:dyDescent="0.25">
      <c r="A42104">
        <v>207143</v>
      </c>
      <c r="B42104">
        <v>13209</v>
      </c>
      <c r="C42104" s="69">
        <v>44132.049942129634</v>
      </c>
      <c r="D42104">
        <v>1305</v>
      </c>
      <c r="E42104" s="6">
        <v>1200</v>
      </c>
      <c r="F42104" s="4">
        <f t="shared" si="1317"/>
        <v>43922.021249999998</v>
      </c>
      <c r="G42104" s="5">
        <f t="shared" si="1318"/>
        <v>0</v>
      </c>
    </row>
    <row r="42105" spans="1:7" x14ac:dyDescent="0.25">
      <c r="A42105">
        <v>207150</v>
      </c>
      <c r="B42105">
        <v>5550</v>
      </c>
      <c r="C42105" s="69">
        <v>44132.051192129627</v>
      </c>
      <c r="D42105">
        <v>5204</v>
      </c>
      <c r="E42105" s="6">
        <v>1200</v>
      </c>
      <c r="F42105" s="4">
        <f t="shared" si="1317"/>
        <v>43922.600034722222</v>
      </c>
      <c r="G42105" s="5">
        <f t="shared" si="1318"/>
        <v>0</v>
      </c>
    </row>
    <row r="42106" spans="1:7" x14ac:dyDescent="0.25">
      <c r="A42106">
        <v>207152</v>
      </c>
      <c r="B42106">
        <v>8233</v>
      </c>
      <c r="C42106" s="69">
        <v>44132.051747685182</v>
      </c>
      <c r="D42106">
        <v>11700</v>
      </c>
      <c r="E42106" s="6">
        <v>1200</v>
      </c>
      <c r="F42106" s="4">
        <f t="shared" si="1317"/>
        <v>43833.01934027778</v>
      </c>
      <c r="G42106" s="5">
        <f t="shared" si="1318"/>
        <v>0</v>
      </c>
    </row>
    <row r="42107" spans="1:7" x14ac:dyDescent="0.25">
      <c r="A42107">
        <v>207158</v>
      </c>
      <c r="B42107">
        <v>1851</v>
      </c>
      <c r="C42107" s="69">
        <v>44132.054837962962</v>
      </c>
      <c r="D42107">
        <v>4236</v>
      </c>
      <c r="E42107" s="6">
        <v>0</v>
      </c>
      <c r="F42107" s="4">
        <f t="shared" si="1317"/>
        <v>44013.682164351849</v>
      </c>
      <c r="G42107" s="5">
        <f t="shared" si="1318"/>
        <v>0</v>
      </c>
    </row>
    <row r="42108" spans="1:7" x14ac:dyDescent="0.25">
      <c r="A42108">
        <v>207163</v>
      </c>
      <c r="B42108">
        <v>13404</v>
      </c>
      <c r="C42108" s="69">
        <v>44132.056956018518</v>
      </c>
      <c r="D42108">
        <v>2953</v>
      </c>
      <c r="E42108" s="6">
        <v>1200</v>
      </c>
      <c r="F42108" s="4">
        <f t="shared" si="1317"/>
        <v>44105.430879629632</v>
      </c>
      <c r="G42108" s="5">
        <f t="shared" si="1318"/>
        <v>0</v>
      </c>
    </row>
    <row r="42109" spans="1:7" x14ac:dyDescent="0.25">
      <c r="A42109">
        <v>207164</v>
      </c>
      <c r="B42109">
        <v>8814</v>
      </c>
      <c r="C42109" s="69">
        <v>44132.057881944442</v>
      </c>
      <c r="D42109">
        <v>7978</v>
      </c>
      <c r="E42109" s="6">
        <v>1200</v>
      </c>
      <c r="F42109" s="4">
        <f t="shared" si="1317"/>
        <v>44076.571203703701</v>
      </c>
      <c r="G42109" s="5">
        <f t="shared" si="1318"/>
        <v>0</v>
      </c>
    </row>
    <row r="42110" spans="1:7" x14ac:dyDescent="0.25">
      <c r="A42110">
        <v>207169</v>
      </c>
      <c r="B42110">
        <v>11708</v>
      </c>
      <c r="C42110" s="69">
        <v>44132.058182870373</v>
      </c>
      <c r="D42110">
        <v>7062</v>
      </c>
      <c r="E42110" s="6">
        <v>1200</v>
      </c>
      <c r="F42110" s="4">
        <f t="shared" si="1317"/>
        <v>43832.040196759262</v>
      </c>
      <c r="G42110" s="5">
        <f t="shared" si="1318"/>
        <v>0</v>
      </c>
    </row>
    <row r="42111" spans="1:7" x14ac:dyDescent="0.25">
      <c r="A42111">
        <v>207172</v>
      </c>
      <c r="B42111">
        <v>2827</v>
      </c>
      <c r="C42111" s="69">
        <v>44132.066631944443</v>
      </c>
      <c r="D42111">
        <v>9608</v>
      </c>
      <c r="E42111" s="6">
        <v>0</v>
      </c>
      <c r="F42111" s="4">
        <f t="shared" si="1317"/>
        <v>44076.014999999999</v>
      </c>
      <c r="G42111" s="5">
        <f t="shared" si="1318"/>
        <v>0</v>
      </c>
    </row>
    <row r="42112" spans="1:7" x14ac:dyDescent="0.25">
      <c r="A42112">
        <v>207177</v>
      </c>
      <c r="B42112">
        <v>4057</v>
      </c>
      <c r="C42112" s="69">
        <v>44132.069363425922</v>
      </c>
      <c r="D42112">
        <v>8508</v>
      </c>
      <c r="E42112" s="6">
        <v>1200</v>
      </c>
      <c r="F42112" s="4">
        <f t="shared" si="1317"/>
        <v>43831.426666666666</v>
      </c>
      <c r="G42112" s="5">
        <f t="shared" si="1318"/>
        <v>0</v>
      </c>
    </row>
    <row r="42113" spans="1:7" x14ac:dyDescent="0.25">
      <c r="A42113">
        <v>207183</v>
      </c>
      <c r="B42113">
        <v>8826</v>
      </c>
      <c r="C42113" s="69">
        <v>44132.080543981479</v>
      </c>
      <c r="D42113">
        <v>13184</v>
      </c>
      <c r="E42113" s="6">
        <v>1200</v>
      </c>
      <c r="F42113" s="4">
        <f t="shared" si="1317"/>
        <v>43832.858287037037</v>
      </c>
      <c r="G42113" s="5">
        <f t="shared" si="1318"/>
        <v>0</v>
      </c>
    </row>
    <row r="42114" spans="1:7" x14ac:dyDescent="0.25">
      <c r="A42114">
        <v>207187</v>
      </c>
      <c r="B42114">
        <v>10260</v>
      </c>
      <c r="C42114" s="69">
        <v>44132.094895833332</v>
      </c>
      <c r="D42114">
        <v>4782</v>
      </c>
      <c r="E42114" s="6">
        <v>1200</v>
      </c>
      <c r="F42114" s="4">
        <f t="shared" ref="F42114:F42177" si="1319">VLOOKUP(D42114,J:K,2,0)</f>
        <v>44105.143101851849</v>
      </c>
      <c r="G42114" s="5">
        <f t="shared" si="1318"/>
        <v>0</v>
      </c>
    </row>
    <row r="42115" spans="1:7" x14ac:dyDescent="0.25">
      <c r="A42115">
        <v>207191</v>
      </c>
      <c r="B42115">
        <v>9630</v>
      </c>
      <c r="C42115" s="69">
        <v>44132.095543981479</v>
      </c>
      <c r="D42115">
        <v>12711</v>
      </c>
      <c r="E42115" s="6">
        <v>1200</v>
      </c>
      <c r="F42115" s="4">
        <f t="shared" si="1319"/>
        <v>43862.756041666667</v>
      </c>
      <c r="G42115" s="5">
        <f t="shared" ref="G42115:G42178" si="1320">IF(F42115=C42115, 1, 0)</f>
        <v>0</v>
      </c>
    </row>
    <row r="42116" spans="1:7" x14ac:dyDescent="0.25">
      <c r="A42116">
        <v>207192</v>
      </c>
      <c r="B42116">
        <v>4164</v>
      </c>
      <c r="C42116" s="69">
        <v>44132.095949074072</v>
      </c>
      <c r="D42116">
        <v>8064</v>
      </c>
      <c r="E42116" s="6">
        <v>1200</v>
      </c>
      <c r="F42116" s="4">
        <f t="shared" si="1319"/>
        <v>43832.876203703701</v>
      </c>
      <c r="G42116" s="5">
        <f t="shared" si="1320"/>
        <v>0</v>
      </c>
    </row>
    <row r="42117" spans="1:7" x14ac:dyDescent="0.25">
      <c r="A42117">
        <v>207197</v>
      </c>
      <c r="B42117">
        <v>980</v>
      </c>
      <c r="C42117" s="69">
        <v>44132.09611111111</v>
      </c>
      <c r="D42117">
        <v>10192</v>
      </c>
      <c r="E42117" s="6">
        <v>1200</v>
      </c>
      <c r="F42117" s="4">
        <f t="shared" si="1319"/>
        <v>44013.023599537039</v>
      </c>
      <c r="G42117" s="5">
        <f t="shared" si="1320"/>
        <v>0</v>
      </c>
    </row>
    <row r="42118" spans="1:7" x14ac:dyDescent="0.25">
      <c r="A42118">
        <v>207198</v>
      </c>
      <c r="B42118">
        <v>12938</v>
      </c>
      <c r="C42118" s="69">
        <v>44132.097326388888</v>
      </c>
      <c r="D42118">
        <v>9193</v>
      </c>
      <c r="E42118" s="6">
        <v>1200</v>
      </c>
      <c r="F42118" s="4">
        <f t="shared" si="1319"/>
        <v>43922.429456018515</v>
      </c>
      <c r="G42118" s="5">
        <f t="shared" si="1320"/>
        <v>0</v>
      </c>
    </row>
    <row r="42119" spans="1:7" x14ac:dyDescent="0.25">
      <c r="A42119">
        <v>207205</v>
      </c>
      <c r="B42119">
        <v>8096</v>
      </c>
      <c r="C42119" s="69">
        <v>44132.100405092591</v>
      </c>
      <c r="D42119">
        <v>10869</v>
      </c>
      <c r="E42119" s="6">
        <v>1200</v>
      </c>
      <c r="F42119" s="4">
        <f t="shared" si="1319"/>
        <v>44105.638993055552</v>
      </c>
      <c r="G42119" s="5">
        <f t="shared" si="1320"/>
        <v>0</v>
      </c>
    </row>
    <row r="42120" spans="1:7" x14ac:dyDescent="0.25">
      <c r="A42120">
        <v>207211</v>
      </c>
      <c r="B42120">
        <v>13427</v>
      </c>
      <c r="C42120" s="69">
        <v>44132.102881944447</v>
      </c>
      <c r="D42120">
        <v>13110</v>
      </c>
      <c r="E42120" s="6">
        <v>960</v>
      </c>
      <c r="F42120" s="4">
        <f t="shared" si="1319"/>
        <v>43831.863842592589</v>
      </c>
      <c r="G42120" s="5">
        <f t="shared" si="1320"/>
        <v>0</v>
      </c>
    </row>
    <row r="42121" spans="1:7" x14ac:dyDescent="0.25">
      <c r="A42121">
        <v>207213</v>
      </c>
      <c r="B42121">
        <v>1294</v>
      </c>
      <c r="C42121" s="69">
        <v>44132.103368055563</v>
      </c>
      <c r="D42121">
        <v>11726</v>
      </c>
      <c r="E42121" s="6">
        <v>1200</v>
      </c>
      <c r="F42121" s="4">
        <f t="shared" si="1319"/>
        <v>43835.526423611111</v>
      </c>
      <c r="G42121" s="5">
        <f t="shared" si="1320"/>
        <v>0</v>
      </c>
    </row>
    <row r="42122" spans="1:7" x14ac:dyDescent="0.25">
      <c r="A42122">
        <v>207214</v>
      </c>
      <c r="B42122">
        <v>5171</v>
      </c>
      <c r="C42122" s="69">
        <v>44132.107418981483</v>
      </c>
      <c r="D42122">
        <v>12160</v>
      </c>
      <c r="E42122" s="6">
        <v>0</v>
      </c>
      <c r="F42122" s="4">
        <f t="shared" si="1319"/>
        <v>43891.025983796295</v>
      </c>
      <c r="G42122" s="5">
        <f t="shared" si="1320"/>
        <v>0</v>
      </c>
    </row>
    <row r="42123" spans="1:7" x14ac:dyDescent="0.25">
      <c r="A42123">
        <v>207215</v>
      </c>
      <c r="B42123">
        <v>10368</v>
      </c>
      <c r="C42123" s="69">
        <v>44132.110474537039</v>
      </c>
      <c r="D42123">
        <v>4947</v>
      </c>
      <c r="E42123" s="6">
        <v>1200</v>
      </c>
      <c r="F42123" s="4">
        <f t="shared" si="1319"/>
        <v>43983.628136574072</v>
      </c>
      <c r="G42123" s="5">
        <f t="shared" si="1320"/>
        <v>0</v>
      </c>
    </row>
    <row r="42124" spans="1:7" x14ac:dyDescent="0.25">
      <c r="A42124">
        <v>207219</v>
      </c>
      <c r="B42124">
        <v>6581</v>
      </c>
      <c r="C42124" s="69">
        <v>44132.111122685194</v>
      </c>
      <c r="D42124">
        <v>2343</v>
      </c>
      <c r="E42124" s="6">
        <v>1200</v>
      </c>
      <c r="F42124" s="4">
        <f t="shared" si="1319"/>
        <v>43952.033032407409</v>
      </c>
      <c r="G42124" s="5">
        <f t="shared" si="1320"/>
        <v>0</v>
      </c>
    </row>
    <row r="42125" spans="1:7" x14ac:dyDescent="0.25">
      <c r="A42125">
        <v>207220</v>
      </c>
      <c r="B42125">
        <v>6573</v>
      </c>
      <c r="C42125" s="69">
        <v>44132.112303240741</v>
      </c>
      <c r="D42125">
        <v>6204</v>
      </c>
      <c r="E42125" s="6">
        <v>1200</v>
      </c>
      <c r="F42125" s="4">
        <f t="shared" si="1319"/>
        <v>43983.43540509259</v>
      </c>
      <c r="G42125" s="5">
        <f t="shared" si="1320"/>
        <v>0</v>
      </c>
    </row>
    <row r="42126" spans="1:7" x14ac:dyDescent="0.25">
      <c r="A42126">
        <v>207224</v>
      </c>
      <c r="B42126">
        <v>12097</v>
      </c>
      <c r="C42126" s="69">
        <v>44132.115034722221</v>
      </c>
      <c r="D42126">
        <v>12036</v>
      </c>
      <c r="E42126" s="6">
        <v>1200</v>
      </c>
      <c r="F42126" s="4">
        <f t="shared" si="1319"/>
        <v>44105.626203703701</v>
      </c>
      <c r="G42126" s="5">
        <f t="shared" si="1320"/>
        <v>0</v>
      </c>
    </row>
    <row r="42127" spans="1:7" x14ac:dyDescent="0.25">
      <c r="A42127">
        <v>207228</v>
      </c>
      <c r="B42127">
        <v>478</v>
      </c>
      <c r="C42127" s="69">
        <v>44132.116041666668</v>
      </c>
      <c r="D42127">
        <v>5204</v>
      </c>
      <c r="E42127" s="6">
        <v>960</v>
      </c>
      <c r="F42127" s="4">
        <f t="shared" si="1319"/>
        <v>43922.600034722222</v>
      </c>
      <c r="G42127" s="5">
        <f t="shared" si="1320"/>
        <v>0</v>
      </c>
    </row>
    <row r="42128" spans="1:7" x14ac:dyDescent="0.25">
      <c r="A42128">
        <v>207229</v>
      </c>
      <c r="B42128">
        <v>10408</v>
      </c>
      <c r="C42128" s="69">
        <v>44132.117800925917</v>
      </c>
      <c r="D42128">
        <v>11726</v>
      </c>
      <c r="E42128" s="6">
        <v>1200</v>
      </c>
      <c r="F42128" s="4">
        <f t="shared" si="1319"/>
        <v>43835.526423611111</v>
      </c>
      <c r="G42128" s="5">
        <f t="shared" si="1320"/>
        <v>0</v>
      </c>
    </row>
    <row r="42129" spans="1:7" x14ac:dyDescent="0.25">
      <c r="A42129">
        <v>207232</v>
      </c>
      <c r="B42129">
        <v>12078</v>
      </c>
      <c r="C42129" s="69">
        <v>44132.119351851848</v>
      </c>
      <c r="D42129">
        <v>310</v>
      </c>
      <c r="E42129" s="6">
        <v>1200</v>
      </c>
      <c r="F42129" s="4">
        <f t="shared" si="1319"/>
        <v>44105.154143518521</v>
      </c>
      <c r="G42129" s="5">
        <f t="shared" si="1320"/>
        <v>0</v>
      </c>
    </row>
    <row r="42130" spans="1:7" x14ac:dyDescent="0.25">
      <c r="A42130">
        <v>207237</v>
      </c>
      <c r="B42130">
        <v>6731</v>
      </c>
      <c r="C42130" s="69">
        <v>44132.121215277781</v>
      </c>
      <c r="D42130">
        <v>6403</v>
      </c>
      <c r="E42130" s="6">
        <v>1200</v>
      </c>
      <c r="F42130" s="4">
        <f t="shared" si="1319"/>
        <v>43922.923217592594</v>
      </c>
      <c r="G42130" s="5">
        <f t="shared" si="1320"/>
        <v>0</v>
      </c>
    </row>
    <row r="42131" spans="1:7" x14ac:dyDescent="0.25">
      <c r="A42131">
        <v>207241</v>
      </c>
      <c r="B42131">
        <v>8814</v>
      </c>
      <c r="C42131" s="69">
        <v>44132.122650462959</v>
      </c>
      <c r="D42131">
        <v>2688</v>
      </c>
      <c r="E42131" s="6">
        <v>1200</v>
      </c>
      <c r="F42131" s="4">
        <f t="shared" si="1319"/>
        <v>44015.97284722222</v>
      </c>
      <c r="G42131" s="5">
        <f t="shared" si="1320"/>
        <v>0</v>
      </c>
    </row>
    <row r="42132" spans="1:7" x14ac:dyDescent="0.25">
      <c r="A42132">
        <v>207247</v>
      </c>
      <c r="B42132">
        <v>2127</v>
      </c>
      <c r="C42132" s="69">
        <v>44132.125659722216</v>
      </c>
      <c r="D42132">
        <v>6844</v>
      </c>
      <c r="E42132" s="6">
        <v>1200</v>
      </c>
      <c r="F42132" s="4">
        <f t="shared" si="1319"/>
        <v>43891.224456018521</v>
      </c>
      <c r="G42132" s="5">
        <f t="shared" si="1320"/>
        <v>0</v>
      </c>
    </row>
    <row r="42133" spans="1:7" x14ac:dyDescent="0.25">
      <c r="A42133">
        <v>207251</v>
      </c>
      <c r="B42133">
        <v>6950</v>
      </c>
      <c r="C42133" s="69">
        <v>44132.126562500001</v>
      </c>
      <c r="D42133">
        <v>831</v>
      </c>
      <c r="E42133" s="6">
        <v>1200</v>
      </c>
      <c r="F42133" s="4">
        <f t="shared" si="1319"/>
        <v>43952.334629629629</v>
      </c>
      <c r="G42133" s="5">
        <f t="shared" si="1320"/>
        <v>0</v>
      </c>
    </row>
    <row r="42134" spans="1:7" x14ac:dyDescent="0.25">
      <c r="A42134">
        <v>207253</v>
      </c>
      <c r="B42134">
        <v>2445</v>
      </c>
      <c r="C42134" s="69">
        <v>44132.13616898148</v>
      </c>
      <c r="D42134">
        <v>6631</v>
      </c>
      <c r="E42134" s="6">
        <v>1200</v>
      </c>
      <c r="F42134" s="4">
        <f t="shared" si="1319"/>
        <v>43952.977141203701</v>
      </c>
      <c r="G42134" s="5">
        <f t="shared" si="1320"/>
        <v>0</v>
      </c>
    </row>
    <row r="42135" spans="1:7" x14ac:dyDescent="0.25">
      <c r="A42135">
        <v>207260</v>
      </c>
      <c r="B42135">
        <v>2502</v>
      </c>
      <c r="C42135" s="69">
        <v>44132.137152777781</v>
      </c>
      <c r="D42135">
        <v>5204</v>
      </c>
      <c r="E42135" s="6">
        <v>960</v>
      </c>
      <c r="F42135" s="4">
        <f t="shared" si="1319"/>
        <v>43922.600034722222</v>
      </c>
      <c r="G42135" s="5">
        <f t="shared" si="1320"/>
        <v>0</v>
      </c>
    </row>
    <row r="42136" spans="1:7" x14ac:dyDescent="0.25">
      <c r="A42136">
        <v>207264</v>
      </c>
      <c r="B42136">
        <v>9142</v>
      </c>
      <c r="C42136" s="69">
        <v>44132.137766203698</v>
      </c>
      <c r="D42136">
        <v>9086</v>
      </c>
      <c r="E42136" s="6">
        <v>1200</v>
      </c>
      <c r="F42136" s="4">
        <f t="shared" si="1319"/>
        <v>43952.751793981479</v>
      </c>
      <c r="G42136" s="5">
        <f t="shared" si="1320"/>
        <v>0</v>
      </c>
    </row>
    <row r="42137" spans="1:7" x14ac:dyDescent="0.25">
      <c r="A42137">
        <v>207266</v>
      </c>
      <c r="B42137">
        <v>2673</v>
      </c>
      <c r="C42137" s="69">
        <v>44132.150277777779</v>
      </c>
      <c r="D42137">
        <v>2167</v>
      </c>
      <c r="E42137" s="6">
        <v>1200</v>
      </c>
      <c r="F42137" s="4">
        <f t="shared" si="1319"/>
        <v>43983.320763888885</v>
      </c>
      <c r="G42137" s="5">
        <f t="shared" si="1320"/>
        <v>0</v>
      </c>
    </row>
    <row r="42138" spans="1:7" x14ac:dyDescent="0.25">
      <c r="A42138">
        <v>207269</v>
      </c>
      <c r="B42138">
        <v>3826</v>
      </c>
      <c r="C42138" s="69">
        <v>44132.152187500003</v>
      </c>
      <c r="D42138">
        <v>13033</v>
      </c>
      <c r="E42138" s="6">
        <v>1200</v>
      </c>
      <c r="F42138" s="4">
        <f t="shared" si="1319"/>
        <v>44075.387592592589</v>
      </c>
      <c r="G42138" s="5">
        <f t="shared" si="1320"/>
        <v>0</v>
      </c>
    </row>
    <row r="42139" spans="1:7" x14ac:dyDescent="0.25">
      <c r="A42139">
        <v>207273</v>
      </c>
      <c r="B42139">
        <v>2274</v>
      </c>
      <c r="C42139" s="69">
        <v>44132.158113425918</v>
      </c>
      <c r="D42139">
        <v>13110</v>
      </c>
      <c r="E42139" s="6">
        <v>1200</v>
      </c>
      <c r="F42139" s="4">
        <f t="shared" si="1319"/>
        <v>43831.863842592589</v>
      </c>
      <c r="G42139" s="5">
        <f t="shared" si="1320"/>
        <v>0</v>
      </c>
    </row>
    <row r="42140" spans="1:7" x14ac:dyDescent="0.25">
      <c r="A42140">
        <v>207274</v>
      </c>
      <c r="B42140">
        <v>1278</v>
      </c>
      <c r="C42140" s="69">
        <v>44132.16201388889</v>
      </c>
      <c r="D42140">
        <v>6403</v>
      </c>
      <c r="E42140" s="6">
        <v>0</v>
      </c>
      <c r="F42140" s="4">
        <f t="shared" si="1319"/>
        <v>43922.923217592594</v>
      </c>
      <c r="G42140" s="5">
        <f t="shared" si="1320"/>
        <v>0</v>
      </c>
    </row>
    <row r="42141" spans="1:7" x14ac:dyDescent="0.25">
      <c r="A42141">
        <v>207278</v>
      </c>
      <c r="B42141">
        <v>8973</v>
      </c>
      <c r="C42141" s="69">
        <v>44132.163090277783</v>
      </c>
      <c r="D42141">
        <v>12462</v>
      </c>
      <c r="E42141" s="6">
        <v>1200</v>
      </c>
      <c r="F42141" s="4">
        <f t="shared" si="1319"/>
        <v>44075.365104166667</v>
      </c>
      <c r="G42141" s="5">
        <f t="shared" si="1320"/>
        <v>0</v>
      </c>
    </row>
    <row r="42142" spans="1:7" x14ac:dyDescent="0.25">
      <c r="A42142">
        <v>207283</v>
      </c>
      <c r="B42142">
        <v>12056</v>
      </c>
      <c r="C42142" s="69">
        <v>44132.164340277777</v>
      </c>
      <c r="D42142">
        <v>4476</v>
      </c>
      <c r="E42142" s="6">
        <v>1200</v>
      </c>
      <c r="F42142" s="4">
        <f t="shared" si="1319"/>
        <v>44014.172569444447</v>
      </c>
      <c r="G42142" s="5">
        <f t="shared" si="1320"/>
        <v>0</v>
      </c>
    </row>
    <row r="42143" spans="1:7" x14ac:dyDescent="0.25">
      <c r="A42143">
        <v>207285</v>
      </c>
      <c r="B42143">
        <v>12906</v>
      </c>
      <c r="C42143" s="69">
        <v>44132.165405092594</v>
      </c>
      <c r="D42143">
        <v>4236</v>
      </c>
      <c r="E42143" s="6">
        <v>1200</v>
      </c>
      <c r="F42143" s="4">
        <f t="shared" si="1319"/>
        <v>44013.682164351849</v>
      </c>
      <c r="G42143" s="5">
        <f t="shared" si="1320"/>
        <v>0</v>
      </c>
    </row>
    <row r="42144" spans="1:7" x14ac:dyDescent="0.25">
      <c r="A42144">
        <v>207290</v>
      </c>
      <c r="B42144">
        <v>11292</v>
      </c>
      <c r="C42144" s="69">
        <v>44132.171435185177</v>
      </c>
      <c r="D42144">
        <v>3318</v>
      </c>
      <c r="E42144" s="6">
        <v>1200</v>
      </c>
      <c r="F42144" s="4">
        <f t="shared" si="1319"/>
        <v>43923.46261574074</v>
      </c>
      <c r="G42144" s="5">
        <f t="shared" si="1320"/>
        <v>0</v>
      </c>
    </row>
    <row r="42145" spans="1:7" x14ac:dyDescent="0.25">
      <c r="A42145">
        <v>207295</v>
      </c>
      <c r="B42145">
        <v>11619</v>
      </c>
      <c r="C42145" s="69">
        <v>44132.177928240737</v>
      </c>
      <c r="D42145">
        <v>2953</v>
      </c>
      <c r="E42145" s="6">
        <v>1200</v>
      </c>
      <c r="F42145" s="4">
        <f t="shared" si="1319"/>
        <v>44105.430879629632</v>
      </c>
      <c r="G42145" s="5">
        <f t="shared" si="1320"/>
        <v>0</v>
      </c>
    </row>
    <row r="42146" spans="1:7" x14ac:dyDescent="0.25">
      <c r="A42146">
        <v>207298</v>
      </c>
      <c r="B42146">
        <v>2775</v>
      </c>
      <c r="C42146" s="69">
        <v>44132.178796296299</v>
      </c>
      <c r="D42146">
        <v>6403</v>
      </c>
      <c r="E42146" s="6">
        <v>1200</v>
      </c>
      <c r="F42146" s="4">
        <f t="shared" si="1319"/>
        <v>43922.923217592594</v>
      </c>
      <c r="G42146" s="5">
        <f t="shared" si="1320"/>
        <v>0</v>
      </c>
    </row>
    <row r="42147" spans="1:7" x14ac:dyDescent="0.25">
      <c r="A42147">
        <v>207300</v>
      </c>
      <c r="B42147">
        <v>9749</v>
      </c>
      <c r="C42147" s="69">
        <v>44132.181018518517</v>
      </c>
      <c r="D42147">
        <v>1416</v>
      </c>
      <c r="E42147" s="6">
        <v>960</v>
      </c>
      <c r="F42147" s="4">
        <f t="shared" si="1319"/>
        <v>44075.540567129632</v>
      </c>
      <c r="G42147" s="5">
        <f t="shared" si="1320"/>
        <v>0</v>
      </c>
    </row>
    <row r="42148" spans="1:7" x14ac:dyDescent="0.25">
      <c r="A42148">
        <v>207303</v>
      </c>
      <c r="B42148">
        <v>11238</v>
      </c>
      <c r="C42148" s="69">
        <v>44132.182847222219</v>
      </c>
      <c r="D42148">
        <v>7734</v>
      </c>
      <c r="E42148" s="6">
        <v>1200</v>
      </c>
      <c r="F42148" s="4">
        <f t="shared" si="1319"/>
        <v>44044.098761574074</v>
      </c>
      <c r="G42148" s="5">
        <f t="shared" si="1320"/>
        <v>0</v>
      </c>
    </row>
    <row r="42149" spans="1:7" x14ac:dyDescent="0.25">
      <c r="A42149">
        <v>207307</v>
      </c>
      <c r="B42149">
        <v>10899</v>
      </c>
      <c r="C42149" s="69">
        <v>44132.184189814812</v>
      </c>
      <c r="D42149">
        <v>9982</v>
      </c>
      <c r="E42149" s="6">
        <v>1200</v>
      </c>
      <c r="F42149" s="4">
        <f t="shared" si="1319"/>
        <v>43952.199270833335</v>
      </c>
      <c r="G42149" s="5">
        <f t="shared" si="1320"/>
        <v>0</v>
      </c>
    </row>
    <row r="42150" spans="1:7" x14ac:dyDescent="0.25">
      <c r="A42150">
        <v>207311</v>
      </c>
      <c r="B42150">
        <v>12341</v>
      </c>
      <c r="C42150" s="69">
        <v>44132.187256944453</v>
      </c>
      <c r="D42150">
        <v>2807</v>
      </c>
      <c r="E42150" s="6">
        <v>1200</v>
      </c>
      <c r="F42150" s="4">
        <f t="shared" si="1319"/>
        <v>44044.635451388887</v>
      </c>
      <c r="G42150" s="5">
        <f t="shared" si="1320"/>
        <v>0</v>
      </c>
    </row>
    <row r="42151" spans="1:7" x14ac:dyDescent="0.25">
      <c r="A42151">
        <v>207315</v>
      </c>
      <c r="B42151">
        <v>8132</v>
      </c>
      <c r="C42151" s="69">
        <v>44132.195960648147</v>
      </c>
      <c r="D42151">
        <v>6470</v>
      </c>
      <c r="E42151" s="6">
        <v>1200</v>
      </c>
      <c r="F42151" s="4">
        <f t="shared" si="1319"/>
        <v>44075.470451388886</v>
      </c>
      <c r="G42151" s="5">
        <f t="shared" si="1320"/>
        <v>0</v>
      </c>
    </row>
    <row r="42152" spans="1:7" x14ac:dyDescent="0.25">
      <c r="A42152">
        <v>207319</v>
      </c>
      <c r="B42152">
        <v>8378</v>
      </c>
      <c r="C42152" s="69">
        <v>44132.196145833332</v>
      </c>
      <c r="D42152">
        <v>9650</v>
      </c>
      <c r="E42152" s="6">
        <v>1200</v>
      </c>
      <c r="F42152" s="4">
        <f t="shared" si="1319"/>
        <v>44106.247627314813</v>
      </c>
      <c r="G42152" s="5">
        <f t="shared" si="1320"/>
        <v>0</v>
      </c>
    </row>
    <row r="42153" spans="1:7" x14ac:dyDescent="0.25">
      <c r="A42153">
        <v>207325</v>
      </c>
      <c r="B42153">
        <v>7420</v>
      </c>
      <c r="C42153" s="69">
        <v>44132.199513888889</v>
      </c>
      <c r="D42153">
        <v>3085</v>
      </c>
      <c r="E42153" s="6">
        <v>1200</v>
      </c>
      <c r="F42153" s="4">
        <f t="shared" si="1319"/>
        <v>43984.614733796298</v>
      </c>
      <c r="G42153" s="5">
        <f t="shared" si="1320"/>
        <v>0</v>
      </c>
    </row>
    <row r="42154" spans="1:7" x14ac:dyDescent="0.25">
      <c r="A42154">
        <v>207329</v>
      </c>
      <c r="B42154">
        <v>13529</v>
      </c>
      <c r="C42154" s="69">
        <v>44132.201574074083</v>
      </c>
      <c r="D42154">
        <v>13853</v>
      </c>
      <c r="E42154" s="6">
        <v>1200</v>
      </c>
      <c r="F42154" s="4">
        <f t="shared" si="1319"/>
        <v>44075.264965277776</v>
      </c>
      <c r="G42154" s="5">
        <f t="shared" si="1320"/>
        <v>0</v>
      </c>
    </row>
    <row r="42155" spans="1:7" x14ac:dyDescent="0.25">
      <c r="A42155">
        <v>207334</v>
      </c>
      <c r="B42155">
        <v>13916</v>
      </c>
      <c r="C42155" s="69">
        <v>44132.208078703698</v>
      </c>
      <c r="D42155">
        <v>1737</v>
      </c>
      <c r="E42155" s="6">
        <v>1200</v>
      </c>
      <c r="F42155" s="4">
        <f t="shared" si="1319"/>
        <v>43923.047071759262</v>
      </c>
      <c r="G42155" s="5">
        <f t="shared" si="1320"/>
        <v>0</v>
      </c>
    </row>
    <row r="42156" spans="1:7" x14ac:dyDescent="0.25">
      <c r="A42156">
        <v>207335</v>
      </c>
      <c r="B42156">
        <v>1201</v>
      </c>
      <c r="C42156" s="69">
        <v>44132.210949074077</v>
      </c>
      <c r="D42156">
        <v>12036</v>
      </c>
      <c r="E42156" s="6">
        <v>1200</v>
      </c>
      <c r="F42156" s="4">
        <f t="shared" si="1319"/>
        <v>44105.626203703701</v>
      </c>
      <c r="G42156" s="5">
        <f t="shared" si="1320"/>
        <v>0</v>
      </c>
    </row>
    <row r="42157" spans="1:7" x14ac:dyDescent="0.25">
      <c r="A42157">
        <v>207337</v>
      </c>
      <c r="B42157">
        <v>12051</v>
      </c>
      <c r="C42157" s="69">
        <v>44132.211168981477</v>
      </c>
      <c r="D42157">
        <v>6266</v>
      </c>
      <c r="E42157" s="6">
        <v>1200</v>
      </c>
      <c r="F42157" s="4">
        <f t="shared" si="1319"/>
        <v>43863.602118055554</v>
      </c>
      <c r="G42157" s="5">
        <f t="shared" si="1320"/>
        <v>0</v>
      </c>
    </row>
    <row r="42158" spans="1:7" x14ac:dyDescent="0.25">
      <c r="A42158">
        <v>207341</v>
      </c>
      <c r="B42158">
        <v>6632</v>
      </c>
      <c r="C42158" s="69">
        <v>44132.211631944447</v>
      </c>
      <c r="D42158">
        <v>9982</v>
      </c>
      <c r="E42158" s="6">
        <v>1200</v>
      </c>
      <c r="F42158" s="4">
        <f t="shared" si="1319"/>
        <v>43952.199270833335</v>
      </c>
      <c r="G42158" s="5">
        <f t="shared" si="1320"/>
        <v>0</v>
      </c>
    </row>
    <row r="42159" spans="1:7" x14ac:dyDescent="0.25">
      <c r="A42159">
        <v>207342</v>
      </c>
      <c r="B42159">
        <v>3236</v>
      </c>
      <c r="C42159" s="69">
        <v>44132.212962962964</v>
      </c>
      <c r="D42159">
        <v>9193</v>
      </c>
      <c r="E42159" s="6">
        <v>0</v>
      </c>
      <c r="F42159" s="4">
        <f t="shared" si="1319"/>
        <v>43922.429456018515</v>
      </c>
      <c r="G42159" s="5">
        <f t="shared" si="1320"/>
        <v>0</v>
      </c>
    </row>
    <row r="42160" spans="1:7" x14ac:dyDescent="0.25">
      <c r="A42160">
        <v>207349</v>
      </c>
      <c r="B42160">
        <v>10408</v>
      </c>
      <c r="C42160" s="69">
        <v>44132.215798611112</v>
      </c>
      <c r="D42160">
        <v>12030</v>
      </c>
      <c r="E42160" s="6">
        <v>1200</v>
      </c>
      <c r="F42160" s="4">
        <f t="shared" si="1319"/>
        <v>43832.412627314814</v>
      </c>
      <c r="G42160" s="5">
        <f t="shared" si="1320"/>
        <v>0</v>
      </c>
    </row>
    <row r="42161" spans="1:7" x14ac:dyDescent="0.25">
      <c r="A42161">
        <v>207351</v>
      </c>
      <c r="B42161">
        <v>7401</v>
      </c>
      <c r="C42161" s="69">
        <v>44132.218634259261</v>
      </c>
      <c r="D42161">
        <v>4946</v>
      </c>
      <c r="E42161" s="6">
        <v>1200</v>
      </c>
      <c r="F42161" s="4">
        <f t="shared" si="1319"/>
        <v>44013.952685185184</v>
      </c>
      <c r="G42161" s="5">
        <f t="shared" si="1320"/>
        <v>0</v>
      </c>
    </row>
    <row r="42162" spans="1:7" x14ac:dyDescent="0.25">
      <c r="A42162">
        <v>207357</v>
      </c>
      <c r="B42162">
        <v>6652</v>
      </c>
      <c r="C42162" s="69">
        <v>44132.219305555547</v>
      </c>
      <c r="D42162">
        <v>8404</v>
      </c>
      <c r="E42162" s="6">
        <v>1200</v>
      </c>
      <c r="F42162" s="4">
        <f t="shared" si="1319"/>
        <v>43862.8516087963</v>
      </c>
      <c r="G42162" s="5">
        <f t="shared" si="1320"/>
        <v>0</v>
      </c>
    </row>
    <row r="42163" spans="1:7" x14ac:dyDescent="0.25">
      <c r="A42163">
        <v>207360</v>
      </c>
      <c r="B42163">
        <v>3989</v>
      </c>
      <c r="C42163" s="69">
        <v>44132.220925925933</v>
      </c>
      <c r="D42163">
        <v>9309</v>
      </c>
      <c r="E42163" s="6">
        <v>0</v>
      </c>
      <c r="F42163" s="4">
        <f t="shared" si="1319"/>
        <v>43862.647430555553</v>
      </c>
      <c r="G42163" s="5">
        <f t="shared" si="1320"/>
        <v>0</v>
      </c>
    </row>
    <row r="42164" spans="1:7" x14ac:dyDescent="0.25">
      <c r="A42164">
        <v>207363</v>
      </c>
      <c r="B42164">
        <v>188</v>
      </c>
      <c r="C42164" s="69">
        <v>44132.224374999998</v>
      </c>
      <c r="D42164">
        <v>3788</v>
      </c>
      <c r="E42164" s="6">
        <v>1200</v>
      </c>
      <c r="F42164" s="4">
        <f t="shared" si="1319"/>
        <v>44075.480567129627</v>
      </c>
      <c r="G42164" s="5">
        <f t="shared" si="1320"/>
        <v>0</v>
      </c>
    </row>
    <row r="42165" spans="1:7" x14ac:dyDescent="0.25">
      <c r="A42165">
        <v>207367</v>
      </c>
      <c r="B42165">
        <v>11914</v>
      </c>
      <c r="C42165" s="69">
        <v>44132.224560185183</v>
      </c>
      <c r="D42165">
        <v>2167</v>
      </c>
      <c r="E42165" s="6">
        <v>1200</v>
      </c>
      <c r="F42165" s="4">
        <f t="shared" si="1319"/>
        <v>43983.320763888885</v>
      </c>
      <c r="G42165" s="5">
        <f t="shared" si="1320"/>
        <v>0</v>
      </c>
    </row>
    <row r="42166" spans="1:7" x14ac:dyDescent="0.25">
      <c r="A42166">
        <v>207368</v>
      </c>
      <c r="B42166">
        <v>3343</v>
      </c>
      <c r="C42166" s="69">
        <v>44132.225312499999</v>
      </c>
      <c r="D42166">
        <v>2780</v>
      </c>
      <c r="E42166" s="6">
        <v>1200</v>
      </c>
      <c r="F42166" s="4">
        <f t="shared" si="1319"/>
        <v>44044.350624999999</v>
      </c>
      <c r="G42166" s="5">
        <f t="shared" si="1320"/>
        <v>0</v>
      </c>
    </row>
    <row r="42167" spans="1:7" x14ac:dyDescent="0.25">
      <c r="A42167">
        <v>207373</v>
      </c>
      <c r="B42167">
        <v>4486</v>
      </c>
      <c r="C42167" s="69">
        <v>44132.232268518521</v>
      </c>
      <c r="D42167">
        <v>2167</v>
      </c>
      <c r="E42167" s="6">
        <v>1200</v>
      </c>
      <c r="F42167" s="4">
        <f t="shared" si="1319"/>
        <v>43983.320763888885</v>
      </c>
      <c r="G42167" s="5">
        <f t="shared" si="1320"/>
        <v>0</v>
      </c>
    </row>
    <row r="42168" spans="1:7" x14ac:dyDescent="0.25">
      <c r="A42168">
        <v>207378</v>
      </c>
      <c r="B42168">
        <v>3693</v>
      </c>
      <c r="C42168" s="69">
        <v>44132.234675925924</v>
      </c>
      <c r="D42168">
        <v>10805</v>
      </c>
      <c r="E42168" s="6">
        <v>960</v>
      </c>
      <c r="F42168" s="4">
        <f t="shared" si="1319"/>
        <v>44075.547384259262</v>
      </c>
      <c r="G42168" s="5">
        <f t="shared" si="1320"/>
        <v>0</v>
      </c>
    </row>
    <row r="42169" spans="1:7" x14ac:dyDescent="0.25">
      <c r="A42169">
        <v>207385</v>
      </c>
      <c r="B42169">
        <v>10229</v>
      </c>
      <c r="C42169" s="69">
        <v>44132.2421412037</v>
      </c>
      <c r="D42169">
        <v>13670</v>
      </c>
      <c r="E42169" s="6">
        <v>1200</v>
      </c>
      <c r="F42169" s="4">
        <f t="shared" si="1319"/>
        <v>44014.365486111114</v>
      </c>
      <c r="G42169" s="5">
        <f t="shared" si="1320"/>
        <v>0</v>
      </c>
    </row>
    <row r="42170" spans="1:7" x14ac:dyDescent="0.25">
      <c r="A42170">
        <v>207387</v>
      </c>
      <c r="B42170">
        <v>6777</v>
      </c>
      <c r="C42170" s="69">
        <v>44132.243761574071</v>
      </c>
      <c r="D42170">
        <v>11562</v>
      </c>
      <c r="E42170" s="6">
        <v>1200</v>
      </c>
      <c r="F42170" s="4">
        <f t="shared" si="1319"/>
        <v>44076.770902777775</v>
      </c>
      <c r="G42170" s="5">
        <f t="shared" si="1320"/>
        <v>0</v>
      </c>
    </row>
    <row r="42171" spans="1:7" x14ac:dyDescent="0.25">
      <c r="A42171">
        <v>207394</v>
      </c>
      <c r="B42171">
        <v>13529</v>
      </c>
      <c r="C42171" s="69">
        <v>44132.248460648138</v>
      </c>
      <c r="D42171">
        <v>8404</v>
      </c>
      <c r="E42171" s="6">
        <v>1200</v>
      </c>
      <c r="F42171" s="4">
        <f t="shared" si="1319"/>
        <v>43862.8516087963</v>
      </c>
      <c r="G42171" s="5">
        <f t="shared" si="1320"/>
        <v>0</v>
      </c>
    </row>
    <row r="42172" spans="1:7" x14ac:dyDescent="0.25">
      <c r="A42172">
        <v>207397</v>
      </c>
      <c r="B42172">
        <v>5453</v>
      </c>
      <c r="C42172" s="69">
        <v>44132.257476851853</v>
      </c>
      <c r="D42172">
        <v>294</v>
      </c>
      <c r="E42172" s="6">
        <v>1200</v>
      </c>
      <c r="F42172" s="4">
        <f t="shared" si="1319"/>
        <v>44105.146458333336</v>
      </c>
      <c r="G42172" s="5">
        <f t="shared" si="1320"/>
        <v>0</v>
      </c>
    </row>
    <row r="42173" spans="1:7" x14ac:dyDescent="0.25">
      <c r="A42173">
        <v>207399</v>
      </c>
      <c r="B42173">
        <v>10356</v>
      </c>
      <c r="C42173" s="69">
        <v>44132.263240740736</v>
      </c>
      <c r="D42173">
        <v>9086</v>
      </c>
      <c r="E42173" s="6">
        <v>1200</v>
      </c>
      <c r="F42173" s="4">
        <f t="shared" si="1319"/>
        <v>43952.751793981479</v>
      </c>
      <c r="G42173" s="5">
        <f t="shared" si="1320"/>
        <v>0</v>
      </c>
    </row>
    <row r="42174" spans="1:7" x14ac:dyDescent="0.25">
      <c r="A42174">
        <v>207404</v>
      </c>
      <c r="B42174">
        <v>9760</v>
      </c>
      <c r="C42174" s="69">
        <v>44132.265682870369</v>
      </c>
      <c r="D42174">
        <v>3821</v>
      </c>
      <c r="E42174" s="6">
        <v>1200</v>
      </c>
      <c r="F42174" s="4">
        <f t="shared" si="1319"/>
        <v>43835.019953703704</v>
      </c>
      <c r="G42174" s="5">
        <f t="shared" si="1320"/>
        <v>0</v>
      </c>
    </row>
    <row r="42175" spans="1:7" x14ac:dyDescent="0.25">
      <c r="A42175">
        <v>207407</v>
      </c>
      <c r="B42175">
        <v>5157</v>
      </c>
      <c r="C42175" s="69">
        <v>44132.268773148149</v>
      </c>
      <c r="D42175">
        <v>7629</v>
      </c>
      <c r="E42175" s="6">
        <v>1200</v>
      </c>
      <c r="F42175" s="4">
        <f t="shared" si="1319"/>
        <v>43986.256631944445</v>
      </c>
      <c r="G42175" s="5">
        <f t="shared" si="1320"/>
        <v>0</v>
      </c>
    </row>
    <row r="42176" spans="1:7" x14ac:dyDescent="0.25">
      <c r="A42176">
        <v>207413</v>
      </c>
      <c r="B42176">
        <v>13142</v>
      </c>
      <c r="C42176" s="69">
        <v>44132.272615740738</v>
      </c>
      <c r="D42176">
        <v>13813</v>
      </c>
      <c r="E42176" s="6">
        <v>1200</v>
      </c>
      <c r="F42176" s="4">
        <f t="shared" si="1319"/>
        <v>43923.310972222222</v>
      </c>
      <c r="G42176" s="5">
        <f t="shared" si="1320"/>
        <v>0</v>
      </c>
    </row>
    <row r="42177" spans="1:7" x14ac:dyDescent="0.25">
      <c r="A42177">
        <v>207415</v>
      </c>
      <c r="B42177">
        <v>5684</v>
      </c>
      <c r="C42177" s="69">
        <v>44132.276076388887</v>
      </c>
      <c r="D42177">
        <v>310</v>
      </c>
      <c r="E42177" s="6">
        <v>0</v>
      </c>
      <c r="F42177" s="4">
        <f t="shared" si="1319"/>
        <v>44105.154143518521</v>
      </c>
      <c r="G42177" s="5">
        <f t="shared" si="1320"/>
        <v>0</v>
      </c>
    </row>
    <row r="42178" spans="1:7" x14ac:dyDescent="0.25">
      <c r="A42178">
        <v>207418</v>
      </c>
      <c r="B42178">
        <v>2723</v>
      </c>
      <c r="C42178" s="69">
        <v>44132.280393518522</v>
      </c>
      <c r="D42178">
        <v>2271</v>
      </c>
      <c r="E42178" s="6">
        <v>1200</v>
      </c>
      <c r="F42178" s="4">
        <f t="shared" ref="F42178:F42241" si="1321">VLOOKUP(D42178,J:K,2,0)</f>
        <v>43922.063993055555</v>
      </c>
      <c r="G42178" s="5">
        <f t="shared" si="1320"/>
        <v>0</v>
      </c>
    </row>
    <row r="42179" spans="1:7" x14ac:dyDescent="0.25">
      <c r="A42179">
        <v>207420</v>
      </c>
      <c r="B42179">
        <v>8893</v>
      </c>
      <c r="C42179" s="69">
        <v>44132.288217592592</v>
      </c>
      <c r="D42179">
        <v>11664</v>
      </c>
      <c r="E42179" s="6">
        <v>0</v>
      </c>
      <c r="F42179" s="4">
        <f t="shared" si="1321"/>
        <v>44105.660173611112</v>
      </c>
      <c r="G42179" s="5">
        <f t="shared" ref="G42179:G42242" si="1322">IF(F42179=C42179, 1, 0)</f>
        <v>0</v>
      </c>
    </row>
    <row r="42180" spans="1:7" x14ac:dyDescent="0.25">
      <c r="A42180">
        <v>207426</v>
      </c>
      <c r="B42180">
        <v>1325</v>
      </c>
      <c r="C42180" s="69">
        <v>44132.293043981481</v>
      </c>
      <c r="D42180">
        <v>1181</v>
      </c>
      <c r="E42180" s="6">
        <v>1200</v>
      </c>
      <c r="F42180" s="4">
        <f t="shared" si="1321"/>
        <v>43985.458460648151</v>
      </c>
      <c r="G42180" s="5">
        <f t="shared" si="1322"/>
        <v>0</v>
      </c>
    </row>
    <row r="42181" spans="1:7" x14ac:dyDescent="0.25">
      <c r="A42181">
        <v>207433</v>
      </c>
      <c r="B42181">
        <v>1876</v>
      </c>
      <c r="C42181" s="69">
        <v>44132.3046875</v>
      </c>
      <c r="D42181">
        <v>2421</v>
      </c>
      <c r="E42181" s="6">
        <v>960</v>
      </c>
      <c r="F42181" s="4">
        <f t="shared" si="1321"/>
        <v>44044.368518518517</v>
      </c>
      <c r="G42181" s="5">
        <f t="shared" si="1322"/>
        <v>0</v>
      </c>
    </row>
    <row r="42182" spans="1:7" x14ac:dyDescent="0.25">
      <c r="A42182">
        <v>207439</v>
      </c>
      <c r="B42182">
        <v>7751</v>
      </c>
      <c r="C42182" s="69">
        <v>44132.310532407413</v>
      </c>
      <c r="D42182">
        <v>1670</v>
      </c>
      <c r="E42182" s="6">
        <v>960</v>
      </c>
      <c r="F42182" s="4">
        <f t="shared" si="1321"/>
        <v>43952.049432870372</v>
      </c>
      <c r="G42182" s="5">
        <f t="shared" si="1322"/>
        <v>0</v>
      </c>
    </row>
    <row r="42183" spans="1:7" x14ac:dyDescent="0.25">
      <c r="A42183">
        <v>207441</v>
      </c>
      <c r="B42183">
        <v>6910</v>
      </c>
      <c r="C42183" s="69">
        <v>44132.310960648138</v>
      </c>
      <c r="D42183">
        <v>10897</v>
      </c>
      <c r="E42183" s="6">
        <v>1200</v>
      </c>
      <c r="F42183" s="4">
        <f t="shared" si="1321"/>
        <v>44105.438530092593</v>
      </c>
      <c r="G42183" s="5">
        <f t="shared" si="1322"/>
        <v>0</v>
      </c>
    </row>
    <row r="42184" spans="1:7" x14ac:dyDescent="0.25">
      <c r="A42184">
        <v>207444</v>
      </c>
      <c r="B42184">
        <v>3514</v>
      </c>
      <c r="C42184" s="69">
        <v>44132.313067129631</v>
      </c>
      <c r="D42184">
        <v>3506</v>
      </c>
      <c r="E42184" s="6">
        <v>1200</v>
      </c>
      <c r="F42184" s="4">
        <f t="shared" si="1321"/>
        <v>44044.029652777775</v>
      </c>
      <c r="G42184" s="5">
        <f t="shared" si="1322"/>
        <v>0</v>
      </c>
    </row>
    <row r="42185" spans="1:7" x14ac:dyDescent="0.25">
      <c r="A42185">
        <v>207445</v>
      </c>
      <c r="B42185">
        <v>8209</v>
      </c>
      <c r="C42185" s="69">
        <v>44132.313217592593</v>
      </c>
      <c r="D42185">
        <v>3813</v>
      </c>
      <c r="E42185" s="6">
        <v>1200</v>
      </c>
      <c r="F42185" s="4">
        <f t="shared" si="1321"/>
        <v>44044.288703703707</v>
      </c>
      <c r="G42185" s="5">
        <f t="shared" si="1322"/>
        <v>0</v>
      </c>
    </row>
    <row r="42186" spans="1:7" x14ac:dyDescent="0.25">
      <c r="A42186">
        <v>207448</v>
      </c>
      <c r="B42186">
        <v>8146</v>
      </c>
      <c r="C42186" s="69">
        <v>44132.31523148148</v>
      </c>
      <c r="D42186">
        <v>9309</v>
      </c>
      <c r="E42186" s="6">
        <v>1200</v>
      </c>
      <c r="F42186" s="4">
        <f t="shared" si="1321"/>
        <v>43862.647430555553</v>
      </c>
      <c r="G42186" s="5">
        <f t="shared" si="1322"/>
        <v>0</v>
      </c>
    </row>
    <row r="42187" spans="1:7" x14ac:dyDescent="0.25">
      <c r="A42187">
        <v>207454</v>
      </c>
      <c r="B42187">
        <v>12692</v>
      </c>
      <c r="C42187" s="69">
        <v>44132.318240740737</v>
      </c>
      <c r="D42187">
        <v>11791</v>
      </c>
      <c r="E42187" s="6">
        <v>1200</v>
      </c>
      <c r="F42187" s="4">
        <f t="shared" si="1321"/>
        <v>43863.376111111109</v>
      </c>
      <c r="G42187" s="5">
        <f t="shared" si="1322"/>
        <v>0</v>
      </c>
    </row>
    <row r="42188" spans="1:7" x14ac:dyDescent="0.25">
      <c r="A42188">
        <v>207459</v>
      </c>
      <c r="B42188">
        <v>8693</v>
      </c>
      <c r="C42188" s="69">
        <v>44132.320277777777</v>
      </c>
      <c r="D42188">
        <v>11551</v>
      </c>
      <c r="E42188" s="6">
        <v>1200</v>
      </c>
      <c r="F42188" s="4">
        <f t="shared" si="1321"/>
        <v>43983.338842592595</v>
      </c>
      <c r="G42188" s="5">
        <f t="shared" si="1322"/>
        <v>0</v>
      </c>
    </row>
    <row r="42189" spans="1:7" x14ac:dyDescent="0.25">
      <c r="A42189">
        <v>207463</v>
      </c>
      <c r="B42189">
        <v>9215</v>
      </c>
      <c r="C42189" s="69">
        <v>44132.320856481478</v>
      </c>
      <c r="D42189">
        <v>6721</v>
      </c>
      <c r="E42189" s="6">
        <v>1200</v>
      </c>
      <c r="F42189" s="4">
        <f t="shared" si="1321"/>
        <v>44075.447638888887</v>
      </c>
      <c r="G42189" s="5">
        <f t="shared" si="1322"/>
        <v>0</v>
      </c>
    </row>
    <row r="42190" spans="1:7" x14ac:dyDescent="0.25">
      <c r="A42190">
        <v>207470</v>
      </c>
      <c r="B42190">
        <v>6649</v>
      </c>
      <c r="C42190" s="69">
        <v>44132.325219907398</v>
      </c>
      <c r="D42190">
        <v>4782</v>
      </c>
      <c r="E42190" s="6">
        <v>1200</v>
      </c>
      <c r="F42190" s="4">
        <f t="shared" si="1321"/>
        <v>44105.143101851849</v>
      </c>
      <c r="G42190" s="5">
        <f t="shared" si="1322"/>
        <v>0</v>
      </c>
    </row>
    <row r="42191" spans="1:7" x14ac:dyDescent="0.25">
      <c r="A42191">
        <v>207474</v>
      </c>
      <c r="B42191">
        <v>5126</v>
      </c>
      <c r="C42191" s="69">
        <v>44132.328796296293</v>
      </c>
      <c r="D42191">
        <v>12036</v>
      </c>
      <c r="E42191" s="6">
        <v>1200</v>
      </c>
      <c r="F42191" s="4">
        <f t="shared" si="1321"/>
        <v>44105.626203703701</v>
      </c>
      <c r="G42191" s="5">
        <f t="shared" si="1322"/>
        <v>0</v>
      </c>
    </row>
    <row r="42192" spans="1:7" x14ac:dyDescent="0.25">
      <c r="A42192">
        <v>207477</v>
      </c>
      <c r="B42192">
        <v>7620</v>
      </c>
      <c r="C42192" s="69">
        <v>44132.330520833333</v>
      </c>
      <c r="D42192">
        <v>11954</v>
      </c>
      <c r="E42192" s="6">
        <v>1200</v>
      </c>
      <c r="F42192" s="4">
        <f t="shared" si="1321"/>
        <v>43922.163784722223</v>
      </c>
      <c r="G42192" s="5">
        <f t="shared" si="1322"/>
        <v>0</v>
      </c>
    </row>
    <row r="42193" spans="1:7" x14ac:dyDescent="0.25">
      <c r="A42193">
        <v>207483</v>
      </c>
      <c r="B42193">
        <v>13562</v>
      </c>
      <c r="C42193" s="69">
        <v>44132.334178240737</v>
      </c>
      <c r="D42193">
        <v>4782</v>
      </c>
      <c r="E42193" s="6">
        <v>1200</v>
      </c>
      <c r="F42193" s="4">
        <f t="shared" si="1321"/>
        <v>44105.143101851849</v>
      </c>
      <c r="G42193" s="5">
        <f t="shared" si="1322"/>
        <v>0</v>
      </c>
    </row>
    <row r="42194" spans="1:7" x14ac:dyDescent="0.25">
      <c r="A42194">
        <v>207485</v>
      </c>
      <c r="B42194">
        <v>4644</v>
      </c>
      <c r="C42194" s="69">
        <v>44132.334282407413</v>
      </c>
      <c r="D42194">
        <v>6210</v>
      </c>
      <c r="E42194" s="6">
        <v>1200</v>
      </c>
      <c r="F42194" s="4">
        <f t="shared" si="1321"/>
        <v>43922.62840277778</v>
      </c>
      <c r="G42194" s="5">
        <f t="shared" si="1322"/>
        <v>0</v>
      </c>
    </row>
    <row r="42195" spans="1:7" x14ac:dyDescent="0.25">
      <c r="A42195">
        <v>207488</v>
      </c>
      <c r="B42195">
        <v>3800</v>
      </c>
      <c r="C42195" s="69">
        <v>44132.3356712963</v>
      </c>
      <c r="D42195">
        <v>13690</v>
      </c>
      <c r="E42195" s="6">
        <v>1200</v>
      </c>
      <c r="F42195" s="4">
        <f t="shared" si="1321"/>
        <v>44044.347037037034</v>
      </c>
      <c r="G42195" s="5">
        <f t="shared" si="1322"/>
        <v>0</v>
      </c>
    </row>
    <row r="42196" spans="1:7" x14ac:dyDescent="0.25">
      <c r="A42196">
        <v>207495</v>
      </c>
      <c r="B42196">
        <v>12457</v>
      </c>
      <c r="C42196" s="69">
        <v>44132.338993055557</v>
      </c>
      <c r="D42196">
        <v>10304</v>
      </c>
      <c r="E42196" s="6">
        <v>1200</v>
      </c>
      <c r="F42196" s="4">
        <f t="shared" si="1321"/>
        <v>43891.918229166666</v>
      </c>
      <c r="G42196" s="5">
        <f t="shared" si="1322"/>
        <v>0</v>
      </c>
    </row>
    <row r="42197" spans="1:7" x14ac:dyDescent="0.25">
      <c r="A42197">
        <v>207497</v>
      </c>
      <c r="B42197">
        <v>591</v>
      </c>
      <c r="C42197" s="69">
        <v>44132.340671296297</v>
      </c>
      <c r="D42197">
        <v>7062</v>
      </c>
      <c r="E42197" s="6">
        <v>1200</v>
      </c>
      <c r="F42197" s="4">
        <f t="shared" si="1321"/>
        <v>43832.040196759262</v>
      </c>
      <c r="G42197" s="5">
        <f t="shared" si="1322"/>
        <v>0</v>
      </c>
    </row>
    <row r="42198" spans="1:7" x14ac:dyDescent="0.25">
      <c r="A42198">
        <v>207499</v>
      </c>
      <c r="B42198">
        <v>13764</v>
      </c>
      <c r="C42198" s="69">
        <v>44132.340983796297</v>
      </c>
      <c r="D42198">
        <v>10968</v>
      </c>
      <c r="E42198" s="6">
        <v>960</v>
      </c>
      <c r="F42198" s="4">
        <f t="shared" si="1321"/>
        <v>44044.127384259256</v>
      </c>
      <c r="G42198" s="5">
        <f t="shared" si="1322"/>
        <v>0</v>
      </c>
    </row>
    <row r="42199" spans="1:7" x14ac:dyDescent="0.25">
      <c r="A42199">
        <v>207501</v>
      </c>
      <c r="B42199">
        <v>2075</v>
      </c>
      <c r="C42199" s="69">
        <v>44132.341828703713</v>
      </c>
      <c r="D42199">
        <v>13702</v>
      </c>
      <c r="E42199" s="6">
        <v>1200</v>
      </c>
      <c r="F42199" s="4">
        <f t="shared" si="1321"/>
        <v>43983.591724537036</v>
      </c>
      <c r="G42199" s="5">
        <f t="shared" si="1322"/>
        <v>0</v>
      </c>
    </row>
    <row r="42200" spans="1:7" x14ac:dyDescent="0.25">
      <c r="A42200">
        <v>207505</v>
      </c>
      <c r="B42200">
        <v>7639</v>
      </c>
      <c r="C42200" s="69">
        <v>44132.345277777778</v>
      </c>
      <c r="D42200">
        <v>9193</v>
      </c>
      <c r="E42200" s="6">
        <v>0</v>
      </c>
      <c r="F42200" s="4">
        <f t="shared" si="1321"/>
        <v>43922.429456018515</v>
      </c>
      <c r="G42200" s="5">
        <f t="shared" si="1322"/>
        <v>0</v>
      </c>
    </row>
    <row r="42201" spans="1:7" x14ac:dyDescent="0.25">
      <c r="A42201">
        <v>207510</v>
      </c>
      <c r="B42201">
        <v>9159</v>
      </c>
      <c r="C42201" s="69">
        <v>44132.348969907413</v>
      </c>
      <c r="D42201">
        <v>9608</v>
      </c>
      <c r="E42201" s="6">
        <v>1200</v>
      </c>
      <c r="F42201" s="4">
        <f t="shared" si="1321"/>
        <v>44076.014999999999</v>
      </c>
      <c r="G42201" s="5">
        <f t="shared" si="1322"/>
        <v>0</v>
      </c>
    </row>
    <row r="42202" spans="1:7" x14ac:dyDescent="0.25">
      <c r="A42202">
        <v>207511</v>
      </c>
      <c r="B42202">
        <v>8568</v>
      </c>
      <c r="C42202" s="69">
        <v>44132.361030092587</v>
      </c>
      <c r="D42202">
        <v>5893</v>
      </c>
      <c r="E42202" s="6">
        <v>1200</v>
      </c>
      <c r="F42202" s="4">
        <f t="shared" si="1321"/>
        <v>44075.811689814815</v>
      </c>
      <c r="G42202" s="5">
        <f t="shared" si="1322"/>
        <v>0</v>
      </c>
    </row>
    <row r="42203" spans="1:7" x14ac:dyDescent="0.25">
      <c r="A42203">
        <v>207518</v>
      </c>
      <c r="B42203">
        <v>218</v>
      </c>
      <c r="C42203" s="69">
        <v>44132.371840277781</v>
      </c>
      <c r="D42203">
        <v>9597</v>
      </c>
      <c r="E42203" s="6">
        <v>1200</v>
      </c>
      <c r="F42203" s="4">
        <f t="shared" si="1321"/>
        <v>44044.821122685185</v>
      </c>
      <c r="G42203" s="5">
        <f t="shared" si="1322"/>
        <v>0</v>
      </c>
    </row>
    <row r="42204" spans="1:7" x14ac:dyDescent="0.25">
      <c r="A42204">
        <v>207523</v>
      </c>
      <c r="B42204">
        <v>8495</v>
      </c>
      <c r="C42204" s="69">
        <v>44132.373819444438</v>
      </c>
      <c r="D42204">
        <v>11664</v>
      </c>
      <c r="E42204" s="6">
        <v>0</v>
      </c>
      <c r="F42204" s="4">
        <f t="shared" si="1321"/>
        <v>44105.660173611112</v>
      </c>
      <c r="G42204" s="5">
        <f t="shared" si="1322"/>
        <v>0</v>
      </c>
    </row>
    <row r="42205" spans="1:7" x14ac:dyDescent="0.25">
      <c r="A42205">
        <v>207525</v>
      </c>
      <c r="B42205">
        <v>7026</v>
      </c>
      <c r="C42205" s="69">
        <v>44132.374097222222</v>
      </c>
      <c r="D42205">
        <v>4797</v>
      </c>
      <c r="E42205" s="6">
        <v>960</v>
      </c>
      <c r="F42205" s="4">
        <f t="shared" si="1321"/>
        <v>44075.110925925925</v>
      </c>
      <c r="G42205" s="5">
        <f t="shared" si="1322"/>
        <v>0</v>
      </c>
    </row>
    <row r="42206" spans="1:7" x14ac:dyDescent="0.25">
      <c r="A42206">
        <v>207532</v>
      </c>
      <c r="B42206">
        <v>415</v>
      </c>
      <c r="C42206" s="69">
        <v>44132.386643518519</v>
      </c>
      <c r="D42206">
        <v>5952</v>
      </c>
      <c r="E42206" s="6">
        <v>1200</v>
      </c>
      <c r="F42206" s="4">
        <f t="shared" si="1321"/>
        <v>44013.2809837963</v>
      </c>
      <c r="G42206" s="5">
        <f t="shared" si="1322"/>
        <v>0</v>
      </c>
    </row>
    <row r="42207" spans="1:7" x14ac:dyDescent="0.25">
      <c r="A42207">
        <v>207538</v>
      </c>
      <c r="B42207">
        <v>6236</v>
      </c>
      <c r="C42207" s="69">
        <v>44132.387858796297</v>
      </c>
      <c r="D42207">
        <v>11329</v>
      </c>
      <c r="E42207" s="6">
        <v>1200</v>
      </c>
      <c r="F42207" s="4">
        <f t="shared" si="1321"/>
        <v>43983.596550925926</v>
      </c>
      <c r="G42207" s="5">
        <f t="shared" si="1322"/>
        <v>0</v>
      </c>
    </row>
    <row r="42208" spans="1:7" x14ac:dyDescent="0.25">
      <c r="A42208">
        <v>207544</v>
      </c>
      <c r="B42208">
        <v>2546</v>
      </c>
      <c r="C42208" s="69">
        <v>44132.389548611107</v>
      </c>
      <c r="D42208">
        <v>4283</v>
      </c>
      <c r="E42208" s="6">
        <v>1200</v>
      </c>
      <c r="F42208" s="4">
        <f t="shared" si="1321"/>
        <v>43983.649594907409</v>
      </c>
      <c r="G42208" s="5">
        <f t="shared" si="1322"/>
        <v>0</v>
      </c>
    </row>
    <row r="42209" spans="1:7" x14ac:dyDescent="0.25">
      <c r="A42209">
        <v>207545</v>
      </c>
      <c r="B42209">
        <v>5684</v>
      </c>
      <c r="C42209" s="69">
        <v>44132.398460648154</v>
      </c>
      <c r="D42209">
        <v>6266</v>
      </c>
      <c r="E42209" s="6">
        <v>1200</v>
      </c>
      <c r="F42209" s="4">
        <f t="shared" si="1321"/>
        <v>43863.602118055554</v>
      </c>
      <c r="G42209" s="5">
        <f t="shared" si="1322"/>
        <v>0</v>
      </c>
    </row>
    <row r="42210" spans="1:7" x14ac:dyDescent="0.25">
      <c r="A42210">
        <v>207550</v>
      </c>
      <c r="B42210">
        <v>6958</v>
      </c>
      <c r="C42210" s="69">
        <v>44132.400625000002</v>
      </c>
      <c r="D42210">
        <v>4621</v>
      </c>
      <c r="E42210" s="6">
        <v>1200</v>
      </c>
      <c r="F42210" s="4">
        <f t="shared" si="1321"/>
        <v>44075.263368055559</v>
      </c>
      <c r="G42210" s="5">
        <f t="shared" si="1322"/>
        <v>0</v>
      </c>
    </row>
    <row r="42211" spans="1:7" x14ac:dyDescent="0.25">
      <c r="A42211">
        <v>207551</v>
      </c>
      <c r="B42211">
        <v>7639</v>
      </c>
      <c r="C42211" s="69">
        <v>44132.400879629633</v>
      </c>
      <c r="D42211">
        <v>6844</v>
      </c>
      <c r="E42211" s="6">
        <v>0</v>
      </c>
      <c r="F42211" s="4">
        <f t="shared" si="1321"/>
        <v>43891.224456018521</v>
      </c>
      <c r="G42211" s="5">
        <f t="shared" si="1322"/>
        <v>0</v>
      </c>
    </row>
    <row r="42212" spans="1:7" x14ac:dyDescent="0.25">
      <c r="A42212">
        <v>207558</v>
      </c>
      <c r="B42212">
        <v>1766</v>
      </c>
      <c r="C42212" s="69">
        <v>44132.400902777779</v>
      </c>
      <c r="D42212">
        <v>2343</v>
      </c>
      <c r="E42212" s="6">
        <v>1200</v>
      </c>
      <c r="F42212" s="4">
        <f t="shared" si="1321"/>
        <v>43952.033032407409</v>
      </c>
      <c r="G42212" s="5">
        <f t="shared" si="1322"/>
        <v>0</v>
      </c>
    </row>
    <row r="42213" spans="1:7" x14ac:dyDescent="0.25">
      <c r="A42213">
        <v>207565</v>
      </c>
      <c r="B42213">
        <v>8949</v>
      </c>
      <c r="C42213" s="69">
        <v>44132.40420138889</v>
      </c>
      <c r="D42213">
        <v>4621</v>
      </c>
      <c r="E42213" s="6">
        <v>1200</v>
      </c>
      <c r="F42213" s="4">
        <f t="shared" si="1321"/>
        <v>44075.263368055559</v>
      </c>
      <c r="G42213" s="5">
        <f t="shared" si="1322"/>
        <v>0</v>
      </c>
    </row>
    <row r="42214" spans="1:7" x14ac:dyDescent="0.25">
      <c r="A42214">
        <v>207572</v>
      </c>
      <c r="B42214">
        <v>2073</v>
      </c>
      <c r="C42214" s="69">
        <v>44132.406990740739</v>
      </c>
      <c r="D42214">
        <v>11726</v>
      </c>
      <c r="E42214" s="6">
        <v>1200</v>
      </c>
      <c r="F42214" s="4">
        <f t="shared" si="1321"/>
        <v>43835.526423611111</v>
      </c>
      <c r="G42214" s="5">
        <f t="shared" si="1322"/>
        <v>0</v>
      </c>
    </row>
    <row r="42215" spans="1:7" x14ac:dyDescent="0.25">
      <c r="A42215">
        <v>207573</v>
      </c>
      <c r="B42215">
        <v>11000</v>
      </c>
      <c r="C42215" s="69">
        <v>44132.408125000002</v>
      </c>
      <c r="D42215">
        <v>2167</v>
      </c>
      <c r="E42215" s="6">
        <v>1200</v>
      </c>
      <c r="F42215" s="4">
        <f t="shared" si="1321"/>
        <v>43983.320763888885</v>
      </c>
      <c r="G42215" s="5">
        <f t="shared" si="1322"/>
        <v>0</v>
      </c>
    </row>
    <row r="42216" spans="1:7" x14ac:dyDescent="0.25">
      <c r="A42216">
        <v>207576</v>
      </c>
      <c r="B42216">
        <v>1538</v>
      </c>
      <c r="C42216" s="69">
        <v>44132.409687500003</v>
      </c>
      <c r="D42216">
        <v>5318</v>
      </c>
      <c r="E42216" s="6">
        <v>1200</v>
      </c>
      <c r="F42216" s="4">
        <f t="shared" si="1321"/>
        <v>43891.637048611112</v>
      </c>
      <c r="G42216" s="5">
        <f t="shared" si="1322"/>
        <v>0</v>
      </c>
    </row>
    <row r="42217" spans="1:7" x14ac:dyDescent="0.25">
      <c r="A42217">
        <v>207582</v>
      </c>
      <c r="B42217">
        <v>5175</v>
      </c>
      <c r="C42217" s="69">
        <v>44132.41679398148</v>
      </c>
      <c r="D42217">
        <v>10693</v>
      </c>
      <c r="E42217" s="6">
        <v>1200</v>
      </c>
      <c r="F42217" s="4">
        <f t="shared" si="1321"/>
        <v>43983.321377314816</v>
      </c>
      <c r="G42217" s="5">
        <f t="shared" si="1322"/>
        <v>0</v>
      </c>
    </row>
    <row r="42218" spans="1:7" x14ac:dyDescent="0.25">
      <c r="A42218">
        <v>207588</v>
      </c>
      <c r="B42218">
        <v>3996</v>
      </c>
      <c r="C42218" s="69">
        <v>44132.419930555552</v>
      </c>
      <c r="D42218">
        <v>13813</v>
      </c>
      <c r="E42218" s="6">
        <v>1200</v>
      </c>
      <c r="F42218" s="4">
        <f t="shared" si="1321"/>
        <v>43923.310972222222</v>
      </c>
      <c r="G42218" s="5">
        <f t="shared" si="1322"/>
        <v>0</v>
      </c>
    </row>
    <row r="42219" spans="1:7" x14ac:dyDescent="0.25">
      <c r="A42219">
        <v>207594</v>
      </c>
      <c r="B42219">
        <v>8651</v>
      </c>
      <c r="C42219" s="69">
        <v>44132.420011574082</v>
      </c>
      <c r="D42219">
        <v>5193</v>
      </c>
      <c r="E42219" s="6">
        <v>1200</v>
      </c>
      <c r="F42219" s="4">
        <f t="shared" si="1321"/>
        <v>44013.102743055555</v>
      </c>
      <c r="G42219" s="5">
        <f t="shared" si="1322"/>
        <v>0</v>
      </c>
    </row>
    <row r="42220" spans="1:7" x14ac:dyDescent="0.25">
      <c r="A42220">
        <v>207601</v>
      </c>
      <c r="B42220">
        <v>5354</v>
      </c>
      <c r="C42220" s="69">
        <v>44132.422303240739</v>
      </c>
      <c r="D42220">
        <v>878</v>
      </c>
      <c r="E42220" s="6">
        <v>1200</v>
      </c>
      <c r="F42220" s="4">
        <f t="shared" si="1321"/>
        <v>43922.969097222223</v>
      </c>
      <c r="G42220" s="5">
        <f t="shared" si="1322"/>
        <v>0</v>
      </c>
    </row>
    <row r="42221" spans="1:7" x14ac:dyDescent="0.25">
      <c r="A42221">
        <v>207605</v>
      </c>
      <c r="B42221">
        <v>12800</v>
      </c>
      <c r="C42221" s="69">
        <v>44132.428101851852</v>
      </c>
      <c r="D42221">
        <v>2628</v>
      </c>
      <c r="E42221" s="6">
        <v>1200</v>
      </c>
      <c r="F42221" s="4">
        <f t="shared" si="1321"/>
        <v>44077.032141203701</v>
      </c>
      <c r="G42221" s="5">
        <f t="shared" si="1322"/>
        <v>0</v>
      </c>
    </row>
    <row r="42222" spans="1:7" x14ac:dyDescent="0.25">
      <c r="A42222">
        <v>207612</v>
      </c>
      <c r="B42222">
        <v>11953</v>
      </c>
      <c r="C42222" s="69">
        <v>44132.431550925918</v>
      </c>
      <c r="D42222">
        <v>10783</v>
      </c>
      <c r="E42222" s="6">
        <v>1200</v>
      </c>
      <c r="F42222" s="4">
        <f t="shared" si="1321"/>
        <v>43862.838495370372</v>
      </c>
      <c r="G42222" s="5">
        <f t="shared" si="1322"/>
        <v>0</v>
      </c>
    </row>
    <row r="42223" spans="1:7" x14ac:dyDescent="0.25">
      <c r="A42223">
        <v>207613</v>
      </c>
      <c r="B42223">
        <v>7155</v>
      </c>
      <c r="C42223" s="69">
        <v>44132.435694444437</v>
      </c>
      <c r="D42223">
        <v>11835</v>
      </c>
      <c r="E42223" s="6">
        <v>1200</v>
      </c>
      <c r="F42223" s="4">
        <f t="shared" si="1321"/>
        <v>43922.844085648147</v>
      </c>
      <c r="G42223" s="5">
        <f t="shared" si="1322"/>
        <v>0</v>
      </c>
    </row>
    <row r="42224" spans="1:7" x14ac:dyDescent="0.25">
      <c r="A42224">
        <v>207622</v>
      </c>
      <c r="B42224">
        <v>13352</v>
      </c>
      <c r="C42224" s="69">
        <v>44132.439780092587</v>
      </c>
      <c r="D42224">
        <v>2338</v>
      </c>
      <c r="E42224" s="6">
        <v>1200</v>
      </c>
      <c r="F42224" s="4">
        <f t="shared" si="1321"/>
        <v>43952.015902777777</v>
      </c>
      <c r="G42224" s="5">
        <f t="shared" si="1322"/>
        <v>0</v>
      </c>
    </row>
    <row r="42225" spans="1:7" x14ac:dyDescent="0.25">
      <c r="A42225">
        <v>207629</v>
      </c>
      <c r="B42225">
        <v>251</v>
      </c>
      <c r="C42225" s="69">
        <v>44132.441631944443</v>
      </c>
      <c r="D42225">
        <v>12462</v>
      </c>
      <c r="E42225" s="6">
        <v>1200</v>
      </c>
      <c r="F42225" s="4">
        <f t="shared" si="1321"/>
        <v>44075.365104166667</v>
      </c>
      <c r="G42225" s="5">
        <f t="shared" si="1322"/>
        <v>0</v>
      </c>
    </row>
    <row r="42226" spans="1:7" x14ac:dyDescent="0.25">
      <c r="A42226">
        <v>207633</v>
      </c>
      <c r="B42226">
        <v>9170</v>
      </c>
      <c r="C42226" s="69">
        <v>44132.445717592593</v>
      </c>
      <c r="D42226">
        <v>2338</v>
      </c>
      <c r="E42226" s="6">
        <v>1200</v>
      </c>
      <c r="F42226" s="4">
        <f t="shared" si="1321"/>
        <v>43952.015902777777</v>
      </c>
      <c r="G42226" s="5">
        <f t="shared" si="1322"/>
        <v>0</v>
      </c>
    </row>
    <row r="42227" spans="1:7" x14ac:dyDescent="0.25">
      <c r="A42227">
        <v>207639</v>
      </c>
      <c r="B42227">
        <v>11764</v>
      </c>
      <c r="C42227" s="69">
        <v>44132.445775462962</v>
      </c>
      <c r="D42227">
        <v>9309</v>
      </c>
      <c r="E42227" s="6">
        <v>960</v>
      </c>
      <c r="F42227" s="4">
        <f t="shared" si="1321"/>
        <v>43862.647430555553</v>
      </c>
      <c r="G42227" s="5">
        <f t="shared" si="1322"/>
        <v>0</v>
      </c>
    </row>
    <row r="42228" spans="1:7" x14ac:dyDescent="0.25">
      <c r="A42228">
        <v>207646</v>
      </c>
      <c r="B42228">
        <v>7802</v>
      </c>
      <c r="C42228" s="69">
        <v>44132.447453703702</v>
      </c>
      <c r="D42228">
        <v>9597</v>
      </c>
      <c r="E42228" s="6">
        <v>1200</v>
      </c>
      <c r="F42228" s="4">
        <f t="shared" si="1321"/>
        <v>44044.821122685185</v>
      </c>
      <c r="G42228" s="5">
        <f t="shared" si="1322"/>
        <v>0</v>
      </c>
    </row>
    <row r="42229" spans="1:7" x14ac:dyDescent="0.25">
      <c r="A42229">
        <v>207648</v>
      </c>
      <c r="B42229">
        <v>7809</v>
      </c>
      <c r="C42229" s="69">
        <v>44132.453726851847</v>
      </c>
      <c r="D42229">
        <v>6669</v>
      </c>
      <c r="E42229" s="6">
        <v>1200</v>
      </c>
      <c r="F42229" s="4">
        <f t="shared" si="1321"/>
        <v>44105.00309027778</v>
      </c>
      <c r="G42229" s="5">
        <f t="shared" si="1322"/>
        <v>0</v>
      </c>
    </row>
    <row r="42230" spans="1:7" x14ac:dyDescent="0.25">
      <c r="A42230">
        <v>207655</v>
      </c>
      <c r="B42230">
        <v>1053</v>
      </c>
      <c r="C42230" s="69">
        <v>44132.456064814818</v>
      </c>
      <c r="D42230">
        <v>4339</v>
      </c>
      <c r="E42230" s="6">
        <v>0</v>
      </c>
      <c r="F42230" s="4">
        <f t="shared" si="1321"/>
        <v>44045.000092592592</v>
      </c>
      <c r="G42230" s="5">
        <f t="shared" si="1322"/>
        <v>0</v>
      </c>
    </row>
    <row r="42231" spans="1:7" x14ac:dyDescent="0.25">
      <c r="A42231">
        <v>207656</v>
      </c>
      <c r="B42231">
        <v>10032</v>
      </c>
      <c r="C42231" s="69">
        <v>44132.457199074073</v>
      </c>
      <c r="D42231">
        <v>6470</v>
      </c>
      <c r="E42231" s="6">
        <v>1200</v>
      </c>
      <c r="F42231" s="4">
        <f t="shared" si="1321"/>
        <v>44075.470451388886</v>
      </c>
      <c r="G42231" s="5">
        <f t="shared" si="1322"/>
        <v>0</v>
      </c>
    </row>
    <row r="42232" spans="1:7" x14ac:dyDescent="0.25">
      <c r="A42232">
        <v>207658</v>
      </c>
      <c r="B42232">
        <v>1878</v>
      </c>
      <c r="C42232" s="69">
        <v>44132.458773148152</v>
      </c>
      <c r="D42232">
        <v>4339</v>
      </c>
      <c r="E42232" s="6">
        <v>960</v>
      </c>
      <c r="F42232" s="4">
        <f t="shared" si="1321"/>
        <v>44045.000092592592</v>
      </c>
      <c r="G42232" s="5">
        <f t="shared" si="1322"/>
        <v>0</v>
      </c>
    </row>
    <row r="42233" spans="1:7" x14ac:dyDescent="0.25">
      <c r="A42233">
        <v>207661</v>
      </c>
      <c r="B42233">
        <v>7692</v>
      </c>
      <c r="C42233" s="69">
        <v>44132.466203703712</v>
      </c>
      <c r="D42233">
        <v>12036</v>
      </c>
      <c r="E42233" s="6">
        <v>1200</v>
      </c>
      <c r="F42233" s="4">
        <f t="shared" si="1321"/>
        <v>44105.626203703701</v>
      </c>
      <c r="G42233" s="5">
        <f t="shared" si="1322"/>
        <v>0</v>
      </c>
    </row>
    <row r="42234" spans="1:7" x14ac:dyDescent="0.25">
      <c r="A42234">
        <v>207668</v>
      </c>
      <c r="B42234">
        <v>3853</v>
      </c>
      <c r="C42234" s="69">
        <v>44132.470046296286</v>
      </c>
      <c r="D42234">
        <v>4478</v>
      </c>
      <c r="E42234" s="6">
        <v>1200</v>
      </c>
      <c r="F42234" s="4">
        <f t="shared" si="1321"/>
        <v>43892.460312499999</v>
      </c>
      <c r="G42234" s="5">
        <f t="shared" si="1322"/>
        <v>0</v>
      </c>
    </row>
    <row r="42235" spans="1:7" x14ac:dyDescent="0.25">
      <c r="A42235">
        <v>207670</v>
      </c>
      <c r="B42235">
        <v>10408</v>
      </c>
      <c r="C42235" s="69">
        <v>44132.471956018519</v>
      </c>
      <c r="D42235">
        <v>13812</v>
      </c>
      <c r="E42235" s="6">
        <v>1200</v>
      </c>
      <c r="F42235" s="4">
        <f t="shared" si="1321"/>
        <v>44105.466736111113</v>
      </c>
      <c r="G42235" s="5">
        <f t="shared" si="1322"/>
        <v>0</v>
      </c>
    </row>
    <row r="42236" spans="1:7" x14ac:dyDescent="0.25">
      <c r="A42236">
        <v>207674</v>
      </c>
      <c r="B42236">
        <v>682</v>
      </c>
      <c r="C42236" s="69">
        <v>44132.472615740742</v>
      </c>
      <c r="D42236">
        <v>3506</v>
      </c>
      <c r="E42236" s="6">
        <v>1200</v>
      </c>
      <c r="F42236" s="4">
        <f t="shared" si="1321"/>
        <v>44044.029652777775</v>
      </c>
      <c r="G42236" s="5">
        <f t="shared" si="1322"/>
        <v>0</v>
      </c>
    </row>
    <row r="42237" spans="1:7" x14ac:dyDescent="0.25">
      <c r="A42237">
        <v>207677</v>
      </c>
      <c r="B42237">
        <v>2375</v>
      </c>
      <c r="C42237" s="69">
        <v>44132.477372685193</v>
      </c>
      <c r="D42237">
        <v>9597</v>
      </c>
      <c r="E42237" s="6">
        <v>1200</v>
      </c>
      <c r="F42237" s="4">
        <f t="shared" si="1321"/>
        <v>44044.821122685185</v>
      </c>
      <c r="G42237" s="5">
        <f t="shared" si="1322"/>
        <v>0</v>
      </c>
    </row>
    <row r="42238" spans="1:7" x14ac:dyDescent="0.25">
      <c r="A42238">
        <v>207681</v>
      </c>
      <c r="B42238">
        <v>5139</v>
      </c>
      <c r="C42238" s="69">
        <v>44132.47929398148</v>
      </c>
      <c r="D42238">
        <v>9752</v>
      </c>
      <c r="E42238" s="6">
        <v>960</v>
      </c>
      <c r="F42238" s="4">
        <f t="shared" si="1321"/>
        <v>44105.054895833331</v>
      </c>
      <c r="G42238" s="5">
        <f t="shared" si="1322"/>
        <v>0</v>
      </c>
    </row>
    <row r="42239" spans="1:7" x14ac:dyDescent="0.25">
      <c r="A42239">
        <v>207682</v>
      </c>
      <c r="B42239">
        <v>106</v>
      </c>
      <c r="C42239" s="69">
        <v>44132.479768518519</v>
      </c>
      <c r="D42239">
        <v>3850</v>
      </c>
      <c r="E42239" s="6">
        <v>1200</v>
      </c>
      <c r="F42239" s="4">
        <f t="shared" si="1321"/>
        <v>44044.450995370367</v>
      </c>
      <c r="G42239" s="5">
        <f t="shared" si="1322"/>
        <v>0</v>
      </c>
    </row>
    <row r="42240" spans="1:7" x14ac:dyDescent="0.25">
      <c r="A42240">
        <v>207683</v>
      </c>
      <c r="B42240">
        <v>1675</v>
      </c>
      <c r="C42240" s="69">
        <v>44132.480520833327</v>
      </c>
      <c r="D42240">
        <v>963</v>
      </c>
      <c r="E42240" s="6">
        <v>1200</v>
      </c>
      <c r="F42240" s="4">
        <f t="shared" si="1321"/>
        <v>44044.170370370368</v>
      </c>
      <c r="G42240" s="5">
        <f t="shared" si="1322"/>
        <v>0</v>
      </c>
    </row>
    <row r="42241" spans="1:7" x14ac:dyDescent="0.25">
      <c r="A42241">
        <v>207687</v>
      </c>
      <c r="B42241">
        <v>4544</v>
      </c>
      <c r="C42241" s="69">
        <v>44132.484618055547</v>
      </c>
      <c r="D42241">
        <v>4284</v>
      </c>
      <c r="E42241" s="6">
        <v>1200</v>
      </c>
      <c r="F42241" s="4">
        <f t="shared" si="1321"/>
        <v>43922.838472222225</v>
      </c>
      <c r="G42241" s="5">
        <f t="shared" si="1322"/>
        <v>0</v>
      </c>
    </row>
    <row r="42242" spans="1:7" x14ac:dyDescent="0.25">
      <c r="A42242">
        <v>207694</v>
      </c>
      <c r="B42242">
        <v>11939</v>
      </c>
      <c r="C42242" s="69">
        <v>44132.489131944443</v>
      </c>
      <c r="D42242">
        <v>831</v>
      </c>
      <c r="E42242" s="6">
        <v>1200</v>
      </c>
      <c r="F42242" s="4">
        <f t="shared" ref="F42242:F42305" si="1323">VLOOKUP(D42242,J:K,2,0)</f>
        <v>43952.334629629629</v>
      </c>
      <c r="G42242" s="5">
        <f t="shared" si="1322"/>
        <v>0</v>
      </c>
    </row>
    <row r="42243" spans="1:7" x14ac:dyDescent="0.25">
      <c r="A42243">
        <v>207699</v>
      </c>
      <c r="B42243">
        <v>8791</v>
      </c>
      <c r="C42243" s="69">
        <v>44132.489722222221</v>
      </c>
      <c r="D42243">
        <v>9650</v>
      </c>
      <c r="E42243" s="6">
        <v>1200</v>
      </c>
      <c r="F42243" s="4">
        <f t="shared" si="1323"/>
        <v>44106.247627314813</v>
      </c>
      <c r="G42243" s="5">
        <f t="shared" ref="G42243:G42306" si="1324">IF(F42243=C42243, 1, 0)</f>
        <v>0</v>
      </c>
    </row>
    <row r="42244" spans="1:7" x14ac:dyDescent="0.25">
      <c r="A42244">
        <v>207705</v>
      </c>
      <c r="B42244">
        <v>2118</v>
      </c>
      <c r="C42244" s="69">
        <v>44132.491701388892</v>
      </c>
      <c r="D42244">
        <v>6204</v>
      </c>
      <c r="E42244" s="6">
        <v>0</v>
      </c>
      <c r="F42244" s="4">
        <f t="shared" si="1323"/>
        <v>43983.43540509259</v>
      </c>
      <c r="G42244" s="5">
        <f t="shared" si="1324"/>
        <v>0</v>
      </c>
    </row>
    <row r="42245" spans="1:7" x14ac:dyDescent="0.25">
      <c r="A42245">
        <v>207711</v>
      </c>
      <c r="B42245">
        <v>12533</v>
      </c>
      <c r="C42245" s="69">
        <v>44132.496030092603</v>
      </c>
      <c r="D42245">
        <v>6844</v>
      </c>
      <c r="E42245" s="6">
        <v>960</v>
      </c>
      <c r="F42245" s="4">
        <f t="shared" si="1323"/>
        <v>43891.224456018521</v>
      </c>
      <c r="G42245" s="5">
        <f t="shared" si="1324"/>
        <v>0</v>
      </c>
    </row>
    <row r="42246" spans="1:7" x14ac:dyDescent="0.25">
      <c r="A42246">
        <v>207714</v>
      </c>
      <c r="B42246">
        <v>9059</v>
      </c>
      <c r="C42246" s="69">
        <v>44132.498437499999</v>
      </c>
      <c r="D42246">
        <v>10897</v>
      </c>
      <c r="E42246" s="6">
        <v>1200</v>
      </c>
      <c r="F42246" s="4">
        <f t="shared" si="1323"/>
        <v>44105.438530092593</v>
      </c>
      <c r="G42246" s="5">
        <f t="shared" si="1324"/>
        <v>0</v>
      </c>
    </row>
    <row r="42247" spans="1:7" x14ac:dyDescent="0.25">
      <c r="A42247">
        <v>207721</v>
      </c>
      <c r="B42247">
        <v>3990</v>
      </c>
      <c r="C42247" s="69">
        <v>44132.502199074072</v>
      </c>
      <c r="D42247">
        <v>10526</v>
      </c>
      <c r="E42247" s="6">
        <v>1200</v>
      </c>
      <c r="F42247" s="4">
        <f t="shared" si="1323"/>
        <v>43922.45652777778</v>
      </c>
      <c r="G42247" s="5">
        <f t="shared" si="1324"/>
        <v>0</v>
      </c>
    </row>
    <row r="42248" spans="1:7" x14ac:dyDescent="0.25">
      <c r="A42248">
        <v>207727</v>
      </c>
      <c r="B42248">
        <v>1707</v>
      </c>
      <c r="C42248" s="69">
        <v>44132.503506944442</v>
      </c>
      <c r="D42248">
        <v>5204</v>
      </c>
      <c r="E42248" s="6">
        <v>1200</v>
      </c>
      <c r="F42248" s="4">
        <f t="shared" si="1323"/>
        <v>43922.600034722222</v>
      </c>
      <c r="G42248" s="5">
        <f t="shared" si="1324"/>
        <v>0</v>
      </c>
    </row>
    <row r="42249" spans="1:7" x14ac:dyDescent="0.25">
      <c r="A42249">
        <v>207733</v>
      </c>
      <c r="B42249">
        <v>682</v>
      </c>
      <c r="C42249" s="69">
        <v>44132.508229166669</v>
      </c>
      <c r="D42249">
        <v>294</v>
      </c>
      <c r="E42249" s="6">
        <v>1200</v>
      </c>
      <c r="F42249" s="4">
        <f t="shared" si="1323"/>
        <v>44105.146458333336</v>
      </c>
      <c r="G42249" s="5">
        <f t="shared" si="1324"/>
        <v>0</v>
      </c>
    </row>
    <row r="42250" spans="1:7" x14ac:dyDescent="0.25">
      <c r="A42250">
        <v>207738</v>
      </c>
      <c r="B42250">
        <v>6379</v>
      </c>
      <c r="C42250" s="69">
        <v>44132.514409722222</v>
      </c>
      <c r="D42250">
        <v>10783</v>
      </c>
      <c r="E42250" s="6">
        <v>1200</v>
      </c>
      <c r="F42250" s="4">
        <f t="shared" si="1323"/>
        <v>43862.838495370372</v>
      </c>
      <c r="G42250" s="5">
        <f t="shared" si="1324"/>
        <v>0</v>
      </c>
    </row>
    <row r="42251" spans="1:7" x14ac:dyDescent="0.25">
      <c r="A42251">
        <v>207751</v>
      </c>
      <c r="B42251">
        <v>6570</v>
      </c>
      <c r="C42251" s="69">
        <v>44132.519212962958</v>
      </c>
      <c r="D42251">
        <v>4797</v>
      </c>
      <c r="E42251" s="6">
        <v>1200</v>
      </c>
      <c r="F42251" s="4">
        <f t="shared" si="1323"/>
        <v>44075.110925925925</v>
      </c>
      <c r="G42251" s="5">
        <f t="shared" si="1324"/>
        <v>0</v>
      </c>
    </row>
    <row r="42252" spans="1:7" x14ac:dyDescent="0.25">
      <c r="A42252">
        <v>207752</v>
      </c>
      <c r="B42252">
        <v>4747</v>
      </c>
      <c r="C42252" s="69">
        <v>44132.526608796303</v>
      </c>
      <c r="D42252">
        <v>1181</v>
      </c>
      <c r="E42252" s="6">
        <v>1200</v>
      </c>
      <c r="F42252" s="4">
        <f t="shared" si="1323"/>
        <v>43985.458460648151</v>
      </c>
      <c r="G42252" s="5">
        <f t="shared" si="1324"/>
        <v>0</v>
      </c>
    </row>
    <row r="42253" spans="1:7" x14ac:dyDescent="0.25">
      <c r="A42253">
        <v>207758</v>
      </c>
      <c r="B42253">
        <v>542</v>
      </c>
      <c r="C42253" s="69">
        <v>44132.527245370373</v>
      </c>
      <c r="D42253">
        <v>3850</v>
      </c>
      <c r="E42253" s="6">
        <v>1200</v>
      </c>
      <c r="F42253" s="4">
        <f t="shared" si="1323"/>
        <v>44044.450995370367</v>
      </c>
      <c r="G42253" s="5">
        <f t="shared" si="1324"/>
        <v>0</v>
      </c>
    </row>
    <row r="42254" spans="1:7" x14ac:dyDescent="0.25">
      <c r="A42254">
        <v>207760</v>
      </c>
      <c r="B42254">
        <v>5144</v>
      </c>
      <c r="C42254" s="69">
        <v>44132.530405092592</v>
      </c>
      <c r="D42254">
        <v>12711</v>
      </c>
      <c r="E42254" s="6">
        <v>1200</v>
      </c>
      <c r="F42254" s="4">
        <f t="shared" si="1323"/>
        <v>43862.756041666667</v>
      </c>
      <c r="G42254" s="5">
        <f t="shared" si="1324"/>
        <v>0</v>
      </c>
    </row>
    <row r="42255" spans="1:7" x14ac:dyDescent="0.25">
      <c r="A42255">
        <v>207767</v>
      </c>
      <c r="B42255">
        <v>2291</v>
      </c>
      <c r="C42255" s="69">
        <v>44132.532951388886</v>
      </c>
      <c r="D42255">
        <v>104</v>
      </c>
      <c r="E42255" s="6">
        <v>1200</v>
      </c>
      <c r="F42255" s="4">
        <f t="shared" si="1323"/>
        <v>44013.286412037036</v>
      </c>
      <c r="G42255" s="5">
        <f t="shared" si="1324"/>
        <v>0</v>
      </c>
    </row>
    <row r="42256" spans="1:7" x14ac:dyDescent="0.25">
      <c r="A42256">
        <v>207774</v>
      </c>
      <c r="B42256">
        <v>10406</v>
      </c>
      <c r="C42256" s="69">
        <v>44132.533518518518</v>
      </c>
      <c r="D42256">
        <v>5994</v>
      </c>
      <c r="E42256" s="6">
        <v>0</v>
      </c>
      <c r="F42256" s="4">
        <f t="shared" si="1323"/>
        <v>43833.741469907407</v>
      </c>
      <c r="G42256" s="5">
        <f t="shared" si="1324"/>
        <v>0</v>
      </c>
    </row>
    <row r="42257" spans="1:7" x14ac:dyDescent="0.25">
      <c r="A42257">
        <v>207780</v>
      </c>
      <c r="B42257">
        <v>8568</v>
      </c>
      <c r="C42257" s="69">
        <v>44132.533912037034</v>
      </c>
      <c r="D42257">
        <v>12798</v>
      </c>
      <c r="E42257" s="6">
        <v>1200</v>
      </c>
      <c r="F42257" s="4">
        <f t="shared" si="1323"/>
        <v>44045.843321759261</v>
      </c>
      <c r="G42257" s="5">
        <f t="shared" si="1324"/>
        <v>0</v>
      </c>
    </row>
    <row r="42258" spans="1:7" x14ac:dyDescent="0.25">
      <c r="A42258">
        <v>207786</v>
      </c>
      <c r="B42258">
        <v>5090</v>
      </c>
      <c r="C42258" s="69">
        <v>44132.539131944453</v>
      </c>
      <c r="D42258">
        <v>7990</v>
      </c>
      <c r="E42258" s="6">
        <v>0</v>
      </c>
      <c r="F42258" s="4">
        <f t="shared" si="1323"/>
        <v>43953.033599537041</v>
      </c>
      <c r="G42258" s="5">
        <f t="shared" si="1324"/>
        <v>0</v>
      </c>
    </row>
    <row r="42259" spans="1:7" x14ac:dyDescent="0.25">
      <c r="A42259">
        <v>207788</v>
      </c>
      <c r="B42259">
        <v>13728</v>
      </c>
      <c r="C42259" s="69">
        <v>44132.540555555563</v>
      </c>
      <c r="D42259">
        <v>12462</v>
      </c>
      <c r="E42259" s="6">
        <v>1200</v>
      </c>
      <c r="F42259" s="4">
        <f t="shared" si="1323"/>
        <v>44075.365104166667</v>
      </c>
      <c r="G42259" s="5">
        <f t="shared" si="1324"/>
        <v>0</v>
      </c>
    </row>
    <row r="42260" spans="1:7" x14ac:dyDescent="0.25">
      <c r="A42260">
        <v>207790</v>
      </c>
      <c r="B42260">
        <v>980</v>
      </c>
      <c r="C42260" s="69">
        <v>44132.542453703703</v>
      </c>
      <c r="D42260">
        <v>11325</v>
      </c>
      <c r="E42260" s="6">
        <v>1200</v>
      </c>
      <c r="F42260" s="4">
        <f t="shared" si="1323"/>
        <v>43952.918958333335</v>
      </c>
      <c r="G42260" s="5">
        <f t="shared" si="1324"/>
        <v>0</v>
      </c>
    </row>
    <row r="42261" spans="1:7" x14ac:dyDescent="0.25">
      <c r="A42261">
        <v>207795</v>
      </c>
      <c r="B42261">
        <v>13728</v>
      </c>
      <c r="C42261" s="69">
        <v>44132.543877314813</v>
      </c>
      <c r="D42261">
        <v>4120</v>
      </c>
      <c r="E42261" s="6">
        <v>1200</v>
      </c>
      <c r="F42261" s="4">
        <f t="shared" si="1323"/>
        <v>43952.016840277778</v>
      </c>
      <c r="G42261" s="5">
        <f t="shared" si="1324"/>
        <v>0</v>
      </c>
    </row>
    <row r="42262" spans="1:7" x14ac:dyDescent="0.25">
      <c r="A42262">
        <v>207797</v>
      </c>
      <c r="B42262">
        <v>11925</v>
      </c>
      <c r="C42262" s="69">
        <v>44132.56077546296</v>
      </c>
      <c r="D42262">
        <v>9608</v>
      </c>
      <c r="E42262" s="6">
        <v>1200</v>
      </c>
      <c r="F42262" s="4">
        <f t="shared" si="1323"/>
        <v>44076.014999999999</v>
      </c>
      <c r="G42262" s="5">
        <f t="shared" si="1324"/>
        <v>0</v>
      </c>
    </row>
    <row r="42263" spans="1:7" x14ac:dyDescent="0.25">
      <c r="A42263">
        <v>207804</v>
      </c>
      <c r="B42263">
        <v>2585</v>
      </c>
      <c r="C42263" s="69">
        <v>44132.564432870371</v>
      </c>
      <c r="D42263">
        <v>9608</v>
      </c>
      <c r="E42263" s="6">
        <v>1200</v>
      </c>
      <c r="F42263" s="4">
        <f t="shared" si="1323"/>
        <v>44076.014999999999</v>
      </c>
      <c r="G42263" s="5">
        <f t="shared" si="1324"/>
        <v>0</v>
      </c>
    </row>
    <row r="42264" spans="1:7" x14ac:dyDescent="0.25">
      <c r="A42264">
        <v>207809</v>
      </c>
      <c r="B42264">
        <v>12056</v>
      </c>
      <c r="C42264" s="69">
        <v>44132.567187499997</v>
      </c>
      <c r="D42264">
        <v>10783</v>
      </c>
      <c r="E42264" s="6">
        <v>1200</v>
      </c>
      <c r="F42264" s="4">
        <f t="shared" si="1323"/>
        <v>43862.838495370372</v>
      </c>
      <c r="G42264" s="5">
        <f t="shared" si="1324"/>
        <v>0</v>
      </c>
    </row>
    <row r="42265" spans="1:7" x14ac:dyDescent="0.25">
      <c r="A42265">
        <v>207810</v>
      </c>
      <c r="B42265">
        <v>5126</v>
      </c>
      <c r="C42265" s="69">
        <v>44132.5700462963</v>
      </c>
      <c r="D42265">
        <v>1329</v>
      </c>
      <c r="E42265" s="6">
        <v>1200</v>
      </c>
      <c r="F42265" s="4">
        <f t="shared" si="1323"/>
        <v>44075.264363425929</v>
      </c>
      <c r="G42265" s="5">
        <f t="shared" si="1324"/>
        <v>0</v>
      </c>
    </row>
    <row r="42266" spans="1:7" x14ac:dyDescent="0.25">
      <c r="A42266">
        <v>207812</v>
      </c>
      <c r="B42266">
        <v>13416</v>
      </c>
      <c r="C42266" s="69">
        <v>44132.574421296304</v>
      </c>
      <c r="D42266">
        <v>4499</v>
      </c>
      <c r="E42266" s="6">
        <v>1200</v>
      </c>
      <c r="F42266" s="4">
        <f t="shared" si="1323"/>
        <v>44015.753518518519</v>
      </c>
      <c r="G42266" s="5">
        <f t="shared" si="1324"/>
        <v>0</v>
      </c>
    </row>
    <row r="42267" spans="1:7" x14ac:dyDescent="0.25">
      <c r="A42267">
        <v>207814</v>
      </c>
      <c r="B42267">
        <v>4537</v>
      </c>
      <c r="C42267" s="69">
        <v>44132.576226851852</v>
      </c>
      <c r="D42267">
        <v>8103</v>
      </c>
      <c r="E42267" s="6">
        <v>1200</v>
      </c>
      <c r="F42267" s="4">
        <f t="shared" si="1323"/>
        <v>44105.618298611109</v>
      </c>
      <c r="G42267" s="5">
        <f t="shared" si="1324"/>
        <v>0</v>
      </c>
    </row>
    <row r="42268" spans="1:7" x14ac:dyDescent="0.25">
      <c r="A42268">
        <v>207816</v>
      </c>
      <c r="B42268">
        <v>11960</v>
      </c>
      <c r="C42268" s="69">
        <v>44132.579328703701</v>
      </c>
      <c r="D42268">
        <v>6962</v>
      </c>
      <c r="E42268" s="6">
        <v>1200</v>
      </c>
      <c r="F42268" s="4">
        <f t="shared" si="1323"/>
        <v>43922.213738425926</v>
      </c>
      <c r="G42268" s="5">
        <f t="shared" si="1324"/>
        <v>0</v>
      </c>
    </row>
    <row r="42269" spans="1:7" x14ac:dyDescent="0.25">
      <c r="A42269">
        <v>207822</v>
      </c>
      <c r="B42269">
        <v>6464</v>
      </c>
      <c r="C42269" s="69">
        <v>44132.580277777779</v>
      </c>
      <c r="D42269">
        <v>2338</v>
      </c>
      <c r="E42269" s="6">
        <v>1200</v>
      </c>
      <c r="F42269" s="4">
        <f t="shared" si="1323"/>
        <v>43952.015902777777</v>
      </c>
      <c r="G42269" s="5">
        <f t="shared" si="1324"/>
        <v>0</v>
      </c>
    </row>
    <row r="42270" spans="1:7" x14ac:dyDescent="0.25">
      <c r="A42270">
        <v>207829</v>
      </c>
      <c r="B42270">
        <v>12447</v>
      </c>
      <c r="C42270" s="69">
        <v>44132.58222222222</v>
      </c>
      <c r="D42270">
        <v>4339</v>
      </c>
      <c r="E42270" s="6">
        <v>1200</v>
      </c>
      <c r="F42270" s="4">
        <f t="shared" si="1323"/>
        <v>44045.000092592592</v>
      </c>
      <c r="G42270" s="5">
        <f t="shared" si="1324"/>
        <v>0</v>
      </c>
    </row>
    <row r="42271" spans="1:7" x14ac:dyDescent="0.25">
      <c r="A42271">
        <v>207832</v>
      </c>
      <c r="B42271">
        <v>7778</v>
      </c>
      <c r="C42271" s="69">
        <v>44132.608842592592</v>
      </c>
      <c r="D42271">
        <v>4947</v>
      </c>
      <c r="E42271" s="6">
        <v>1200</v>
      </c>
      <c r="F42271" s="4">
        <f t="shared" si="1323"/>
        <v>43983.628136574072</v>
      </c>
      <c r="G42271" s="5">
        <f t="shared" si="1324"/>
        <v>0</v>
      </c>
    </row>
    <row r="42272" spans="1:7" x14ac:dyDescent="0.25">
      <c r="A42272">
        <v>207838</v>
      </c>
      <c r="B42272">
        <v>1171</v>
      </c>
      <c r="C42272" s="69">
        <v>44132.610034722216</v>
      </c>
      <c r="D42272">
        <v>2387</v>
      </c>
      <c r="E42272" s="6">
        <v>960</v>
      </c>
      <c r="F42272" s="4">
        <f t="shared" si="1323"/>
        <v>43836.127511574072</v>
      </c>
      <c r="G42272" s="5">
        <f t="shared" si="1324"/>
        <v>0</v>
      </c>
    </row>
    <row r="42273" spans="1:7" x14ac:dyDescent="0.25">
      <c r="A42273">
        <v>207840</v>
      </c>
      <c r="B42273">
        <v>2462</v>
      </c>
      <c r="C42273" s="69">
        <v>44132.615127314813</v>
      </c>
      <c r="D42273">
        <v>11835</v>
      </c>
      <c r="E42273" s="6">
        <v>1200</v>
      </c>
      <c r="F42273" s="4">
        <f t="shared" si="1323"/>
        <v>43922.844085648147</v>
      </c>
      <c r="G42273" s="5">
        <f t="shared" si="1324"/>
        <v>0</v>
      </c>
    </row>
    <row r="42274" spans="1:7" x14ac:dyDescent="0.25">
      <c r="A42274">
        <v>207841</v>
      </c>
      <c r="B42274">
        <v>682</v>
      </c>
      <c r="C42274" s="69">
        <v>44132.615729166668</v>
      </c>
      <c r="D42274">
        <v>10526</v>
      </c>
      <c r="E42274" s="6">
        <v>1200</v>
      </c>
      <c r="F42274" s="4">
        <f t="shared" si="1323"/>
        <v>43922.45652777778</v>
      </c>
      <c r="G42274" s="5">
        <f t="shared" si="1324"/>
        <v>0</v>
      </c>
    </row>
    <row r="42275" spans="1:7" x14ac:dyDescent="0.25">
      <c r="A42275">
        <v>207842</v>
      </c>
      <c r="B42275">
        <v>1338</v>
      </c>
      <c r="C42275" s="69">
        <v>44132.616932870369</v>
      </c>
      <c r="D42275">
        <v>294</v>
      </c>
      <c r="E42275" s="6">
        <v>1200</v>
      </c>
      <c r="F42275" s="4">
        <f t="shared" si="1323"/>
        <v>44105.146458333336</v>
      </c>
      <c r="G42275" s="5">
        <f t="shared" si="1324"/>
        <v>0</v>
      </c>
    </row>
    <row r="42276" spans="1:7" x14ac:dyDescent="0.25">
      <c r="A42276">
        <v>207844</v>
      </c>
      <c r="B42276">
        <v>6950</v>
      </c>
      <c r="C42276" s="69">
        <v>44132.620208333326</v>
      </c>
      <c r="D42276">
        <v>6669</v>
      </c>
      <c r="E42276" s="6">
        <v>1200</v>
      </c>
      <c r="F42276" s="4">
        <f t="shared" si="1323"/>
        <v>44105.00309027778</v>
      </c>
      <c r="G42276" s="5">
        <f t="shared" si="1324"/>
        <v>0</v>
      </c>
    </row>
    <row r="42277" spans="1:7" x14ac:dyDescent="0.25">
      <c r="A42277">
        <v>207851</v>
      </c>
      <c r="B42277">
        <v>11743</v>
      </c>
      <c r="C42277" s="69">
        <v>44132.62164351852</v>
      </c>
      <c r="D42277">
        <v>5849</v>
      </c>
      <c r="E42277" s="6">
        <v>1200</v>
      </c>
      <c r="F42277" s="4">
        <f t="shared" si="1323"/>
        <v>44013.745717592596</v>
      </c>
      <c r="G42277" s="5">
        <f t="shared" si="1324"/>
        <v>0</v>
      </c>
    </row>
    <row r="42278" spans="1:7" x14ac:dyDescent="0.25">
      <c r="A42278">
        <v>207852</v>
      </c>
      <c r="B42278">
        <v>8305</v>
      </c>
      <c r="C42278" s="69">
        <v>44132.623043981483</v>
      </c>
      <c r="D42278">
        <v>5355</v>
      </c>
      <c r="E42278" s="6">
        <v>1200</v>
      </c>
      <c r="F42278" s="4">
        <f t="shared" si="1323"/>
        <v>43985.126192129632</v>
      </c>
      <c r="G42278" s="5">
        <f t="shared" si="1324"/>
        <v>0</v>
      </c>
    </row>
    <row r="42279" spans="1:7" x14ac:dyDescent="0.25">
      <c r="A42279">
        <v>207857</v>
      </c>
      <c r="B42279">
        <v>510</v>
      </c>
      <c r="C42279" s="69">
        <v>44132.623668981483</v>
      </c>
      <c r="D42279">
        <v>3085</v>
      </c>
      <c r="E42279" s="6">
        <v>1200</v>
      </c>
      <c r="F42279" s="4">
        <f t="shared" si="1323"/>
        <v>43984.614733796298</v>
      </c>
      <c r="G42279" s="5">
        <f t="shared" si="1324"/>
        <v>0</v>
      </c>
    </row>
    <row r="42280" spans="1:7" x14ac:dyDescent="0.25">
      <c r="A42280">
        <v>207858</v>
      </c>
      <c r="B42280">
        <v>290</v>
      </c>
      <c r="C42280" s="69">
        <v>44132.626932870371</v>
      </c>
      <c r="D42280">
        <v>6266</v>
      </c>
      <c r="E42280" s="6">
        <v>1200</v>
      </c>
      <c r="F42280" s="4">
        <f t="shared" si="1323"/>
        <v>43863.602118055554</v>
      </c>
      <c r="G42280" s="5">
        <f t="shared" si="1324"/>
        <v>0</v>
      </c>
    </row>
    <row r="42281" spans="1:7" x14ac:dyDescent="0.25">
      <c r="A42281">
        <v>207864</v>
      </c>
      <c r="B42281">
        <v>12150</v>
      </c>
      <c r="C42281" s="69">
        <v>44132.62939814815</v>
      </c>
      <c r="D42281">
        <v>6508</v>
      </c>
      <c r="E42281" s="6">
        <v>1200</v>
      </c>
      <c r="F42281" s="4">
        <f t="shared" si="1323"/>
        <v>43922.195034722223</v>
      </c>
      <c r="G42281" s="5">
        <f t="shared" si="1324"/>
        <v>0</v>
      </c>
    </row>
    <row r="42282" spans="1:7" x14ac:dyDescent="0.25">
      <c r="A42282">
        <v>207869</v>
      </c>
      <c r="B42282">
        <v>5592</v>
      </c>
      <c r="C42282" s="69">
        <v>44132.635162037041</v>
      </c>
      <c r="D42282">
        <v>2338</v>
      </c>
      <c r="E42282" s="6">
        <v>1200</v>
      </c>
      <c r="F42282" s="4">
        <f t="shared" si="1323"/>
        <v>43952.015902777777</v>
      </c>
      <c r="G42282" s="5">
        <f t="shared" si="1324"/>
        <v>0</v>
      </c>
    </row>
    <row r="42283" spans="1:7" x14ac:dyDescent="0.25">
      <c r="A42283">
        <v>207873</v>
      </c>
      <c r="B42283">
        <v>3148</v>
      </c>
      <c r="C42283" s="69">
        <v>44132.637384259258</v>
      </c>
      <c r="D42283">
        <v>1305</v>
      </c>
      <c r="E42283" s="6">
        <v>1200</v>
      </c>
      <c r="F42283" s="4">
        <f t="shared" si="1323"/>
        <v>43922.021249999998</v>
      </c>
      <c r="G42283" s="5">
        <f t="shared" si="1324"/>
        <v>0</v>
      </c>
    </row>
    <row r="42284" spans="1:7" x14ac:dyDescent="0.25">
      <c r="A42284">
        <v>207875</v>
      </c>
      <c r="B42284">
        <v>12521</v>
      </c>
      <c r="C42284" s="69">
        <v>44132.642025462963</v>
      </c>
      <c r="D42284">
        <v>11835</v>
      </c>
      <c r="E42284" s="6">
        <v>1200</v>
      </c>
      <c r="F42284" s="4">
        <f t="shared" si="1323"/>
        <v>43922.844085648147</v>
      </c>
      <c r="G42284" s="5">
        <f t="shared" si="1324"/>
        <v>0</v>
      </c>
    </row>
    <row r="42285" spans="1:7" x14ac:dyDescent="0.25">
      <c r="A42285">
        <v>207876</v>
      </c>
      <c r="B42285">
        <v>2639</v>
      </c>
      <c r="C42285" s="69">
        <v>44132.645162037043</v>
      </c>
      <c r="D42285">
        <v>4946</v>
      </c>
      <c r="E42285" s="6">
        <v>1200</v>
      </c>
      <c r="F42285" s="4">
        <f t="shared" si="1323"/>
        <v>44013.952685185184</v>
      </c>
      <c r="G42285" s="5">
        <f t="shared" si="1324"/>
        <v>0</v>
      </c>
    </row>
    <row r="42286" spans="1:7" x14ac:dyDescent="0.25">
      <c r="A42286">
        <v>207881</v>
      </c>
      <c r="B42286">
        <v>2096</v>
      </c>
      <c r="C42286" s="69">
        <v>44132.649953703702</v>
      </c>
      <c r="D42286">
        <v>831</v>
      </c>
      <c r="E42286" s="6">
        <v>1200</v>
      </c>
      <c r="F42286" s="4">
        <f t="shared" si="1323"/>
        <v>43952.334629629629</v>
      </c>
      <c r="G42286" s="5">
        <f t="shared" si="1324"/>
        <v>0</v>
      </c>
    </row>
    <row r="42287" spans="1:7" x14ac:dyDescent="0.25">
      <c r="A42287">
        <v>207888</v>
      </c>
      <c r="B42287">
        <v>10360</v>
      </c>
      <c r="C42287" s="69">
        <v>44132.654247685183</v>
      </c>
      <c r="D42287">
        <v>4236</v>
      </c>
      <c r="E42287" s="6">
        <v>1200</v>
      </c>
      <c r="F42287" s="4">
        <f t="shared" si="1323"/>
        <v>44013.682164351849</v>
      </c>
      <c r="G42287" s="5">
        <f t="shared" si="1324"/>
        <v>0</v>
      </c>
    </row>
    <row r="42288" spans="1:7" x14ac:dyDescent="0.25">
      <c r="A42288">
        <v>207893</v>
      </c>
      <c r="B42288">
        <v>11144</v>
      </c>
      <c r="C42288" s="69">
        <v>44132.660868055558</v>
      </c>
      <c r="D42288">
        <v>2338</v>
      </c>
      <c r="E42288" s="6">
        <v>1200</v>
      </c>
      <c r="F42288" s="4">
        <f t="shared" si="1323"/>
        <v>43952.015902777777</v>
      </c>
      <c r="G42288" s="5">
        <f t="shared" si="1324"/>
        <v>0</v>
      </c>
    </row>
    <row r="42289" spans="1:7" x14ac:dyDescent="0.25">
      <c r="A42289">
        <v>207900</v>
      </c>
      <c r="B42289">
        <v>10148</v>
      </c>
      <c r="C42289" s="69">
        <v>44132.664085648154</v>
      </c>
      <c r="D42289">
        <v>10869</v>
      </c>
      <c r="E42289" s="6">
        <v>1200</v>
      </c>
      <c r="F42289" s="4">
        <f t="shared" si="1323"/>
        <v>44105.638993055552</v>
      </c>
      <c r="G42289" s="5">
        <f t="shared" si="1324"/>
        <v>0</v>
      </c>
    </row>
    <row r="42290" spans="1:7" x14ac:dyDescent="0.25">
      <c r="A42290">
        <v>207903</v>
      </c>
      <c r="B42290">
        <v>7458</v>
      </c>
      <c r="C42290" s="69">
        <v>44132.672118055547</v>
      </c>
      <c r="D42290">
        <v>1737</v>
      </c>
      <c r="E42290" s="6">
        <v>1200</v>
      </c>
      <c r="F42290" s="4">
        <f t="shared" si="1323"/>
        <v>43923.047071759262</v>
      </c>
      <c r="G42290" s="5">
        <f t="shared" si="1324"/>
        <v>0</v>
      </c>
    </row>
    <row r="42291" spans="1:7" x14ac:dyDescent="0.25">
      <c r="A42291">
        <v>207904</v>
      </c>
      <c r="B42291">
        <v>6176</v>
      </c>
      <c r="C42291" s="69">
        <v>44132.675023148149</v>
      </c>
      <c r="D42291">
        <v>4972</v>
      </c>
      <c r="E42291" s="6">
        <v>1200</v>
      </c>
      <c r="F42291" s="4">
        <f t="shared" si="1323"/>
        <v>43952.029305555552</v>
      </c>
      <c r="G42291" s="5">
        <f t="shared" si="1324"/>
        <v>0</v>
      </c>
    </row>
    <row r="42292" spans="1:7" x14ac:dyDescent="0.25">
      <c r="A42292">
        <v>207911</v>
      </c>
      <c r="B42292">
        <v>10098</v>
      </c>
      <c r="C42292" s="69">
        <v>44132.676782407398</v>
      </c>
      <c r="D42292">
        <v>10897</v>
      </c>
      <c r="E42292" s="6">
        <v>1200</v>
      </c>
      <c r="F42292" s="4">
        <f t="shared" si="1323"/>
        <v>44105.438530092593</v>
      </c>
      <c r="G42292" s="5">
        <f t="shared" si="1324"/>
        <v>0</v>
      </c>
    </row>
    <row r="42293" spans="1:7" x14ac:dyDescent="0.25">
      <c r="A42293">
        <v>207913</v>
      </c>
      <c r="B42293">
        <v>4975</v>
      </c>
      <c r="C42293" s="69">
        <v>44132.679224537038</v>
      </c>
      <c r="D42293">
        <v>10783</v>
      </c>
      <c r="E42293" s="6">
        <v>960</v>
      </c>
      <c r="F42293" s="4">
        <f t="shared" si="1323"/>
        <v>43862.838495370372</v>
      </c>
      <c r="G42293" s="5">
        <f t="shared" si="1324"/>
        <v>0</v>
      </c>
    </row>
    <row r="42294" spans="1:7" x14ac:dyDescent="0.25">
      <c r="A42294">
        <v>207914</v>
      </c>
      <c r="B42294">
        <v>5601</v>
      </c>
      <c r="C42294" s="69">
        <v>44132.687349537038</v>
      </c>
      <c r="D42294">
        <v>4808</v>
      </c>
      <c r="E42294" s="6">
        <v>1200</v>
      </c>
      <c r="F42294" s="4">
        <f t="shared" si="1323"/>
        <v>43835.220995370371</v>
      </c>
      <c r="G42294" s="5">
        <f t="shared" si="1324"/>
        <v>0</v>
      </c>
    </row>
    <row r="42295" spans="1:7" x14ac:dyDescent="0.25">
      <c r="A42295">
        <v>207918</v>
      </c>
      <c r="B42295">
        <v>3545</v>
      </c>
      <c r="C42295" s="69">
        <v>44132.688310185193</v>
      </c>
      <c r="D42295">
        <v>9193</v>
      </c>
      <c r="E42295" s="6">
        <v>1200</v>
      </c>
      <c r="F42295" s="4">
        <f t="shared" si="1323"/>
        <v>43922.429456018515</v>
      </c>
      <c r="G42295" s="5">
        <f t="shared" si="1324"/>
        <v>0</v>
      </c>
    </row>
    <row r="42296" spans="1:7" x14ac:dyDescent="0.25">
      <c r="A42296">
        <v>207925</v>
      </c>
      <c r="B42296">
        <v>8378</v>
      </c>
      <c r="C42296" s="69">
        <v>44132.697476851848</v>
      </c>
      <c r="D42296">
        <v>2343</v>
      </c>
      <c r="E42296" s="6">
        <v>1200</v>
      </c>
      <c r="F42296" s="4">
        <f t="shared" si="1323"/>
        <v>43952.033032407409</v>
      </c>
      <c r="G42296" s="5">
        <f t="shared" si="1324"/>
        <v>0</v>
      </c>
    </row>
    <row r="42297" spans="1:7" x14ac:dyDescent="0.25">
      <c r="A42297">
        <v>207928</v>
      </c>
      <c r="B42297">
        <v>7900</v>
      </c>
      <c r="C42297" s="69">
        <v>44132.699004629627</v>
      </c>
      <c r="D42297">
        <v>7629</v>
      </c>
      <c r="E42297" s="6">
        <v>1200</v>
      </c>
      <c r="F42297" s="4">
        <f t="shared" si="1323"/>
        <v>43986.256631944445</v>
      </c>
      <c r="G42297" s="5">
        <f t="shared" si="1324"/>
        <v>0</v>
      </c>
    </row>
    <row r="42298" spans="1:7" x14ac:dyDescent="0.25">
      <c r="A42298">
        <v>207933</v>
      </c>
      <c r="B42298">
        <v>476</v>
      </c>
      <c r="C42298" s="69">
        <v>44132.7028125</v>
      </c>
      <c r="D42298">
        <v>1834</v>
      </c>
      <c r="E42298" s="6">
        <v>960</v>
      </c>
      <c r="F42298" s="4">
        <f t="shared" si="1323"/>
        <v>44045.603078703702</v>
      </c>
      <c r="G42298" s="5">
        <f t="shared" si="1324"/>
        <v>0</v>
      </c>
    </row>
    <row r="42299" spans="1:7" x14ac:dyDescent="0.25">
      <c r="A42299">
        <v>207936</v>
      </c>
      <c r="B42299">
        <v>11155</v>
      </c>
      <c r="C42299" s="69">
        <v>44132.703888888893</v>
      </c>
      <c r="D42299">
        <v>8508</v>
      </c>
      <c r="E42299" s="6">
        <v>1200</v>
      </c>
      <c r="F42299" s="4">
        <f t="shared" si="1323"/>
        <v>43831.426666666666</v>
      </c>
      <c r="G42299" s="5">
        <f t="shared" si="1324"/>
        <v>0</v>
      </c>
    </row>
    <row r="42300" spans="1:7" x14ac:dyDescent="0.25">
      <c r="A42300">
        <v>207941</v>
      </c>
      <c r="B42300">
        <v>11690</v>
      </c>
      <c r="C42300" s="69">
        <v>44132.704363425917</v>
      </c>
      <c r="D42300">
        <v>13184</v>
      </c>
      <c r="E42300" s="6">
        <v>1200</v>
      </c>
      <c r="F42300" s="4">
        <f t="shared" si="1323"/>
        <v>43832.858287037037</v>
      </c>
      <c r="G42300" s="5">
        <f t="shared" si="1324"/>
        <v>0</v>
      </c>
    </row>
    <row r="42301" spans="1:7" x14ac:dyDescent="0.25">
      <c r="A42301">
        <v>207944</v>
      </c>
      <c r="B42301">
        <v>8094</v>
      </c>
      <c r="C42301" s="69">
        <v>44132.707326388889</v>
      </c>
      <c r="D42301">
        <v>7978</v>
      </c>
      <c r="E42301" s="6">
        <v>1200</v>
      </c>
      <c r="F42301" s="4">
        <f t="shared" si="1323"/>
        <v>44076.571203703701</v>
      </c>
      <c r="G42301" s="5">
        <f t="shared" si="1324"/>
        <v>0</v>
      </c>
    </row>
    <row r="42302" spans="1:7" x14ac:dyDescent="0.25">
      <c r="A42302">
        <v>207950</v>
      </c>
      <c r="B42302">
        <v>12355</v>
      </c>
      <c r="C42302" s="69">
        <v>44132.708171296297</v>
      </c>
      <c r="D42302">
        <v>1834</v>
      </c>
      <c r="E42302" s="6">
        <v>1200</v>
      </c>
      <c r="F42302" s="4">
        <f t="shared" si="1323"/>
        <v>44045.603078703702</v>
      </c>
      <c r="G42302" s="5">
        <f t="shared" si="1324"/>
        <v>0</v>
      </c>
    </row>
    <row r="42303" spans="1:7" x14ac:dyDescent="0.25">
      <c r="A42303">
        <v>207954</v>
      </c>
      <c r="B42303">
        <v>3621</v>
      </c>
      <c r="C42303" s="69">
        <v>44132.714328703703</v>
      </c>
      <c r="D42303">
        <v>2387</v>
      </c>
      <c r="E42303" s="6">
        <v>1200</v>
      </c>
      <c r="F42303" s="4">
        <f t="shared" si="1323"/>
        <v>43836.127511574072</v>
      </c>
      <c r="G42303" s="5">
        <f t="shared" si="1324"/>
        <v>0</v>
      </c>
    </row>
    <row r="42304" spans="1:7" x14ac:dyDescent="0.25">
      <c r="A42304">
        <v>207957</v>
      </c>
      <c r="B42304">
        <v>6930</v>
      </c>
      <c r="C42304" s="69">
        <v>44132.71607638889</v>
      </c>
      <c r="D42304">
        <v>6962</v>
      </c>
      <c r="E42304" s="6">
        <v>1200</v>
      </c>
      <c r="F42304" s="4">
        <f t="shared" si="1323"/>
        <v>43922.213738425926</v>
      </c>
      <c r="G42304" s="5">
        <f t="shared" si="1324"/>
        <v>0</v>
      </c>
    </row>
    <row r="42305" spans="1:7" x14ac:dyDescent="0.25">
      <c r="A42305">
        <v>207961</v>
      </c>
      <c r="B42305">
        <v>7947</v>
      </c>
      <c r="C42305" s="69">
        <v>44132.716932870368</v>
      </c>
      <c r="D42305">
        <v>3850</v>
      </c>
      <c r="E42305" s="6">
        <v>1200</v>
      </c>
      <c r="F42305" s="4">
        <f t="shared" si="1323"/>
        <v>44044.450995370367</v>
      </c>
      <c r="G42305" s="5">
        <f t="shared" si="1324"/>
        <v>0</v>
      </c>
    </row>
    <row r="42306" spans="1:7" x14ac:dyDescent="0.25">
      <c r="A42306">
        <v>207963</v>
      </c>
      <c r="B42306">
        <v>12705</v>
      </c>
      <c r="C42306" s="69">
        <v>44132.721226851849</v>
      </c>
      <c r="D42306">
        <v>8436</v>
      </c>
      <c r="E42306" s="6">
        <v>0</v>
      </c>
      <c r="F42306" s="4">
        <f t="shared" ref="F42306:F42369" si="1325">VLOOKUP(D42306,J:K,2,0)</f>
        <v>43862.029675925929</v>
      </c>
      <c r="G42306" s="5">
        <f t="shared" si="1324"/>
        <v>0</v>
      </c>
    </row>
    <row r="42307" spans="1:7" x14ac:dyDescent="0.25">
      <c r="A42307">
        <v>207970</v>
      </c>
      <c r="B42307">
        <v>6176</v>
      </c>
      <c r="C42307" s="69">
        <v>44132.72388888889</v>
      </c>
      <c r="D42307">
        <v>13670</v>
      </c>
      <c r="E42307" s="6">
        <v>1200</v>
      </c>
      <c r="F42307" s="4">
        <f t="shared" si="1325"/>
        <v>44014.365486111114</v>
      </c>
      <c r="G42307" s="5">
        <f t="shared" ref="G42307:G42370" si="1326">IF(F42307=C42307, 1, 0)</f>
        <v>0</v>
      </c>
    </row>
    <row r="42308" spans="1:7" x14ac:dyDescent="0.25">
      <c r="A42308">
        <v>207973</v>
      </c>
      <c r="B42308">
        <v>1342</v>
      </c>
      <c r="C42308" s="69">
        <v>44132.724722222221</v>
      </c>
      <c r="D42308">
        <v>9086</v>
      </c>
      <c r="E42308" s="6">
        <v>1200</v>
      </c>
      <c r="F42308" s="4">
        <f t="shared" si="1325"/>
        <v>43952.751793981479</v>
      </c>
      <c r="G42308" s="5">
        <f t="shared" si="1326"/>
        <v>0</v>
      </c>
    </row>
    <row r="42309" spans="1:7" x14ac:dyDescent="0.25">
      <c r="A42309">
        <v>207974</v>
      </c>
      <c r="B42309">
        <v>12935</v>
      </c>
      <c r="C42309" s="69">
        <v>44132.730081018519</v>
      </c>
      <c r="D42309">
        <v>8508</v>
      </c>
      <c r="E42309" s="6">
        <v>1200</v>
      </c>
      <c r="F42309" s="4">
        <f t="shared" si="1325"/>
        <v>43831.426666666666</v>
      </c>
      <c r="G42309" s="5">
        <f t="shared" si="1326"/>
        <v>0</v>
      </c>
    </row>
    <row r="42310" spans="1:7" x14ac:dyDescent="0.25">
      <c r="A42310">
        <v>207981</v>
      </c>
      <c r="B42310">
        <v>4432</v>
      </c>
      <c r="C42310" s="69">
        <v>44132.731215277781</v>
      </c>
      <c r="D42310">
        <v>11329</v>
      </c>
      <c r="E42310" s="6">
        <v>1200</v>
      </c>
      <c r="F42310" s="4">
        <f t="shared" si="1325"/>
        <v>43983.596550925926</v>
      </c>
      <c r="G42310" s="5">
        <f t="shared" si="1326"/>
        <v>0</v>
      </c>
    </row>
    <row r="42311" spans="1:7" x14ac:dyDescent="0.25">
      <c r="A42311">
        <v>207987</v>
      </c>
      <c r="B42311">
        <v>6523</v>
      </c>
      <c r="C42311" s="69">
        <v>44132.73201388889</v>
      </c>
      <c r="D42311">
        <v>11285</v>
      </c>
      <c r="E42311" s="6">
        <v>1200</v>
      </c>
      <c r="F42311" s="4">
        <f t="shared" si="1325"/>
        <v>43833.440925925926</v>
      </c>
      <c r="G42311" s="5">
        <f t="shared" si="1326"/>
        <v>0</v>
      </c>
    </row>
    <row r="42312" spans="1:7" x14ac:dyDescent="0.25">
      <c r="A42312">
        <v>207989</v>
      </c>
      <c r="B42312">
        <v>7275</v>
      </c>
      <c r="C42312" s="69">
        <v>44132.732129629629</v>
      </c>
      <c r="D42312">
        <v>6403</v>
      </c>
      <c r="E42312" s="6">
        <v>1200</v>
      </c>
      <c r="F42312" s="4">
        <f t="shared" si="1325"/>
        <v>43922.923217592594</v>
      </c>
      <c r="G42312" s="5">
        <f t="shared" si="1326"/>
        <v>0</v>
      </c>
    </row>
    <row r="42313" spans="1:7" x14ac:dyDescent="0.25">
      <c r="A42313">
        <v>207996</v>
      </c>
      <c r="B42313">
        <v>3301</v>
      </c>
      <c r="C42313" s="69">
        <v>44132.734826388893</v>
      </c>
      <c r="D42313">
        <v>9650</v>
      </c>
      <c r="E42313" s="6">
        <v>960</v>
      </c>
      <c r="F42313" s="4">
        <f t="shared" si="1325"/>
        <v>44106.247627314813</v>
      </c>
      <c r="G42313" s="5">
        <f t="shared" si="1326"/>
        <v>0</v>
      </c>
    </row>
    <row r="42314" spans="1:7" x14ac:dyDescent="0.25">
      <c r="A42314">
        <v>207999</v>
      </c>
      <c r="B42314">
        <v>218</v>
      </c>
      <c r="C42314" s="69">
        <v>44132.739074074067</v>
      </c>
      <c r="D42314">
        <v>10869</v>
      </c>
      <c r="E42314" s="6">
        <v>1200</v>
      </c>
      <c r="F42314" s="4">
        <f t="shared" si="1325"/>
        <v>44105.638993055552</v>
      </c>
      <c r="G42314" s="5">
        <f t="shared" si="1326"/>
        <v>0</v>
      </c>
    </row>
    <row r="42315" spans="1:7" x14ac:dyDescent="0.25">
      <c r="A42315">
        <v>208000</v>
      </c>
      <c r="B42315">
        <v>10368</v>
      </c>
      <c r="C42315" s="69">
        <v>44132.739259259259</v>
      </c>
      <c r="D42315">
        <v>6204</v>
      </c>
      <c r="E42315" s="6">
        <v>1200</v>
      </c>
      <c r="F42315" s="4">
        <f t="shared" si="1325"/>
        <v>43983.43540509259</v>
      </c>
      <c r="G42315" s="5">
        <f t="shared" si="1326"/>
        <v>0</v>
      </c>
    </row>
    <row r="42316" spans="1:7" x14ac:dyDescent="0.25">
      <c r="A42316">
        <v>208004</v>
      </c>
      <c r="B42316">
        <v>10331</v>
      </c>
      <c r="C42316" s="69">
        <v>44132.740104166667</v>
      </c>
      <c r="D42316">
        <v>7850</v>
      </c>
      <c r="E42316" s="6">
        <v>1200</v>
      </c>
      <c r="F42316" s="4">
        <f t="shared" si="1325"/>
        <v>44076.31013888889</v>
      </c>
      <c r="G42316" s="5">
        <f t="shared" si="1326"/>
        <v>0</v>
      </c>
    </row>
    <row r="42317" spans="1:7" x14ac:dyDescent="0.25">
      <c r="A42317">
        <v>208006</v>
      </c>
      <c r="B42317">
        <v>7831</v>
      </c>
      <c r="C42317" s="69">
        <v>44132.740162037036</v>
      </c>
      <c r="D42317">
        <v>2405</v>
      </c>
      <c r="E42317" s="6">
        <v>1200</v>
      </c>
      <c r="F42317" s="4">
        <f t="shared" si="1325"/>
        <v>43891.569097222222</v>
      </c>
      <c r="G42317" s="5">
        <f t="shared" si="1326"/>
        <v>0</v>
      </c>
    </row>
    <row r="42318" spans="1:7" x14ac:dyDescent="0.25">
      <c r="A42318">
        <v>208008</v>
      </c>
      <c r="B42318">
        <v>12300</v>
      </c>
      <c r="C42318" s="69">
        <v>44132.746504629627</v>
      </c>
      <c r="D42318">
        <v>8404</v>
      </c>
      <c r="E42318" s="6">
        <v>1200</v>
      </c>
      <c r="F42318" s="4">
        <f t="shared" si="1325"/>
        <v>43862.8516087963</v>
      </c>
      <c r="G42318" s="5">
        <f t="shared" si="1326"/>
        <v>0</v>
      </c>
    </row>
    <row r="42319" spans="1:7" x14ac:dyDescent="0.25">
      <c r="A42319">
        <v>208010</v>
      </c>
      <c r="B42319">
        <v>3343</v>
      </c>
      <c r="C42319" s="69">
        <v>44132.747141203698</v>
      </c>
      <c r="D42319">
        <v>1849</v>
      </c>
      <c r="E42319" s="6">
        <v>1200</v>
      </c>
      <c r="F42319" s="4">
        <f t="shared" si="1325"/>
        <v>44013.146064814813</v>
      </c>
      <c r="G42319" s="5">
        <f t="shared" si="1326"/>
        <v>0</v>
      </c>
    </row>
    <row r="42320" spans="1:7" x14ac:dyDescent="0.25">
      <c r="A42320">
        <v>208012</v>
      </c>
      <c r="B42320">
        <v>8220</v>
      </c>
      <c r="C42320" s="69">
        <v>44132.749965277777</v>
      </c>
      <c r="D42320">
        <v>8404</v>
      </c>
      <c r="E42320" s="6">
        <v>1200</v>
      </c>
      <c r="F42320" s="4">
        <f t="shared" si="1325"/>
        <v>43862.8516087963</v>
      </c>
      <c r="G42320" s="5">
        <f t="shared" si="1326"/>
        <v>0</v>
      </c>
    </row>
    <row r="42321" spans="1:7" x14ac:dyDescent="0.25">
      <c r="A42321">
        <v>208019</v>
      </c>
      <c r="B42321">
        <v>10885</v>
      </c>
      <c r="C42321" s="69">
        <v>44132.757303240738</v>
      </c>
      <c r="D42321">
        <v>13110</v>
      </c>
      <c r="E42321" s="6">
        <v>0</v>
      </c>
      <c r="F42321" s="4">
        <f t="shared" si="1325"/>
        <v>43831.863842592589</v>
      </c>
      <c r="G42321" s="5">
        <f t="shared" si="1326"/>
        <v>0</v>
      </c>
    </row>
    <row r="42322" spans="1:7" x14ac:dyDescent="0.25">
      <c r="A42322">
        <v>208021</v>
      </c>
      <c r="B42322">
        <v>9982</v>
      </c>
      <c r="C42322" s="69">
        <v>44132.764999999999</v>
      </c>
      <c r="D42322">
        <v>4797</v>
      </c>
      <c r="E42322" s="6">
        <v>1200</v>
      </c>
      <c r="F42322" s="4">
        <f t="shared" si="1325"/>
        <v>44075.110925925925</v>
      </c>
      <c r="G42322" s="5">
        <f t="shared" si="1326"/>
        <v>0</v>
      </c>
    </row>
    <row r="42323" spans="1:7" x14ac:dyDescent="0.25">
      <c r="A42323">
        <v>208026</v>
      </c>
      <c r="B42323">
        <v>13203</v>
      </c>
      <c r="C42323" s="69">
        <v>44132.765787037039</v>
      </c>
      <c r="D42323">
        <v>10968</v>
      </c>
      <c r="E42323" s="6">
        <v>1200</v>
      </c>
      <c r="F42323" s="4">
        <f t="shared" si="1325"/>
        <v>44044.127384259256</v>
      </c>
      <c r="G42323" s="5">
        <f t="shared" si="1326"/>
        <v>0</v>
      </c>
    </row>
    <row r="42324" spans="1:7" x14ac:dyDescent="0.25">
      <c r="A42324">
        <v>208029</v>
      </c>
      <c r="B42324">
        <v>7843</v>
      </c>
      <c r="C42324" s="69">
        <v>44132.765949074077</v>
      </c>
      <c r="D42324">
        <v>4782</v>
      </c>
      <c r="E42324" s="6">
        <v>1200</v>
      </c>
      <c r="F42324" s="4">
        <f t="shared" si="1325"/>
        <v>44105.143101851849</v>
      </c>
      <c r="G42324" s="5">
        <f t="shared" si="1326"/>
        <v>0</v>
      </c>
    </row>
    <row r="42325" spans="1:7" x14ac:dyDescent="0.25">
      <c r="A42325">
        <v>208036</v>
      </c>
      <c r="B42325">
        <v>4428</v>
      </c>
      <c r="C42325" s="69">
        <v>44132.766967592594</v>
      </c>
      <c r="D42325">
        <v>10897</v>
      </c>
      <c r="E42325" s="6">
        <v>1200</v>
      </c>
      <c r="F42325" s="4">
        <f t="shared" si="1325"/>
        <v>44105.438530092593</v>
      </c>
      <c r="G42325" s="5">
        <f t="shared" si="1326"/>
        <v>0</v>
      </c>
    </row>
    <row r="42326" spans="1:7" x14ac:dyDescent="0.25">
      <c r="A42326">
        <v>208038</v>
      </c>
      <c r="B42326">
        <v>3406</v>
      </c>
      <c r="C42326" s="69">
        <v>44132.767488425918</v>
      </c>
      <c r="D42326">
        <v>10781</v>
      </c>
      <c r="E42326" s="6">
        <v>1200</v>
      </c>
      <c r="F42326" s="4">
        <f t="shared" si="1325"/>
        <v>44076.168495370373</v>
      </c>
      <c r="G42326" s="5">
        <f t="shared" si="1326"/>
        <v>0</v>
      </c>
    </row>
    <row r="42327" spans="1:7" x14ac:dyDescent="0.25">
      <c r="A42327">
        <v>208042</v>
      </c>
      <c r="B42327">
        <v>3853</v>
      </c>
      <c r="C42327" s="69">
        <v>44132.77070601852</v>
      </c>
      <c r="D42327">
        <v>5193</v>
      </c>
      <c r="E42327" s="6">
        <v>1200</v>
      </c>
      <c r="F42327" s="4">
        <f t="shared" si="1325"/>
        <v>44013.102743055555</v>
      </c>
      <c r="G42327" s="5">
        <f t="shared" si="1326"/>
        <v>0</v>
      </c>
    </row>
    <row r="42328" spans="1:7" x14ac:dyDescent="0.25">
      <c r="A42328">
        <v>208047</v>
      </c>
      <c r="B42328">
        <v>1234</v>
      </c>
      <c r="C42328" s="69">
        <v>44132.776863425926</v>
      </c>
      <c r="D42328">
        <v>963</v>
      </c>
      <c r="E42328" s="6">
        <v>1200</v>
      </c>
      <c r="F42328" s="4">
        <f t="shared" si="1325"/>
        <v>44044.170370370368</v>
      </c>
      <c r="G42328" s="5">
        <f t="shared" si="1326"/>
        <v>0</v>
      </c>
    </row>
    <row r="42329" spans="1:7" x14ac:dyDescent="0.25">
      <c r="A42329">
        <v>208051</v>
      </c>
      <c r="B42329">
        <v>13315</v>
      </c>
      <c r="C42329" s="69">
        <v>44132.778668981482</v>
      </c>
      <c r="D42329">
        <v>10755</v>
      </c>
      <c r="E42329" s="6">
        <v>0</v>
      </c>
      <c r="F42329" s="4">
        <f t="shared" si="1325"/>
        <v>44075.211076388892</v>
      </c>
      <c r="G42329" s="5">
        <f t="shared" si="1326"/>
        <v>0</v>
      </c>
    </row>
    <row r="42330" spans="1:7" x14ac:dyDescent="0.25">
      <c r="A42330">
        <v>208057</v>
      </c>
      <c r="B42330">
        <v>12230</v>
      </c>
      <c r="C42330" s="69">
        <v>44132.782604166663</v>
      </c>
      <c r="D42330">
        <v>4339</v>
      </c>
      <c r="E42330" s="6">
        <v>1200</v>
      </c>
      <c r="F42330" s="4">
        <f t="shared" si="1325"/>
        <v>44045.000092592592</v>
      </c>
      <c r="G42330" s="5">
        <f t="shared" si="1326"/>
        <v>0</v>
      </c>
    </row>
    <row r="42331" spans="1:7" x14ac:dyDescent="0.25">
      <c r="A42331">
        <v>208060</v>
      </c>
      <c r="B42331">
        <v>13525</v>
      </c>
      <c r="C42331" s="69">
        <v>44132.789710648147</v>
      </c>
      <c r="D42331">
        <v>10304</v>
      </c>
      <c r="E42331" s="6">
        <v>1200</v>
      </c>
      <c r="F42331" s="4">
        <f t="shared" si="1325"/>
        <v>43891.918229166666</v>
      </c>
      <c r="G42331" s="5">
        <f t="shared" si="1326"/>
        <v>0</v>
      </c>
    </row>
    <row r="42332" spans="1:7" x14ac:dyDescent="0.25">
      <c r="A42332">
        <v>208067</v>
      </c>
      <c r="B42332">
        <v>4481</v>
      </c>
      <c r="C42332" s="69">
        <v>44132.790856481479</v>
      </c>
      <c r="D42332">
        <v>4947</v>
      </c>
      <c r="E42332" s="6">
        <v>1200</v>
      </c>
      <c r="F42332" s="4">
        <f t="shared" si="1325"/>
        <v>43983.628136574072</v>
      </c>
      <c r="G42332" s="5">
        <f t="shared" si="1326"/>
        <v>0</v>
      </c>
    </row>
    <row r="42333" spans="1:7" x14ac:dyDescent="0.25">
      <c r="A42333">
        <v>208073</v>
      </c>
      <c r="B42333">
        <v>6128</v>
      </c>
      <c r="C42333" s="69">
        <v>44132.793067129627</v>
      </c>
      <c r="D42333">
        <v>7062</v>
      </c>
      <c r="E42333" s="6">
        <v>1200</v>
      </c>
      <c r="F42333" s="4">
        <f t="shared" si="1325"/>
        <v>43832.040196759262</v>
      </c>
      <c r="G42333" s="5">
        <f t="shared" si="1326"/>
        <v>0</v>
      </c>
    </row>
    <row r="42334" spans="1:7" x14ac:dyDescent="0.25">
      <c r="A42334">
        <v>208075</v>
      </c>
      <c r="B42334">
        <v>13142</v>
      </c>
      <c r="C42334" s="69">
        <v>44132.795173611114</v>
      </c>
      <c r="D42334">
        <v>6353</v>
      </c>
      <c r="E42334" s="6">
        <v>1200</v>
      </c>
      <c r="F42334" s="4">
        <f t="shared" si="1325"/>
        <v>43891.160011574073</v>
      </c>
      <c r="G42334" s="5">
        <f t="shared" si="1326"/>
        <v>0</v>
      </c>
    </row>
    <row r="42335" spans="1:7" x14ac:dyDescent="0.25">
      <c r="A42335">
        <v>208078</v>
      </c>
      <c r="B42335">
        <v>210</v>
      </c>
      <c r="C42335" s="69">
        <v>44132.796956018523</v>
      </c>
      <c r="D42335">
        <v>2251</v>
      </c>
      <c r="E42335" s="6">
        <v>1200</v>
      </c>
      <c r="F42335" s="4">
        <f t="shared" si="1325"/>
        <v>43923.152268518519</v>
      </c>
      <c r="G42335" s="5">
        <f t="shared" si="1326"/>
        <v>0</v>
      </c>
    </row>
    <row r="42336" spans="1:7" x14ac:dyDescent="0.25">
      <c r="A42336">
        <v>208081</v>
      </c>
      <c r="B42336">
        <v>12050</v>
      </c>
      <c r="C42336" s="69">
        <v>44132.799027777779</v>
      </c>
      <c r="D42336">
        <v>7629</v>
      </c>
      <c r="E42336" s="6">
        <v>1200</v>
      </c>
      <c r="F42336" s="4">
        <f t="shared" si="1325"/>
        <v>43986.256631944445</v>
      </c>
      <c r="G42336" s="5">
        <f t="shared" si="1326"/>
        <v>0</v>
      </c>
    </row>
    <row r="42337" spans="1:7" x14ac:dyDescent="0.25">
      <c r="A42337">
        <v>208086</v>
      </c>
      <c r="B42337">
        <v>2626</v>
      </c>
      <c r="C42337" s="69">
        <v>44132.803854166668</v>
      </c>
      <c r="D42337">
        <v>3788</v>
      </c>
      <c r="E42337" s="6">
        <v>0</v>
      </c>
      <c r="F42337" s="4">
        <f t="shared" si="1325"/>
        <v>44075.480567129627</v>
      </c>
      <c r="G42337" s="5">
        <f t="shared" si="1326"/>
        <v>0</v>
      </c>
    </row>
    <row r="42338" spans="1:7" x14ac:dyDescent="0.25">
      <c r="A42338">
        <v>208092</v>
      </c>
      <c r="B42338">
        <v>2893</v>
      </c>
      <c r="C42338" s="69">
        <v>44132.808333333327</v>
      </c>
      <c r="D42338">
        <v>8662</v>
      </c>
      <c r="E42338" s="6">
        <v>1200</v>
      </c>
      <c r="F42338" s="4">
        <f t="shared" si="1325"/>
        <v>44044.306481481479</v>
      </c>
      <c r="G42338" s="5">
        <f t="shared" si="1326"/>
        <v>0</v>
      </c>
    </row>
    <row r="42339" spans="1:7" x14ac:dyDescent="0.25">
      <c r="A42339">
        <v>208099</v>
      </c>
      <c r="B42339">
        <v>582</v>
      </c>
      <c r="C42339" s="69">
        <v>44132.813391203701</v>
      </c>
      <c r="D42339">
        <v>4339</v>
      </c>
      <c r="E42339" s="6">
        <v>1200</v>
      </c>
      <c r="F42339" s="4">
        <f t="shared" si="1325"/>
        <v>44045.000092592592</v>
      </c>
      <c r="G42339" s="5">
        <f t="shared" si="1326"/>
        <v>0</v>
      </c>
    </row>
    <row r="42340" spans="1:7" x14ac:dyDescent="0.25">
      <c r="A42340">
        <v>208105</v>
      </c>
      <c r="B42340">
        <v>12138</v>
      </c>
      <c r="C42340" s="69">
        <v>44132.820462962962</v>
      </c>
      <c r="D42340">
        <v>3318</v>
      </c>
      <c r="E42340" s="6">
        <v>0</v>
      </c>
      <c r="F42340" s="4">
        <f t="shared" si="1325"/>
        <v>43923.46261574074</v>
      </c>
      <c r="G42340" s="5">
        <f t="shared" si="1326"/>
        <v>0</v>
      </c>
    </row>
    <row r="42341" spans="1:7" x14ac:dyDescent="0.25">
      <c r="A42341">
        <v>208108</v>
      </c>
      <c r="B42341">
        <v>1503</v>
      </c>
      <c r="C42341" s="69">
        <v>44132.82540509259</v>
      </c>
      <c r="D42341">
        <v>9467</v>
      </c>
      <c r="E42341" s="6">
        <v>0</v>
      </c>
      <c r="F42341" s="4">
        <f t="shared" si="1325"/>
        <v>44105.524699074071</v>
      </c>
      <c r="G42341" s="5">
        <f t="shared" si="1326"/>
        <v>0</v>
      </c>
    </row>
    <row r="42342" spans="1:7" x14ac:dyDescent="0.25">
      <c r="A42342">
        <v>208112</v>
      </c>
      <c r="B42342">
        <v>4167</v>
      </c>
      <c r="C42342" s="69">
        <v>44132.831261574072</v>
      </c>
      <c r="D42342">
        <v>2271</v>
      </c>
      <c r="E42342" s="6">
        <v>960</v>
      </c>
      <c r="F42342" s="4">
        <f t="shared" si="1325"/>
        <v>43922.063993055555</v>
      </c>
      <c r="G42342" s="5">
        <f t="shared" si="1326"/>
        <v>0</v>
      </c>
    </row>
    <row r="42343" spans="1:7" x14ac:dyDescent="0.25">
      <c r="A42343">
        <v>208119</v>
      </c>
      <c r="B42343">
        <v>2626</v>
      </c>
      <c r="C42343" s="69">
        <v>44132.831631944442</v>
      </c>
      <c r="D42343">
        <v>8064</v>
      </c>
      <c r="E42343" s="6">
        <v>1200</v>
      </c>
      <c r="F42343" s="4">
        <f t="shared" si="1325"/>
        <v>43832.876203703701</v>
      </c>
      <c r="G42343" s="5">
        <f t="shared" si="1326"/>
        <v>0</v>
      </c>
    </row>
    <row r="42344" spans="1:7" x14ac:dyDescent="0.25">
      <c r="A42344">
        <v>208126</v>
      </c>
      <c r="B42344">
        <v>3558</v>
      </c>
      <c r="C42344" s="69">
        <v>44132.831770833327</v>
      </c>
      <c r="D42344">
        <v>3318</v>
      </c>
      <c r="E42344" s="6">
        <v>1200</v>
      </c>
      <c r="F42344" s="4">
        <f t="shared" si="1325"/>
        <v>43923.46261574074</v>
      </c>
      <c r="G42344" s="5">
        <f t="shared" si="1326"/>
        <v>0</v>
      </c>
    </row>
    <row r="42345" spans="1:7" x14ac:dyDescent="0.25">
      <c r="A42345">
        <v>208128</v>
      </c>
      <c r="B42345">
        <v>7508</v>
      </c>
      <c r="C42345" s="69">
        <v>44132.839224537027</v>
      </c>
      <c r="D42345">
        <v>9467</v>
      </c>
      <c r="E42345" s="6">
        <v>1200</v>
      </c>
      <c r="F42345" s="4">
        <f t="shared" si="1325"/>
        <v>44105.524699074071</v>
      </c>
      <c r="G42345" s="5">
        <f t="shared" si="1326"/>
        <v>0</v>
      </c>
    </row>
    <row r="42346" spans="1:7" x14ac:dyDescent="0.25">
      <c r="A42346">
        <v>208130</v>
      </c>
      <c r="B42346">
        <v>2024</v>
      </c>
      <c r="C42346" s="69">
        <v>44132.846446759257</v>
      </c>
      <c r="D42346">
        <v>5952</v>
      </c>
      <c r="E42346" s="6">
        <v>960</v>
      </c>
      <c r="F42346" s="4">
        <f t="shared" si="1325"/>
        <v>44013.2809837963</v>
      </c>
      <c r="G42346" s="5">
        <f t="shared" si="1326"/>
        <v>0</v>
      </c>
    </row>
    <row r="42347" spans="1:7" x14ac:dyDescent="0.25">
      <c r="A42347">
        <v>208137</v>
      </c>
      <c r="B42347">
        <v>3505</v>
      </c>
      <c r="C42347" s="69">
        <v>44132.851319444453</v>
      </c>
      <c r="D42347">
        <v>12462</v>
      </c>
      <c r="E42347" s="6">
        <v>1200</v>
      </c>
      <c r="F42347" s="4">
        <f t="shared" si="1325"/>
        <v>44075.365104166667</v>
      </c>
      <c r="G42347" s="5">
        <f t="shared" si="1326"/>
        <v>0</v>
      </c>
    </row>
    <row r="42348" spans="1:7" x14ac:dyDescent="0.25">
      <c r="A42348">
        <v>208139</v>
      </c>
      <c r="B42348">
        <v>11764</v>
      </c>
      <c r="C42348" s="69">
        <v>44132.852939814817</v>
      </c>
      <c r="D42348">
        <v>8508</v>
      </c>
      <c r="E42348" s="6">
        <v>1200</v>
      </c>
      <c r="F42348" s="4">
        <f t="shared" si="1325"/>
        <v>43831.426666666666</v>
      </c>
      <c r="G42348" s="5">
        <f t="shared" si="1326"/>
        <v>0</v>
      </c>
    </row>
    <row r="42349" spans="1:7" x14ac:dyDescent="0.25">
      <c r="A42349">
        <v>208144</v>
      </c>
      <c r="B42349">
        <v>8553</v>
      </c>
      <c r="C42349" s="69">
        <v>44132.853425925918</v>
      </c>
      <c r="D42349">
        <v>10803</v>
      </c>
      <c r="E42349" s="6">
        <v>1200</v>
      </c>
      <c r="F42349" s="4">
        <f t="shared" si="1325"/>
        <v>44044.362303240741</v>
      </c>
      <c r="G42349" s="5">
        <f t="shared" si="1326"/>
        <v>0</v>
      </c>
    </row>
    <row r="42350" spans="1:7" x14ac:dyDescent="0.25">
      <c r="A42350">
        <v>208150</v>
      </c>
      <c r="B42350">
        <v>8929</v>
      </c>
      <c r="C42350" s="69">
        <v>44132.85659722222</v>
      </c>
      <c r="D42350">
        <v>10869</v>
      </c>
      <c r="E42350" s="6">
        <v>0</v>
      </c>
      <c r="F42350" s="4">
        <f t="shared" si="1325"/>
        <v>44105.638993055552</v>
      </c>
      <c r="G42350" s="5">
        <f t="shared" si="1326"/>
        <v>0</v>
      </c>
    </row>
    <row r="42351" spans="1:7" x14ac:dyDescent="0.25">
      <c r="A42351">
        <v>208152</v>
      </c>
      <c r="B42351">
        <v>7648</v>
      </c>
      <c r="C42351" s="69">
        <v>44132.860844907409</v>
      </c>
      <c r="D42351">
        <v>6210</v>
      </c>
      <c r="E42351" s="6">
        <v>1200</v>
      </c>
      <c r="F42351" s="4">
        <f t="shared" si="1325"/>
        <v>43922.62840277778</v>
      </c>
      <c r="G42351" s="5">
        <f t="shared" si="1326"/>
        <v>0</v>
      </c>
    </row>
    <row r="42352" spans="1:7" x14ac:dyDescent="0.25">
      <c r="A42352">
        <v>208154</v>
      </c>
      <c r="B42352">
        <v>6583</v>
      </c>
      <c r="C42352" s="69">
        <v>44132.86550925926</v>
      </c>
      <c r="D42352">
        <v>4782</v>
      </c>
      <c r="E42352" s="6">
        <v>960</v>
      </c>
      <c r="F42352" s="4">
        <f t="shared" si="1325"/>
        <v>44105.143101851849</v>
      </c>
      <c r="G42352" s="5">
        <f t="shared" si="1326"/>
        <v>0</v>
      </c>
    </row>
    <row r="42353" spans="1:7" x14ac:dyDescent="0.25">
      <c r="A42353">
        <v>208155</v>
      </c>
      <c r="B42353">
        <v>3948</v>
      </c>
      <c r="C42353" s="69">
        <v>44132.866064814807</v>
      </c>
      <c r="D42353">
        <v>11329</v>
      </c>
      <c r="E42353" s="6">
        <v>1200</v>
      </c>
      <c r="F42353" s="4">
        <f t="shared" si="1325"/>
        <v>43983.596550925926</v>
      </c>
      <c r="G42353" s="5">
        <f t="shared" si="1326"/>
        <v>0</v>
      </c>
    </row>
    <row r="42354" spans="1:7" x14ac:dyDescent="0.25">
      <c r="A42354">
        <v>208162</v>
      </c>
      <c r="B42354">
        <v>11447</v>
      </c>
      <c r="C42354" s="69">
        <v>44132.867395833331</v>
      </c>
      <c r="D42354">
        <v>3528</v>
      </c>
      <c r="E42354" s="6">
        <v>1200</v>
      </c>
      <c r="F42354" s="4">
        <f t="shared" si="1325"/>
        <v>43832.253541666665</v>
      </c>
      <c r="G42354" s="5">
        <f t="shared" si="1326"/>
        <v>0</v>
      </c>
    </row>
    <row r="42355" spans="1:7" x14ac:dyDescent="0.25">
      <c r="A42355">
        <v>208169</v>
      </c>
      <c r="B42355">
        <v>931</v>
      </c>
      <c r="C42355" s="69">
        <v>44132.871053240742</v>
      </c>
      <c r="D42355">
        <v>6508</v>
      </c>
      <c r="E42355" s="6">
        <v>1200</v>
      </c>
      <c r="F42355" s="4">
        <f t="shared" si="1325"/>
        <v>43922.195034722223</v>
      </c>
      <c r="G42355" s="5">
        <f t="shared" si="1326"/>
        <v>0</v>
      </c>
    </row>
    <row r="42356" spans="1:7" x14ac:dyDescent="0.25">
      <c r="A42356">
        <v>208176</v>
      </c>
      <c r="B42356">
        <v>12168</v>
      </c>
      <c r="C42356" s="69">
        <v>44132.871504629627</v>
      </c>
      <c r="D42356">
        <v>6721</v>
      </c>
      <c r="E42356" s="6">
        <v>1200</v>
      </c>
      <c r="F42356" s="4">
        <f t="shared" si="1325"/>
        <v>44075.447638888887</v>
      </c>
      <c r="G42356" s="5">
        <f t="shared" si="1326"/>
        <v>0</v>
      </c>
    </row>
    <row r="42357" spans="1:7" x14ac:dyDescent="0.25">
      <c r="A42357">
        <v>208179</v>
      </c>
      <c r="B42357">
        <v>1191</v>
      </c>
      <c r="C42357" s="69">
        <v>44132.872199074067</v>
      </c>
      <c r="D42357">
        <v>7990</v>
      </c>
      <c r="E42357" s="6">
        <v>1200</v>
      </c>
      <c r="F42357" s="4">
        <f t="shared" si="1325"/>
        <v>43953.033599537041</v>
      </c>
      <c r="G42357" s="5">
        <f t="shared" si="1326"/>
        <v>0</v>
      </c>
    </row>
    <row r="42358" spans="1:7" x14ac:dyDescent="0.25">
      <c r="A42358">
        <v>208184</v>
      </c>
      <c r="B42358">
        <v>10273</v>
      </c>
      <c r="C42358" s="69">
        <v>44132.883333333331</v>
      </c>
      <c r="D42358">
        <v>5927</v>
      </c>
      <c r="E42358" s="6">
        <v>0</v>
      </c>
      <c r="F42358" s="4">
        <f t="shared" si="1325"/>
        <v>43862.03502314815</v>
      </c>
      <c r="G42358" s="5">
        <f t="shared" si="1326"/>
        <v>0</v>
      </c>
    </row>
    <row r="42359" spans="1:7" x14ac:dyDescent="0.25">
      <c r="A42359">
        <v>208191</v>
      </c>
      <c r="B42359">
        <v>8937</v>
      </c>
      <c r="C42359" s="69">
        <v>44132.887037037042</v>
      </c>
      <c r="D42359">
        <v>831</v>
      </c>
      <c r="E42359" s="6">
        <v>1200</v>
      </c>
      <c r="F42359" s="4">
        <f t="shared" si="1325"/>
        <v>43952.334629629629</v>
      </c>
      <c r="G42359" s="5">
        <f t="shared" si="1326"/>
        <v>0</v>
      </c>
    </row>
    <row r="42360" spans="1:7" x14ac:dyDescent="0.25">
      <c r="A42360">
        <v>208195</v>
      </c>
      <c r="B42360">
        <v>11939</v>
      </c>
      <c r="C42360" s="69">
        <v>44132.887824074067</v>
      </c>
      <c r="D42360">
        <v>3528</v>
      </c>
      <c r="E42360" s="6">
        <v>1200</v>
      </c>
      <c r="F42360" s="4">
        <f t="shared" si="1325"/>
        <v>43832.253541666665</v>
      </c>
      <c r="G42360" s="5">
        <f t="shared" si="1326"/>
        <v>0</v>
      </c>
    </row>
    <row r="42361" spans="1:7" x14ac:dyDescent="0.25">
      <c r="A42361">
        <v>208197</v>
      </c>
      <c r="B42361">
        <v>6537</v>
      </c>
      <c r="C42361" s="69">
        <v>44132.888518518521</v>
      </c>
      <c r="D42361">
        <v>4947</v>
      </c>
      <c r="E42361" s="6">
        <v>1200</v>
      </c>
      <c r="F42361" s="4">
        <f t="shared" si="1325"/>
        <v>43983.628136574072</v>
      </c>
      <c r="G42361" s="5">
        <f t="shared" si="1326"/>
        <v>0</v>
      </c>
    </row>
    <row r="42362" spans="1:7" x14ac:dyDescent="0.25">
      <c r="A42362">
        <v>208202</v>
      </c>
      <c r="B42362">
        <v>1053</v>
      </c>
      <c r="C42362" s="69">
        <v>44132.889490740738</v>
      </c>
      <c r="D42362">
        <v>4621</v>
      </c>
      <c r="E42362" s="6">
        <v>960</v>
      </c>
      <c r="F42362" s="4">
        <f t="shared" si="1325"/>
        <v>44075.263368055559</v>
      </c>
      <c r="G42362" s="5">
        <f t="shared" si="1326"/>
        <v>0</v>
      </c>
    </row>
    <row r="42363" spans="1:7" x14ac:dyDescent="0.25">
      <c r="A42363">
        <v>208204</v>
      </c>
      <c r="B42363">
        <v>1430</v>
      </c>
      <c r="C42363" s="69">
        <v>44132.892743055563</v>
      </c>
      <c r="D42363">
        <v>12711</v>
      </c>
      <c r="E42363" s="6">
        <v>1200</v>
      </c>
      <c r="F42363" s="4">
        <f t="shared" si="1325"/>
        <v>43862.756041666667</v>
      </c>
      <c r="G42363" s="5">
        <f t="shared" si="1326"/>
        <v>0</v>
      </c>
    </row>
    <row r="42364" spans="1:7" x14ac:dyDescent="0.25">
      <c r="A42364">
        <v>208207</v>
      </c>
      <c r="B42364">
        <v>5370</v>
      </c>
      <c r="C42364" s="69">
        <v>44132.902604166673</v>
      </c>
      <c r="D42364">
        <v>11726</v>
      </c>
      <c r="E42364" s="6">
        <v>1200</v>
      </c>
      <c r="F42364" s="4">
        <f t="shared" si="1325"/>
        <v>43835.526423611111</v>
      </c>
      <c r="G42364" s="5">
        <f t="shared" si="1326"/>
        <v>0</v>
      </c>
    </row>
    <row r="42365" spans="1:7" x14ac:dyDescent="0.25">
      <c r="A42365">
        <v>208210</v>
      </c>
      <c r="B42365">
        <v>1688</v>
      </c>
      <c r="C42365" s="69">
        <v>44132.904074074067</v>
      </c>
      <c r="D42365">
        <v>2421</v>
      </c>
      <c r="E42365" s="6">
        <v>1200</v>
      </c>
      <c r="F42365" s="4">
        <f t="shared" si="1325"/>
        <v>44044.368518518517</v>
      </c>
      <c r="G42365" s="5">
        <f t="shared" si="1326"/>
        <v>0</v>
      </c>
    </row>
    <row r="42366" spans="1:7" x14ac:dyDescent="0.25">
      <c r="A42366">
        <v>208214</v>
      </c>
      <c r="B42366">
        <v>2546</v>
      </c>
      <c r="C42366" s="69">
        <v>44132.904942129629</v>
      </c>
      <c r="D42366">
        <v>5537</v>
      </c>
      <c r="E42366" s="6">
        <v>1200</v>
      </c>
      <c r="F42366" s="4">
        <f t="shared" si="1325"/>
        <v>43984.405729166669</v>
      </c>
      <c r="G42366" s="5">
        <f t="shared" si="1326"/>
        <v>0</v>
      </c>
    </row>
    <row r="42367" spans="1:7" x14ac:dyDescent="0.25">
      <c r="A42367">
        <v>208220</v>
      </c>
      <c r="B42367">
        <v>976</v>
      </c>
      <c r="C42367" s="69">
        <v>44132.905439814807</v>
      </c>
      <c r="D42367">
        <v>3085</v>
      </c>
      <c r="E42367" s="6">
        <v>1200</v>
      </c>
      <c r="F42367" s="4">
        <f t="shared" si="1325"/>
        <v>43984.614733796298</v>
      </c>
      <c r="G42367" s="5">
        <f t="shared" si="1326"/>
        <v>0</v>
      </c>
    </row>
    <row r="42368" spans="1:7" x14ac:dyDescent="0.25">
      <c r="A42368">
        <v>208226</v>
      </c>
      <c r="B42368">
        <v>13307</v>
      </c>
      <c r="C42368" s="69">
        <v>44132.906736111108</v>
      </c>
      <c r="D42368">
        <v>6204</v>
      </c>
      <c r="E42368" s="6">
        <v>1200</v>
      </c>
      <c r="F42368" s="4">
        <f t="shared" si="1325"/>
        <v>43983.43540509259</v>
      </c>
      <c r="G42368" s="5">
        <f t="shared" si="1326"/>
        <v>0</v>
      </c>
    </row>
    <row r="42369" spans="1:7" x14ac:dyDescent="0.25">
      <c r="A42369">
        <v>208227</v>
      </c>
      <c r="B42369">
        <v>4267</v>
      </c>
      <c r="C42369" s="69">
        <v>44132.908125000002</v>
      </c>
      <c r="D42369">
        <v>12187</v>
      </c>
      <c r="E42369" s="6">
        <v>960</v>
      </c>
      <c r="F42369" s="4">
        <f t="shared" si="1325"/>
        <v>44077.792245370372</v>
      </c>
      <c r="G42369" s="5">
        <f t="shared" si="1326"/>
        <v>0</v>
      </c>
    </row>
    <row r="42370" spans="1:7" x14ac:dyDescent="0.25">
      <c r="A42370">
        <v>208232</v>
      </c>
      <c r="B42370">
        <v>12125</v>
      </c>
      <c r="C42370" s="69">
        <v>44132.912349537037</v>
      </c>
      <c r="D42370">
        <v>4782</v>
      </c>
      <c r="E42370" s="6">
        <v>960</v>
      </c>
      <c r="F42370" s="4">
        <f t="shared" ref="F42370:F42433" si="1327">VLOOKUP(D42370,J:K,2,0)</f>
        <v>44105.143101851849</v>
      </c>
      <c r="G42370" s="5">
        <f t="shared" si="1326"/>
        <v>0</v>
      </c>
    </row>
    <row r="42371" spans="1:7" x14ac:dyDescent="0.25">
      <c r="A42371">
        <v>208233</v>
      </c>
      <c r="B42371">
        <v>5396</v>
      </c>
      <c r="C42371" s="69">
        <v>44132.918622685182</v>
      </c>
      <c r="D42371">
        <v>6266</v>
      </c>
      <c r="E42371" s="6">
        <v>1200</v>
      </c>
      <c r="F42371" s="4">
        <f t="shared" si="1327"/>
        <v>43863.602118055554</v>
      </c>
      <c r="G42371" s="5">
        <f t="shared" ref="G42371:G42434" si="1328">IF(F42371=C42371, 1, 0)</f>
        <v>0</v>
      </c>
    </row>
    <row r="42372" spans="1:7" x14ac:dyDescent="0.25">
      <c r="A42372">
        <v>208240</v>
      </c>
      <c r="B42372">
        <v>13203</v>
      </c>
      <c r="C42372" s="69">
        <v>44132.923703703702</v>
      </c>
      <c r="D42372">
        <v>4476</v>
      </c>
      <c r="E42372" s="6">
        <v>1200</v>
      </c>
      <c r="F42372" s="4">
        <f t="shared" si="1327"/>
        <v>44014.172569444447</v>
      </c>
      <c r="G42372" s="5">
        <f t="shared" si="1328"/>
        <v>0</v>
      </c>
    </row>
    <row r="42373" spans="1:7" x14ac:dyDescent="0.25">
      <c r="A42373">
        <v>208243</v>
      </c>
      <c r="B42373">
        <v>5017</v>
      </c>
      <c r="C42373" s="69">
        <v>44132.930034722223</v>
      </c>
      <c r="D42373">
        <v>1329</v>
      </c>
      <c r="E42373" s="6">
        <v>1200</v>
      </c>
      <c r="F42373" s="4">
        <f t="shared" si="1327"/>
        <v>44075.264363425929</v>
      </c>
      <c r="G42373" s="5">
        <f t="shared" si="1328"/>
        <v>0</v>
      </c>
    </row>
    <row r="42374" spans="1:7" x14ac:dyDescent="0.25">
      <c r="A42374">
        <v>208248</v>
      </c>
      <c r="B42374">
        <v>8132</v>
      </c>
      <c r="C42374" s="69">
        <v>44132.930636574078</v>
      </c>
      <c r="D42374">
        <v>10347</v>
      </c>
      <c r="E42374" s="6">
        <v>1200</v>
      </c>
      <c r="F42374" s="4">
        <f t="shared" si="1327"/>
        <v>44076.1249537037</v>
      </c>
      <c r="G42374" s="5">
        <f t="shared" si="1328"/>
        <v>0</v>
      </c>
    </row>
    <row r="42375" spans="1:7" x14ac:dyDescent="0.25">
      <c r="A42375">
        <v>208255</v>
      </c>
      <c r="B42375">
        <v>11692</v>
      </c>
      <c r="C42375" s="69">
        <v>44132.932233796288</v>
      </c>
      <c r="D42375">
        <v>13702</v>
      </c>
      <c r="E42375" s="6">
        <v>1200</v>
      </c>
      <c r="F42375" s="4">
        <f t="shared" si="1327"/>
        <v>43983.591724537036</v>
      </c>
      <c r="G42375" s="5">
        <f t="shared" si="1328"/>
        <v>0</v>
      </c>
    </row>
    <row r="42376" spans="1:7" x14ac:dyDescent="0.25">
      <c r="A42376">
        <v>208257</v>
      </c>
      <c r="B42376">
        <v>5200</v>
      </c>
      <c r="C42376" s="69">
        <v>44132.935173611113</v>
      </c>
      <c r="D42376">
        <v>6353</v>
      </c>
      <c r="E42376" s="6">
        <v>1200</v>
      </c>
      <c r="F42376" s="4">
        <f t="shared" si="1327"/>
        <v>43891.160011574073</v>
      </c>
      <c r="G42376" s="5">
        <f t="shared" si="1328"/>
        <v>0</v>
      </c>
    </row>
    <row r="42377" spans="1:7" x14ac:dyDescent="0.25">
      <c r="A42377">
        <v>208261</v>
      </c>
      <c r="B42377">
        <v>9243</v>
      </c>
      <c r="C42377" s="69">
        <v>44132.938171296293</v>
      </c>
      <c r="D42377">
        <v>2807</v>
      </c>
      <c r="E42377" s="6">
        <v>1200</v>
      </c>
      <c r="F42377" s="4">
        <f t="shared" si="1327"/>
        <v>44044.635451388887</v>
      </c>
      <c r="G42377" s="5">
        <f t="shared" si="1328"/>
        <v>0</v>
      </c>
    </row>
    <row r="42378" spans="1:7" x14ac:dyDescent="0.25">
      <c r="A42378">
        <v>208267</v>
      </c>
      <c r="B42378">
        <v>11802</v>
      </c>
      <c r="C42378" s="69">
        <v>44132.940104166657</v>
      </c>
      <c r="D42378">
        <v>2271</v>
      </c>
      <c r="E42378" s="6">
        <v>1200</v>
      </c>
      <c r="F42378" s="4">
        <f t="shared" si="1327"/>
        <v>43922.063993055555</v>
      </c>
      <c r="G42378" s="5">
        <f t="shared" si="1328"/>
        <v>0</v>
      </c>
    </row>
    <row r="42379" spans="1:7" x14ac:dyDescent="0.25">
      <c r="A42379">
        <v>208274</v>
      </c>
      <c r="B42379">
        <v>4850</v>
      </c>
      <c r="C42379" s="69">
        <v>44132.947071759263</v>
      </c>
      <c r="D42379">
        <v>6721</v>
      </c>
      <c r="E42379" s="6">
        <v>1200</v>
      </c>
      <c r="F42379" s="4">
        <f t="shared" si="1327"/>
        <v>44075.447638888887</v>
      </c>
      <c r="G42379" s="5">
        <f t="shared" si="1328"/>
        <v>0</v>
      </c>
    </row>
    <row r="42380" spans="1:7" x14ac:dyDescent="0.25">
      <c r="A42380">
        <v>208280</v>
      </c>
      <c r="B42380">
        <v>852</v>
      </c>
      <c r="C42380" s="69">
        <v>44132.95722222222</v>
      </c>
      <c r="D42380">
        <v>878</v>
      </c>
      <c r="E42380" s="6">
        <v>1200</v>
      </c>
      <c r="F42380" s="4">
        <f t="shared" si="1327"/>
        <v>43922.969097222223</v>
      </c>
      <c r="G42380" s="5">
        <f t="shared" si="1328"/>
        <v>0</v>
      </c>
    </row>
    <row r="42381" spans="1:7" x14ac:dyDescent="0.25">
      <c r="A42381">
        <v>208287</v>
      </c>
      <c r="B42381">
        <v>10356</v>
      </c>
      <c r="C42381" s="69">
        <v>44132.961388888893</v>
      </c>
      <c r="D42381">
        <v>1849</v>
      </c>
      <c r="E42381" s="6">
        <v>1200</v>
      </c>
      <c r="F42381" s="4">
        <f t="shared" si="1327"/>
        <v>44013.146064814813</v>
      </c>
      <c r="G42381" s="5">
        <f t="shared" si="1328"/>
        <v>0</v>
      </c>
    </row>
    <row r="42382" spans="1:7" x14ac:dyDescent="0.25">
      <c r="A42382">
        <v>208288</v>
      </c>
      <c r="B42382">
        <v>2165</v>
      </c>
      <c r="C42382" s="69">
        <v>44132.962546296287</v>
      </c>
      <c r="D42382">
        <v>7734</v>
      </c>
      <c r="E42382" s="6">
        <v>1200</v>
      </c>
      <c r="F42382" s="4">
        <f t="shared" si="1327"/>
        <v>44044.098761574074</v>
      </c>
      <c r="G42382" s="5">
        <f t="shared" si="1328"/>
        <v>0</v>
      </c>
    </row>
    <row r="42383" spans="1:7" x14ac:dyDescent="0.25">
      <c r="A42383">
        <v>208293</v>
      </c>
      <c r="B42383">
        <v>8200</v>
      </c>
      <c r="C42383" s="69">
        <v>44132.963518518518</v>
      </c>
      <c r="D42383">
        <v>4972</v>
      </c>
      <c r="E42383" s="6">
        <v>1200</v>
      </c>
      <c r="F42383" s="4">
        <f t="shared" si="1327"/>
        <v>43952.029305555552</v>
      </c>
      <c r="G42383" s="5">
        <f t="shared" si="1328"/>
        <v>0</v>
      </c>
    </row>
    <row r="42384" spans="1:7" x14ac:dyDescent="0.25">
      <c r="A42384">
        <v>208300</v>
      </c>
      <c r="B42384">
        <v>12097</v>
      </c>
      <c r="C42384" s="69">
        <v>44132.970706018517</v>
      </c>
      <c r="D42384">
        <v>1305</v>
      </c>
      <c r="E42384" s="6">
        <v>960</v>
      </c>
      <c r="F42384" s="4">
        <f t="shared" si="1327"/>
        <v>43922.021249999998</v>
      </c>
      <c r="G42384" s="5">
        <f t="shared" si="1328"/>
        <v>0</v>
      </c>
    </row>
    <row r="42385" spans="1:7" x14ac:dyDescent="0.25">
      <c r="A42385">
        <v>208307</v>
      </c>
      <c r="B42385">
        <v>4057</v>
      </c>
      <c r="C42385" s="69">
        <v>44132.976400462961</v>
      </c>
      <c r="D42385">
        <v>9608</v>
      </c>
      <c r="E42385" s="6">
        <v>1200</v>
      </c>
      <c r="F42385" s="4">
        <f t="shared" si="1327"/>
        <v>44076.014999999999</v>
      </c>
      <c r="G42385" s="5">
        <f t="shared" si="1328"/>
        <v>0</v>
      </c>
    </row>
    <row r="42386" spans="1:7" x14ac:dyDescent="0.25">
      <c r="A42386">
        <v>208313</v>
      </c>
      <c r="B42386">
        <v>11756</v>
      </c>
      <c r="C42386" s="69">
        <v>44132.977986111109</v>
      </c>
      <c r="D42386">
        <v>5994</v>
      </c>
      <c r="E42386" s="6">
        <v>1200</v>
      </c>
      <c r="F42386" s="4">
        <f t="shared" si="1327"/>
        <v>43833.741469907407</v>
      </c>
      <c r="G42386" s="5">
        <f t="shared" si="1328"/>
        <v>0</v>
      </c>
    </row>
    <row r="42387" spans="1:7" x14ac:dyDescent="0.25">
      <c r="A42387">
        <v>208314</v>
      </c>
      <c r="B42387">
        <v>9804</v>
      </c>
      <c r="C42387" s="69">
        <v>44132.980011574073</v>
      </c>
      <c r="D42387">
        <v>8436</v>
      </c>
      <c r="E42387" s="6">
        <v>1200</v>
      </c>
      <c r="F42387" s="4">
        <f t="shared" si="1327"/>
        <v>43862.029675925929</v>
      </c>
      <c r="G42387" s="5">
        <f t="shared" si="1328"/>
        <v>0</v>
      </c>
    </row>
    <row r="42388" spans="1:7" x14ac:dyDescent="0.25">
      <c r="A42388">
        <v>208320</v>
      </c>
      <c r="B42388">
        <v>10766</v>
      </c>
      <c r="C42388" s="69">
        <v>44132.982048611113</v>
      </c>
      <c r="D42388">
        <v>2953</v>
      </c>
      <c r="E42388" s="6">
        <v>960</v>
      </c>
      <c r="F42388" s="4">
        <f t="shared" si="1327"/>
        <v>44105.430879629632</v>
      </c>
      <c r="G42388" s="5">
        <f t="shared" si="1328"/>
        <v>0</v>
      </c>
    </row>
    <row r="42389" spans="1:7" x14ac:dyDescent="0.25">
      <c r="A42389">
        <v>208322</v>
      </c>
      <c r="B42389">
        <v>4695</v>
      </c>
      <c r="C42389" s="69">
        <v>44132.982881944437</v>
      </c>
      <c r="D42389">
        <v>3506</v>
      </c>
      <c r="E42389" s="6">
        <v>1200</v>
      </c>
      <c r="F42389" s="4">
        <f t="shared" si="1327"/>
        <v>44044.029652777775</v>
      </c>
      <c r="G42389" s="5">
        <f t="shared" si="1328"/>
        <v>0</v>
      </c>
    </row>
    <row r="42390" spans="1:7" x14ac:dyDescent="0.25">
      <c r="A42390">
        <v>208325</v>
      </c>
      <c r="B42390">
        <v>4201</v>
      </c>
      <c r="C42390" s="69">
        <v>44132.985439814824</v>
      </c>
      <c r="D42390">
        <v>2387</v>
      </c>
      <c r="E42390" s="6">
        <v>1200</v>
      </c>
      <c r="F42390" s="4">
        <f t="shared" si="1327"/>
        <v>43836.127511574072</v>
      </c>
      <c r="G42390" s="5">
        <f t="shared" si="1328"/>
        <v>0</v>
      </c>
    </row>
    <row r="42391" spans="1:7" x14ac:dyDescent="0.25">
      <c r="A42391">
        <v>208332</v>
      </c>
      <c r="B42391">
        <v>7794</v>
      </c>
      <c r="C42391" s="69">
        <v>44132.986122685194</v>
      </c>
      <c r="D42391">
        <v>1416</v>
      </c>
      <c r="E42391" s="6">
        <v>1200</v>
      </c>
      <c r="F42391" s="4">
        <f t="shared" si="1327"/>
        <v>44075.540567129632</v>
      </c>
      <c r="G42391" s="5">
        <f t="shared" si="1328"/>
        <v>0</v>
      </c>
    </row>
    <row r="42392" spans="1:7" x14ac:dyDescent="0.25">
      <c r="A42392">
        <v>208335</v>
      </c>
      <c r="B42392">
        <v>734</v>
      </c>
      <c r="C42392" s="69">
        <v>44132.98646990741</v>
      </c>
      <c r="D42392">
        <v>3318</v>
      </c>
      <c r="E42392" s="6">
        <v>960</v>
      </c>
      <c r="F42392" s="4">
        <f t="shared" si="1327"/>
        <v>43923.46261574074</v>
      </c>
      <c r="G42392" s="5">
        <f t="shared" si="1328"/>
        <v>0</v>
      </c>
    </row>
    <row r="42393" spans="1:7" x14ac:dyDescent="0.25">
      <c r="A42393">
        <v>208339</v>
      </c>
      <c r="B42393">
        <v>3848</v>
      </c>
      <c r="C42393" s="69">
        <v>44132.986851851849</v>
      </c>
      <c r="D42393">
        <v>4797</v>
      </c>
      <c r="E42393" s="6">
        <v>1200</v>
      </c>
      <c r="F42393" s="4">
        <f t="shared" si="1327"/>
        <v>44075.110925925925</v>
      </c>
      <c r="G42393" s="5">
        <f t="shared" si="1328"/>
        <v>0</v>
      </c>
    </row>
    <row r="42394" spans="1:7" x14ac:dyDescent="0.25">
      <c r="A42394">
        <v>208341</v>
      </c>
      <c r="B42394">
        <v>9029</v>
      </c>
      <c r="C42394" s="69">
        <v>44132.988043981481</v>
      </c>
      <c r="D42394">
        <v>11329</v>
      </c>
      <c r="E42394" s="6">
        <v>1200</v>
      </c>
      <c r="F42394" s="4">
        <f t="shared" si="1327"/>
        <v>43983.596550925926</v>
      </c>
      <c r="G42394" s="5">
        <f t="shared" si="1328"/>
        <v>0</v>
      </c>
    </row>
    <row r="42395" spans="1:7" x14ac:dyDescent="0.25">
      <c r="A42395">
        <v>208348</v>
      </c>
      <c r="B42395">
        <v>10848</v>
      </c>
      <c r="C42395" s="69">
        <v>44132.988437499997</v>
      </c>
      <c r="D42395">
        <v>5927</v>
      </c>
      <c r="E42395" s="6">
        <v>0</v>
      </c>
      <c r="F42395" s="4">
        <f t="shared" si="1327"/>
        <v>43862.03502314815</v>
      </c>
      <c r="G42395" s="5">
        <f t="shared" si="1328"/>
        <v>0</v>
      </c>
    </row>
    <row r="42396" spans="1:7" x14ac:dyDescent="0.25">
      <c r="A42396">
        <v>208353</v>
      </c>
      <c r="B42396">
        <v>739</v>
      </c>
      <c r="C42396" s="69">
        <v>44132.988738425927</v>
      </c>
      <c r="D42396">
        <v>6351</v>
      </c>
      <c r="E42396" s="6">
        <v>0</v>
      </c>
      <c r="F42396" s="4">
        <f t="shared" si="1327"/>
        <v>44045.819884259261</v>
      </c>
      <c r="G42396" s="5">
        <f t="shared" si="1328"/>
        <v>0</v>
      </c>
    </row>
    <row r="42397" spans="1:7" x14ac:dyDescent="0.25">
      <c r="A42397">
        <v>208358</v>
      </c>
      <c r="B42397">
        <v>3285</v>
      </c>
      <c r="C42397" s="69">
        <v>44132.991412037038</v>
      </c>
      <c r="D42397">
        <v>8436</v>
      </c>
      <c r="E42397" s="6">
        <v>1200</v>
      </c>
      <c r="F42397" s="4">
        <f t="shared" si="1327"/>
        <v>43862.029675925929</v>
      </c>
      <c r="G42397" s="5">
        <f t="shared" si="1328"/>
        <v>0</v>
      </c>
    </row>
    <row r="42398" spans="1:7" x14ac:dyDescent="0.25">
      <c r="A42398">
        <v>208359</v>
      </c>
      <c r="B42398">
        <v>13532</v>
      </c>
      <c r="C42398" s="69">
        <v>44132.994050925918</v>
      </c>
      <c r="D42398">
        <v>1065</v>
      </c>
      <c r="E42398" s="6">
        <v>1200</v>
      </c>
      <c r="F42398" s="4">
        <f t="shared" si="1327"/>
        <v>44105.011678240742</v>
      </c>
      <c r="G42398" s="5">
        <f t="shared" si="1328"/>
        <v>0</v>
      </c>
    </row>
    <row r="42399" spans="1:7" x14ac:dyDescent="0.25">
      <c r="A42399">
        <v>208363</v>
      </c>
      <c r="B42399">
        <v>6081</v>
      </c>
      <c r="C42399" s="69">
        <v>44132.994942129633</v>
      </c>
      <c r="D42399">
        <v>12504</v>
      </c>
      <c r="E42399" s="6">
        <v>960</v>
      </c>
      <c r="F42399" s="4">
        <f t="shared" si="1327"/>
        <v>43833.397569444445</v>
      </c>
      <c r="G42399" s="5">
        <f t="shared" si="1328"/>
        <v>0</v>
      </c>
    </row>
    <row r="42400" spans="1:7" x14ac:dyDescent="0.25">
      <c r="A42400">
        <v>208370</v>
      </c>
      <c r="B42400">
        <v>13805</v>
      </c>
      <c r="C42400" s="69">
        <v>44132.99800925926</v>
      </c>
      <c r="D42400">
        <v>11210</v>
      </c>
      <c r="E42400" s="6">
        <v>1200</v>
      </c>
      <c r="F42400" s="4">
        <f t="shared" si="1327"/>
        <v>43922.334780092591</v>
      </c>
      <c r="G42400" s="5">
        <f t="shared" si="1328"/>
        <v>0</v>
      </c>
    </row>
    <row r="42401" spans="1:7" x14ac:dyDescent="0.25">
      <c r="A42401">
        <v>208376</v>
      </c>
      <c r="B42401">
        <v>2375</v>
      </c>
      <c r="C42401" s="69">
        <v>44132.998032407413</v>
      </c>
      <c r="D42401">
        <v>12160</v>
      </c>
      <c r="E42401" s="6">
        <v>1200</v>
      </c>
      <c r="F42401" s="4">
        <f t="shared" si="1327"/>
        <v>43891.025983796295</v>
      </c>
      <c r="G42401" s="5">
        <f t="shared" si="1328"/>
        <v>0</v>
      </c>
    </row>
    <row r="42402" spans="1:7" x14ac:dyDescent="0.25">
      <c r="A42402">
        <v>208380</v>
      </c>
      <c r="B42402">
        <v>980</v>
      </c>
      <c r="C42402" s="69">
        <v>44133.001851851863</v>
      </c>
      <c r="D42402">
        <v>11325</v>
      </c>
      <c r="E42402" s="6">
        <v>1200</v>
      </c>
      <c r="F42402" s="4">
        <f t="shared" si="1327"/>
        <v>43952.918958333335</v>
      </c>
      <c r="G42402" s="5">
        <f t="shared" si="1328"/>
        <v>0</v>
      </c>
    </row>
    <row r="42403" spans="1:7" x14ac:dyDescent="0.25">
      <c r="A42403">
        <v>208383</v>
      </c>
      <c r="B42403">
        <v>5161</v>
      </c>
      <c r="C42403" s="69">
        <v>44133.002893518518</v>
      </c>
      <c r="D42403">
        <v>6508</v>
      </c>
      <c r="E42403" s="6">
        <v>1200</v>
      </c>
      <c r="F42403" s="4">
        <f t="shared" si="1327"/>
        <v>43922.195034722223</v>
      </c>
      <c r="G42403" s="5">
        <f t="shared" si="1328"/>
        <v>0</v>
      </c>
    </row>
    <row r="42404" spans="1:7" x14ac:dyDescent="0.25">
      <c r="A42404">
        <v>208384</v>
      </c>
      <c r="B42404">
        <v>1422</v>
      </c>
      <c r="C42404" s="69">
        <v>44133.005219907413</v>
      </c>
      <c r="D42404">
        <v>12030</v>
      </c>
      <c r="E42404" s="6">
        <v>1200</v>
      </c>
      <c r="F42404" s="4">
        <f t="shared" si="1327"/>
        <v>43832.412627314814</v>
      </c>
      <c r="G42404" s="5">
        <f t="shared" si="1328"/>
        <v>0</v>
      </c>
    </row>
    <row r="42405" spans="1:7" x14ac:dyDescent="0.25">
      <c r="A42405">
        <v>208388</v>
      </c>
      <c r="B42405">
        <v>10931</v>
      </c>
      <c r="C42405" s="69">
        <v>44133.0078125</v>
      </c>
      <c r="D42405">
        <v>12504</v>
      </c>
      <c r="E42405" s="6">
        <v>1200</v>
      </c>
      <c r="F42405" s="4">
        <f t="shared" si="1327"/>
        <v>43833.397569444445</v>
      </c>
      <c r="G42405" s="5">
        <f t="shared" si="1328"/>
        <v>0</v>
      </c>
    </row>
    <row r="42406" spans="1:7" x14ac:dyDescent="0.25">
      <c r="A42406">
        <v>208393</v>
      </c>
      <c r="B42406">
        <v>4377</v>
      </c>
      <c r="C42406" s="69">
        <v>44133.017407407409</v>
      </c>
      <c r="D42406">
        <v>1305</v>
      </c>
      <c r="E42406" s="6">
        <v>1200</v>
      </c>
      <c r="F42406" s="4">
        <f t="shared" si="1327"/>
        <v>43922.021249999998</v>
      </c>
      <c r="G42406" s="5">
        <f t="shared" si="1328"/>
        <v>0</v>
      </c>
    </row>
    <row r="42407" spans="1:7" x14ac:dyDescent="0.25">
      <c r="A42407">
        <v>208399</v>
      </c>
      <c r="B42407">
        <v>396</v>
      </c>
      <c r="C42407" s="69">
        <v>44133.026898148149</v>
      </c>
      <c r="D42407">
        <v>4476</v>
      </c>
      <c r="E42407" s="6">
        <v>1200</v>
      </c>
      <c r="F42407" s="4">
        <f t="shared" si="1327"/>
        <v>44014.172569444447</v>
      </c>
      <c r="G42407" s="5">
        <f t="shared" si="1328"/>
        <v>0</v>
      </c>
    </row>
    <row r="42408" spans="1:7" x14ac:dyDescent="0.25">
      <c r="A42408">
        <v>208405</v>
      </c>
      <c r="B42408">
        <v>1763</v>
      </c>
      <c r="C42408" s="69">
        <v>44133.030416666668</v>
      </c>
      <c r="D42408">
        <v>6844</v>
      </c>
      <c r="E42408" s="6">
        <v>1200</v>
      </c>
      <c r="F42408" s="4">
        <f t="shared" si="1327"/>
        <v>43891.224456018521</v>
      </c>
      <c r="G42408" s="5">
        <f t="shared" si="1328"/>
        <v>0</v>
      </c>
    </row>
    <row r="42409" spans="1:7" x14ac:dyDescent="0.25">
      <c r="A42409">
        <v>208408</v>
      </c>
      <c r="B42409">
        <v>478</v>
      </c>
      <c r="C42409" s="69">
        <v>44133.039189814823</v>
      </c>
      <c r="D42409">
        <v>10783</v>
      </c>
      <c r="E42409" s="6">
        <v>1200</v>
      </c>
      <c r="F42409" s="4">
        <f t="shared" si="1327"/>
        <v>43862.838495370372</v>
      </c>
      <c r="G42409" s="5">
        <f t="shared" si="1328"/>
        <v>0</v>
      </c>
    </row>
    <row r="42410" spans="1:7" x14ac:dyDescent="0.25">
      <c r="A42410">
        <v>208414</v>
      </c>
      <c r="B42410">
        <v>13916</v>
      </c>
      <c r="C42410" s="69">
        <v>44133.039270833331</v>
      </c>
      <c r="D42410">
        <v>8662</v>
      </c>
      <c r="E42410" s="6">
        <v>1200</v>
      </c>
      <c r="F42410" s="4">
        <f t="shared" si="1327"/>
        <v>44044.306481481479</v>
      </c>
      <c r="G42410" s="5">
        <f t="shared" si="1328"/>
        <v>0</v>
      </c>
    </row>
    <row r="42411" spans="1:7" x14ac:dyDescent="0.25">
      <c r="A42411">
        <v>208420</v>
      </c>
      <c r="B42411">
        <v>3966</v>
      </c>
      <c r="C42411" s="69">
        <v>44133.043333333328</v>
      </c>
      <c r="D42411">
        <v>7990</v>
      </c>
      <c r="E42411" s="6">
        <v>1200</v>
      </c>
      <c r="F42411" s="4">
        <f t="shared" si="1327"/>
        <v>43953.033599537041</v>
      </c>
      <c r="G42411" s="5">
        <f t="shared" si="1328"/>
        <v>0</v>
      </c>
    </row>
    <row r="42412" spans="1:7" x14ac:dyDescent="0.25">
      <c r="A42412">
        <v>208424</v>
      </c>
      <c r="B42412">
        <v>13805</v>
      </c>
      <c r="C42412" s="69">
        <v>44133.046793981477</v>
      </c>
      <c r="D42412">
        <v>11726</v>
      </c>
      <c r="E42412" s="6">
        <v>960</v>
      </c>
      <c r="F42412" s="4">
        <f t="shared" si="1327"/>
        <v>43835.526423611111</v>
      </c>
      <c r="G42412" s="5">
        <f t="shared" si="1328"/>
        <v>0</v>
      </c>
    </row>
    <row r="42413" spans="1:7" x14ac:dyDescent="0.25">
      <c r="A42413">
        <v>208430</v>
      </c>
      <c r="B42413">
        <v>8838</v>
      </c>
      <c r="C42413" s="69">
        <v>44133.04787037037</v>
      </c>
      <c r="D42413">
        <v>7629</v>
      </c>
      <c r="E42413" s="6">
        <v>1200</v>
      </c>
      <c r="F42413" s="4">
        <f t="shared" si="1327"/>
        <v>43986.256631944445</v>
      </c>
      <c r="G42413" s="5">
        <f t="shared" si="1328"/>
        <v>0</v>
      </c>
    </row>
    <row r="42414" spans="1:7" x14ac:dyDescent="0.25">
      <c r="A42414">
        <v>208436</v>
      </c>
      <c r="B42414">
        <v>2312</v>
      </c>
      <c r="C42414" s="69">
        <v>44133.053506944438</v>
      </c>
      <c r="D42414">
        <v>8064</v>
      </c>
      <c r="E42414" s="6">
        <v>1200</v>
      </c>
      <c r="F42414" s="4">
        <f t="shared" si="1327"/>
        <v>43832.876203703701</v>
      </c>
      <c r="G42414" s="5">
        <f t="shared" si="1328"/>
        <v>0</v>
      </c>
    </row>
    <row r="42415" spans="1:7" x14ac:dyDescent="0.25">
      <c r="A42415">
        <v>208437</v>
      </c>
      <c r="B42415">
        <v>13525</v>
      </c>
      <c r="C42415" s="69">
        <v>44133.056435185194</v>
      </c>
      <c r="D42415">
        <v>5204</v>
      </c>
      <c r="E42415" s="6">
        <v>1200</v>
      </c>
      <c r="F42415" s="4">
        <f t="shared" si="1327"/>
        <v>43922.600034722222</v>
      </c>
      <c r="G42415" s="5">
        <f t="shared" si="1328"/>
        <v>0</v>
      </c>
    </row>
    <row r="42416" spans="1:7" x14ac:dyDescent="0.25">
      <c r="A42416">
        <v>208444</v>
      </c>
      <c r="B42416">
        <v>8257</v>
      </c>
      <c r="C42416" s="69">
        <v>44133.057349537034</v>
      </c>
      <c r="D42416">
        <v>9597</v>
      </c>
      <c r="E42416" s="6">
        <v>1200</v>
      </c>
      <c r="F42416" s="4">
        <f t="shared" si="1327"/>
        <v>44044.821122685185</v>
      </c>
      <c r="G42416" s="5">
        <f t="shared" si="1328"/>
        <v>0</v>
      </c>
    </row>
    <row r="42417" spans="1:7" x14ac:dyDescent="0.25">
      <c r="A42417">
        <v>208450</v>
      </c>
      <c r="B42417">
        <v>383</v>
      </c>
      <c r="C42417" s="69">
        <v>44133.06454861111</v>
      </c>
      <c r="D42417">
        <v>2251</v>
      </c>
      <c r="E42417" s="6">
        <v>1200</v>
      </c>
      <c r="F42417" s="4">
        <f t="shared" si="1327"/>
        <v>43923.152268518519</v>
      </c>
      <c r="G42417" s="5">
        <f t="shared" si="1328"/>
        <v>0</v>
      </c>
    </row>
    <row r="42418" spans="1:7" x14ac:dyDescent="0.25">
      <c r="A42418">
        <v>208455</v>
      </c>
      <c r="B42418">
        <v>9439</v>
      </c>
      <c r="C42418" s="69">
        <v>44133.069490740738</v>
      </c>
      <c r="D42418">
        <v>1181</v>
      </c>
      <c r="E42418" s="6">
        <v>1200</v>
      </c>
      <c r="F42418" s="4">
        <f t="shared" si="1327"/>
        <v>43985.458460648151</v>
      </c>
      <c r="G42418" s="5">
        <f t="shared" si="1328"/>
        <v>0</v>
      </c>
    </row>
    <row r="42419" spans="1:7" x14ac:dyDescent="0.25">
      <c r="A42419">
        <v>208458</v>
      </c>
      <c r="B42419">
        <v>7858</v>
      </c>
      <c r="C42419" s="69">
        <v>44133.076990740738</v>
      </c>
      <c r="D42419">
        <v>11664</v>
      </c>
      <c r="E42419" s="6">
        <v>1200</v>
      </c>
      <c r="F42419" s="4">
        <f t="shared" si="1327"/>
        <v>44105.660173611112</v>
      </c>
      <c r="G42419" s="5">
        <f t="shared" si="1328"/>
        <v>0</v>
      </c>
    </row>
    <row r="42420" spans="1:7" x14ac:dyDescent="0.25">
      <c r="A42420">
        <v>208463</v>
      </c>
      <c r="B42420">
        <v>6958</v>
      </c>
      <c r="C42420" s="69">
        <v>44133.080439814818</v>
      </c>
      <c r="D42420">
        <v>2628</v>
      </c>
      <c r="E42420" s="6">
        <v>1200</v>
      </c>
      <c r="F42420" s="4">
        <f t="shared" si="1327"/>
        <v>44077.032141203701</v>
      </c>
      <c r="G42420" s="5">
        <f t="shared" si="1328"/>
        <v>0</v>
      </c>
    </row>
    <row r="42421" spans="1:7" x14ac:dyDescent="0.25">
      <c r="A42421">
        <v>208466</v>
      </c>
      <c r="B42421">
        <v>3484</v>
      </c>
      <c r="C42421" s="69">
        <v>44133.081273148149</v>
      </c>
      <c r="D42421">
        <v>3850</v>
      </c>
      <c r="E42421" s="6">
        <v>1200</v>
      </c>
      <c r="F42421" s="4">
        <f t="shared" si="1327"/>
        <v>44044.450995370367</v>
      </c>
      <c r="G42421" s="5">
        <f t="shared" si="1328"/>
        <v>0</v>
      </c>
    </row>
    <row r="42422" spans="1:7" x14ac:dyDescent="0.25">
      <c r="A42422">
        <v>208470</v>
      </c>
      <c r="B42422">
        <v>11112</v>
      </c>
      <c r="C42422" s="69">
        <v>44133.086319444446</v>
      </c>
      <c r="D42422">
        <v>13184</v>
      </c>
      <c r="E42422" s="6">
        <v>1200</v>
      </c>
      <c r="F42422" s="4">
        <f t="shared" si="1327"/>
        <v>43832.858287037037</v>
      </c>
      <c r="G42422" s="5">
        <f t="shared" si="1328"/>
        <v>0</v>
      </c>
    </row>
    <row r="42423" spans="1:7" x14ac:dyDescent="0.25">
      <c r="A42423">
        <v>208471</v>
      </c>
      <c r="B42423">
        <v>12938</v>
      </c>
      <c r="C42423" s="69">
        <v>44133.087488425917</v>
      </c>
      <c r="D42423">
        <v>10755</v>
      </c>
      <c r="E42423" s="6">
        <v>1200</v>
      </c>
      <c r="F42423" s="4">
        <f t="shared" si="1327"/>
        <v>44075.211076388892</v>
      </c>
      <c r="G42423" s="5">
        <f t="shared" si="1328"/>
        <v>0</v>
      </c>
    </row>
    <row r="42424" spans="1:7" x14ac:dyDescent="0.25">
      <c r="A42424">
        <v>208475</v>
      </c>
      <c r="B42424">
        <v>12605</v>
      </c>
      <c r="C42424" s="69">
        <v>44133.095833333333</v>
      </c>
      <c r="D42424">
        <v>6669</v>
      </c>
      <c r="E42424" s="6">
        <v>1200</v>
      </c>
      <c r="F42424" s="4">
        <f t="shared" si="1327"/>
        <v>44105.00309027778</v>
      </c>
      <c r="G42424" s="5">
        <f t="shared" si="1328"/>
        <v>0</v>
      </c>
    </row>
    <row r="42425" spans="1:7" x14ac:dyDescent="0.25">
      <c r="A42425">
        <v>208479</v>
      </c>
      <c r="B42425">
        <v>296</v>
      </c>
      <c r="C42425" s="69">
        <v>44133.099351851852</v>
      </c>
      <c r="D42425">
        <v>9193</v>
      </c>
      <c r="E42425" s="6">
        <v>1200</v>
      </c>
      <c r="F42425" s="4">
        <f t="shared" si="1327"/>
        <v>43922.429456018515</v>
      </c>
      <c r="G42425" s="5">
        <f t="shared" si="1328"/>
        <v>0</v>
      </c>
    </row>
    <row r="42426" spans="1:7" x14ac:dyDescent="0.25">
      <c r="A42426">
        <v>208485</v>
      </c>
      <c r="B42426">
        <v>1902</v>
      </c>
      <c r="C42426" s="69">
        <v>44133.103587962964</v>
      </c>
      <c r="D42426">
        <v>11551</v>
      </c>
      <c r="E42426" s="6">
        <v>1200</v>
      </c>
      <c r="F42426" s="4">
        <f t="shared" si="1327"/>
        <v>43983.338842592595</v>
      </c>
      <c r="G42426" s="5">
        <f t="shared" si="1328"/>
        <v>0</v>
      </c>
    </row>
    <row r="42427" spans="1:7" x14ac:dyDescent="0.25">
      <c r="A42427">
        <v>208489</v>
      </c>
      <c r="B42427">
        <v>7275</v>
      </c>
      <c r="C42427" s="69">
        <v>44133.104629629634</v>
      </c>
      <c r="D42427">
        <v>6351</v>
      </c>
      <c r="E42427" s="6">
        <v>1200</v>
      </c>
      <c r="F42427" s="4">
        <f t="shared" si="1327"/>
        <v>44045.819884259261</v>
      </c>
      <c r="G42427" s="5">
        <f t="shared" si="1328"/>
        <v>0</v>
      </c>
    </row>
    <row r="42428" spans="1:7" x14ac:dyDescent="0.25">
      <c r="A42428">
        <v>208491</v>
      </c>
      <c r="B42428">
        <v>6464</v>
      </c>
      <c r="C42428" s="69">
        <v>44133.115312499998</v>
      </c>
      <c r="D42428">
        <v>5893</v>
      </c>
      <c r="E42428" s="6">
        <v>1200</v>
      </c>
      <c r="F42428" s="4">
        <f t="shared" si="1327"/>
        <v>44075.811689814815</v>
      </c>
      <c r="G42428" s="5">
        <f t="shared" si="1328"/>
        <v>0</v>
      </c>
    </row>
    <row r="42429" spans="1:7" x14ac:dyDescent="0.25">
      <c r="A42429">
        <v>208495</v>
      </c>
      <c r="B42429">
        <v>9173</v>
      </c>
      <c r="C42429" s="69">
        <v>44133.117002314822</v>
      </c>
      <c r="D42429">
        <v>2338</v>
      </c>
      <c r="E42429" s="6">
        <v>1200</v>
      </c>
      <c r="F42429" s="4">
        <f t="shared" si="1327"/>
        <v>43952.015902777777</v>
      </c>
      <c r="G42429" s="5">
        <f t="shared" si="1328"/>
        <v>0</v>
      </c>
    </row>
    <row r="42430" spans="1:7" x14ac:dyDescent="0.25">
      <c r="A42430">
        <v>208496</v>
      </c>
      <c r="B42430">
        <v>10260</v>
      </c>
      <c r="C42430" s="69">
        <v>44133.11928240741</v>
      </c>
      <c r="D42430">
        <v>2167</v>
      </c>
      <c r="E42430" s="6">
        <v>1200</v>
      </c>
      <c r="F42430" s="4">
        <f t="shared" si="1327"/>
        <v>43983.320763888885</v>
      </c>
      <c r="G42430" s="5">
        <f t="shared" si="1328"/>
        <v>0</v>
      </c>
    </row>
    <row r="42431" spans="1:7" x14ac:dyDescent="0.25">
      <c r="A42431">
        <v>208500</v>
      </c>
      <c r="B42431">
        <v>852</v>
      </c>
      <c r="C42431" s="69">
        <v>44133.119629629633</v>
      </c>
      <c r="D42431">
        <v>3850</v>
      </c>
      <c r="E42431" s="6">
        <v>1200</v>
      </c>
      <c r="F42431" s="4">
        <f t="shared" si="1327"/>
        <v>44044.450995370367</v>
      </c>
      <c r="G42431" s="5">
        <f t="shared" si="1328"/>
        <v>0</v>
      </c>
    </row>
    <row r="42432" spans="1:7" x14ac:dyDescent="0.25">
      <c r="A42432">
        <v>208507</v>
      </c>
      <c r="B42432">
        <v>5691</v>
      </c>
      <c r="C42432" s="69">
        <v>44133.127546296288</v>
      </c>
      <c r="D42432">
        <v>4808</v>
      </c>
      <c r="E42432" s="6">
        <v>1200</v>
      </c>
      <c r="F42432" s="4">
        <f t="shared" si="1327"/>
        <v>43835.220995370371</v>
      </c>
      <c r="G42432" s="5">
        <f t="shared" si="1328"/>
        <v>0</v>
      </c>
    </row>
    <row r="42433" spans="1:7" x14ac:dyDescent="0.25">
      <c r="A42433">
        <v>208509</v>
      </c>
      <c r="B42433">
        <v>8819</v>
      </c>
      <c r="C42433" s="69">
        <v>44133.129108796304</v>
      </c>
      <c r="D42433">
        <v>4758</v>
      </c>
      <c r="E42433" s="6">
        <v>1200</v>
      </c>
      <c r="F42433" s="4">
        <f t="shared" si="1327"/>
        <v>43838.476377314815</v>
      </c>
      <c r="G42433" s="5">
        <f t="shared" si="1328"/>
        <v>0</v>
      </c>
    </row>
    <row r="42434" spans="1:7" x14ac:dyDescent="0.25">
      <c r="A42434">
        <v>208512</v>
      </c>
      <c r="B42434">
        <v>9671</v>
      </c>
      <c r="C42434" s="69">
        <v>44133.130127314813</v>
      </c>
      <c r="D42434">
        <v>11954</v>
      </c>
      <c r="E42434" s="6">
        <v>1200</v>
      </c>
      <c r="F42434" s="4">
        <f t="shared" ref="F42434:F42497" si="1329">VLOOKUP(D42434,J:K,2,0)</f>
        <v>43922.163784722223</v>
      </c>
      <c r="G42434" s="5">
        <f t="shared" si="1328"/>
        <v>0</v>
      </c>
    </row>
    <row r="42435" spans="1:7" x14ac:dyDescent="0.25">
      <c r="A42435">
        <v>208515</v>
      </c>
      <c r="B42435">
        <v>7350</v>
      </c>
      <c r="C42435" s="69">
        <v>44133.130393518521</v>
      </c>
      <c r="D42435">
        <v>264</v>
      </c>
      <c r="E42435" s="6">
        <v>1200</v>
      </c>
      <c r="F42435" s="4">
        <f t="shared" si="1329"/>
        <v>44045.331446759257</v>
      </c>
      <c r="G42435" s="5">
        <f t="shared" ref="G42435:G42498" si="1330">IF(F42435=C42435, 1, 0)</f>
        <v>0</v>
      </c>
    </row>
    <row r="42436" spans="1:7" x14ac:dyDescent="0.25">
      <c r="A42436">
        <v>208521</v>
      </c>
      <c r="B42436">
        <v>4644</v>
      </c>
      <c r="C42436" s="69">
        <v>44133.133356481478</v>
      </c>
      <c r="D42436">
        <v>11922</v>
      </c>
      <c r="E42436" s="6">
        <v>1200</v>
      </c>
      <c r="F42436" s="4">
        <f t="shared" si="1329"/>
        <v>44105.534861111111</v>
      </c>
      <c r="G42436" s="5">
        <f t="shared" si="1330"/>
        <v>0</v>
      </c>
    </row>
    <row r="42437" spans="1:7" x14ac:dyDescent="0.25">
      <c r="A42437">
        <v>208522</v>
      </c>
      <c r="B42437">
        <v>1389</v>
      </c>
      <c r="C42437" s="69">
        <v>44133.143067129633</v>
      </c>
      <c r="D42437">
        <v>11437</v>
      </c>
      <c r="E42437" s="6">
        <v>960</v>
      </c>
      <c r="F42437" s="4">
        <f t="shared" si="1329"/>
        <v>43923.125856481478</v>
      </c>
      <c r="G42437" s="5">
        <f t="shared" si="1330"/>
        <v>0</v>
      </c>
    </row>
    <row r="42438" spans="1:7" x14ac:dyDescent="0.25">
      <c r="A42438">
        <v>208529</v>
      </c>
      <c r="B42438">
        <v>12053</v>
      </c>
      <c r="C42438" s="69">
        <v>44133.144004629627</v>
      </c>
      <c r="D42438">
        <v>7062</v>
      </c>
      <c r="E42438" s="6">
        <v>960</v>
      </c>
      <c r="F42438" s="4">
        <f t="shared" si="1329"/>
        <v>43832.040196759262</v>
      </c>
      <c r="G42438" s="5">
        <f t="shared" si="1330"/>
        <v>0</v>
      </c>
    </row>
    <row r="42439" spans="1:7" x14ac:dyDescent="0.25">
      <c r="A42439">
        <v>208530</v>
      </c>
      <c r="B42439">
        <v>13680</v>
      </c>
      <c r="C42439" s="69">
        <v>44133.144745370373</v>
      </c>
      <c r="D42439">
        <v>1329</v>
      </c>
      <c r="E42439" s="6">
        <v>1200</v>
      </c>
      <c r="F42439" s="4">
        <f t="shared" si="1329"/>
        <v>44075.264363425929</v>
      </c>
      <c r="G42439" s="5">
        <f t="shared" si="1330"/>
        <v>0</v>
      </c>
    </row>
    <row r="42440" spans="1:7" x14ac:dyDescent="0.25">
      <c r="A42440">
        <v>208537</v>
      </c>
      <c r="B42440">
        <v>7751</v>
      </c>
      <c r="C42440" s="69">
        <v>44133.145370370366</v>
      </c>
      <c r="D42440">
        <v>4236</v>
      </c>
      <c r="E42440" s="6">
        <v>1200</v>
      </c>
      <c r="F42440" s="4">
        <f t="shared" si="1329"/>
        <v>44013.682164351849</v>
      </c>
      <c r="G42440" s="5">
        <f t="shared" si="1330"/>
        <v>0</v>
      </c>
    </row>
    <row r="42441" spans="1:7" x14ac:dyDescent="0.25">
      <c r="A42441">
        <v>208541</v>
      </c>
      <c r="B42441">
        <v>7031</v>
      </c>
      <c r="C42441" s="69">
        <v>44133.159780092603</v>
      </c>
      <c r="D42441">
        <v>10347</v>
      </c>
      <c r="E42441" s="6">
        <v>1200</v>
      </c>
      <c r="F42441" s="4">
        <f t="shared" si="1329"/>
        <v>44076.1249537037</v>
      </c>
      <c r="G42441" s="5">
        <f t="shared" si="1330"/>
        <v>0</v>
      </c>
    </row>
    <row r="42442" spans="1:7" x14ac:dyDescent="0.25">
      <c r="A42442">
        <v>208546</v>
      </c>
      <c r="B42442">
        <v>3909</v>
      </c>
      <c r="C42442" s="69">
        <v>44133.16065972222</v>
      </c>
      <c r="D42442">
        <v>11285</v>
      </c>
      <c r="E42442" s="6">
        <v>1200</v>
      </c>
      <c r="F42442" s="4">
        <f t="shared" si="1329"/>
        <v>43833.440925925926</v>
      </c>
      <c r="G42442" s="5">
        <f t="shared" si="1330"/>
        <v>0</v>
      </c>
    </row>
    <row r="42443" spans="1:7" x14ac:dyDescent="0.25">
      <c r="A42443">
        <v>208552</v>
      </c>
      <c r="B42443">
        <v>13531</v>
      </c>
      <c r="C42443" s="69">
        <v>44133.164398148147</v>
      </c>
      <c r="D42443">
        <v>11726</v>
      </c>
      <c r="E42443" s="6">
        <v>1200</v>
      </c>
      <c r="F42443" s="4">
        <f t="shared" si="1329"/>
        <v>43835.526423611111</v>
      </c>
      <c r="G42443" s="5">
        <f t="shared" si="1330"/>
        <v>0</v>
      </c>
    </row>
    <row r="42444" spans="1:7" x14ac:dyDescent="0.25">
      <c r="A42444">
        <v>208559</v>
      </c>
      <c r="B42444">
        <v>6790</v>
      </c>
      <c r="C42444" s="69">
        <v>44133.167951388888</v>
      </c>
      <c r="D42444">
        <v>13110</v>
      </c>
      <c r="E42444" s="6">
        <v>960</v>
      </c>
      <c r="F42444" s="4">
        <f t="shared" si="1329"/>
        <v>43831.863842592589</v>
      </c>
      <c r="G42444" s="5">
        <f t="shared" si="1330"/>
        <v>0</v>
      </c>
    </row>
    <row r="42445" spans="1:7" x14ac:dyDescent="0.25">
      <c r="A42445">
        <v>208560</v>
      </c>
      <c r="B42445">
        <v>1471</v>
      </c>
      <c r="C42445" s="69">
        <v>44133.189872685187</v>
      </c>
      <c r="D42445">
        <v>7062</v>
      </c>
      <c r="E42445" s="6">
        <v>960</v>
      </c>
      <c r="F42445" s="4">
        <f t="shared" si="1329"/>
        <v>43832.040196759262</v>
      </c>
      <c r="G42445" s="5">
        <f t="shared" si="1330"/>
        <v>0</v>
      </c>
    </row>
    <row r="42446" spans="1:7" x14ac:dyDescent="0.25">
      <c r="A42446">
        <v>208561</v>
      </c>
      <c r="B42446">
        <v>13743</v>
      </c>
      <c r="C42446" s="69">
        <v>44133.190162037034</v>
      </c>
      <c r="D42446">
        <v>8662</v>
      </c>
      <c r="E42446" s="6">
        <v>1200</v>
      </c>
      <c r="F42446" s="4">
        <f t="shared" si="1329"/>
        <v>44044.306481481479</v>
      </c>
      <c r="G42446" s="5">
        <f t="shared" si="1330"/>
        <v>0</v>
      </c>
    </row>
    <row r="42447" spans="1:7" x14ac:dyDescent="0.25">
      <c r="A42447">
        <v>208563</v>
      </c>
      <c r="B42447">
        <v>6673</v>
      </c>
      <c r="C42447" s="69">
        <v>44133.193333333344</v>
      </c>
      <c r="D42447">
        <v>2251</v>
      </c>
      <c r="E42447" s="6">
        <v>1200</v>
      </c>
      <c r="F42447" s="4">
        <f t="shared" si="1329"/>
        <v>43923.152268518519</v>
      </c>
      <c r="G42447" s="5">
        <f t="shared" si="1330"/>
        <v>0</v>
      </c>
    </row>
    <row r="42448" spans="1:7" x14ac:dyDescent="0.25">
      <c r="A42448">
        <v>208565</v>
      </c>
      <c r="B42448">
        <v>9596</v>
      </c>
      <c r="C42448" s="69">
        <v>44133.194606481477</v>
      </c>
      <c r="D42448">
        <v>5849</v>
      </c>
      <c r="E42448" s="6">
        <v>1200</v>
      </c>
      <c r="F42448" s="4">
        <f t="shared" si="1329"/>
        <v>44013.745717592596</v>
      </c>
      <c r="G42448" s="5">
        <f t="shared" si="1330"/>
        <v>0</v>
      </c>
    </row>
    <row r="42449" spans="1:7" x14ac:dyDescent="0.25">
      <c r="A42449">
        <v>208568</v>
      </c>
      <c r="B42449">
        <v>5962</v>
      </c>
      <c r="C42449" s="69">
        <v>44133.196145833332</v>
      </c>
      <c r="D42449">
        <v>2096</v>
      </c>
      <c r="E42449" s="6">
        <v>1200</v>
      </c>
      <c r="F42449" s="4">
        <f t="shared" si="1329"/>
        <v>44044.189236111109</v>
      </c>
      <c r="G42449" s="5">
        <f t="shared" si="1330"/>
        <v>0</v>
      </c>
    </row>
    <row r="42450" spans="1:7" x14ac:dyDescent="0.25">
      <c r="A42450">
        <v>208574</v>
      </c>
      <c r="B42450">
        <v>6252</v>
      </c>
      <c r="C42450" s="69">
        <v>44133.196261574078</v>
      </c>
      <c r="D42450">
        <v>6508</v>
      </c>
      <c r="E42450" s="6">
        <v>1200</v>
      </c>
      <c r="F42450" s="4">
        <f t="shared" si="1329"/>
        <v>43922.195034722223</v>
      </c>
      <c r="G42450" s="5">
        <f t="shared" si="1330"/>
        <v>0</v>
      </c>
    </row>
    <row r="42451" spans="1:7" x14ac:dyDescent="0.25">
      <c r="A42451">
        <v>208577</v>
      </c>
      <c r="B42451">
        <v>481</v>
      </c>
      <c r="C42451" s="69">
        <v>44133.199479166673</v>
      </c>
      <c r="D42451">
        <v>12030</v>
      </c>
      <c r="E42451" s="6">
        <v>1200</v>
      </c>
      <c r="F42451" s="4">
        <f t="shared" si="1329"/>
        <v>43832.412627314814</v>
      </c>
      <c r="G42451" s="5">
        <f t="shared" si="1330"/>
        <v>0</v>
      </c>
    </row>
    <row r="42452" spans="1:7" x14ac:dyDescent="0.25">
      <c r="A42452">
        <v>208578</v>
      </c>
      <c r="B42452">
        <v>208</v>
      </c>
      <c r="C42452" s="69">
        <v>44133.212523148148</v>
      </c>
      <c r="D42452">
        <v>3788</v>
      </c>
      <c r="E42452" s="6">
        <v>1200</v>
      </c>
      <c r="F42452" s="4">
        <f t="shared" si="1329"/>
        <v>44075.480567129627</v>
      </c>
      <c r="G42452" s="5">
        <f t="shared" si="1330"/>
        <v>0</v>
      </c>
    </row>
    <row r="42453" spans="1:7" x14ac:dyDescent="0.25">
      <c r="A42453">
        <v>208582</v>
      </c>
      <c r="B42453">
        <v>4723</v>
      </c>
      <c r="C42453" s="69">
        <v>44133.213900462957</v>
      </c>
      <c r="D42453">
        <v>10755</v>
      </c>
      <c r="E42453" s="6">
        <v>1200</v>
      </c>
      <c r="F42453" s="4">
        <f t="shared" si="1329"/>
        <v>44075.211076388892</v>
      </c>
      <c r="G42453" s="5">
        <f t="shared" si="1330"/>
        <v>0</v>
      </c>
    </row>
    <row r="42454" spans="1:7" x14ac:dyDescent="0.25">
      <c r="A42454">
        <v>208586</v>
      </c>
      <c r="B42454">
        <v>11802</v>
      </c>
      <c r="C42454" s="69">
        <v>44133.214641203696</v>
      </c>
      <c r="D42454">
        <v>831</v>
      </c>
      <c r="E42454" s="6">
        <v>1200</v>
      </c>
      <c r="F42454" s="4">
        <f t="shared" si="1329"/>
        <v>43952.334629629629</v>
      </c>
      <c r="G42454" s="5">
        <f t="shared" si="1330"/>
        <v>0</v>
      </c>
    </row>
    <row r="42455" spans="1:7" x14ac:dyDescent="0.25">
      <c r="A42455">
        <v>208593</v>
      </c>
      <c r="B42455">
        <v>3532</v>
      </c>
      <c r="C42455" s="69">
        <v>44133.215682870366</v>
      </c>
      <c r="D42455">
        <v>4283</v>
      </c>
      <c r="E42455" s="6">
        <v>1200</v>
      </c>
      <c r="F42455" s="4">
        <f t="shared" si="1329"/>
        <v>43983.649594907409</v>
      </c>
      <c r="G42455" s="5">
        <f t="shared" si="1330"/>
        <v>0</v>
      </c>
    </row>
    <row r="42456" spans="1:7" x14ac:dyDescent="0.25">
      <c r="A42456">
        <v>208597</v>
      </c>
      <c r="B42456">
        <v>11303</v>
      </c>
      <c r="C42456" s="69">
        <v>44133.217361111107</v>
      </c>
      <c r="D42456">
        <v>2421</v>
      </c>
      <c r="E42456" s="6">
        <v>1200</v>
      </c>
      <c r="F42456" s="4">
        <f t="shared" si="1329"/>
        <v>44044.368518518517</v>
      </c>
      <c r="G42456" s="5">
        <f t="shared" si="1330"/>
        <v>0</v>
      </c>
    </row>
    <row r="42457" spans="1:7" x14ac:dyDescent="0.25">
      <c r="A42457">
        <v>208598</v>
      </c>
      <c r="B42457">
        <v>1171</v>
      </c>
      <c r="C42457" s="69">
        <v>44133.226539351846</v>
      </c>
      <c r="D42457">
        <v>5893</v>
      </c>
      <c r="E42457" s="6">
        <v>1200</v>
      </c>
      <c r="F42457" s="4">
        <f t="shared" si="1329"/>
        <v>44075.811689814815</v>
      </c>
      <c r="G42457" s="5">
        <f t="shared" si="1330"/>
        <v>0</v>
      </c>
    </row>
    <row r="42458" spans="1:7" x14ac:dyDescent="0.25">
      <c r="A42458">
        <v>208599</v>
      </c>
      <c r="B42458">
        <v>6904</v>
      </c>
      <c r="C42458" s="69">
        <v>44133.22828703704</v>
      </c>
      <c r="D42458">
        <v>6204</v>
      </c>
      <c r="E42458" s="6">
        <v>0</v>
      </c>
      <c r="F42458" s="4">
        <f t="shared" si="1329"/>
        <v>43983.43540509259</v>
      </c>
      <c r="G42458" s="5">
        <f t="shared" si="1330"/>
        <v>0</v>
      </c>
    </row>
    <row r="42459" spans="1:7" x14ac:dyDescent="0.25">
      <c r="A42459">
        <v>208602</v>
      </c>
      <c r="B42459">
        <v>10471</v>
      </c>
      <c r="C42459" s="69">
        <v>44133.229722222219</v>
      </c>
      <c r="D42459">
        <v>11835</v>
      </c>
      <c r="E42459" s="6">
        <v>1200</v>
      </c>
      <c r="F42459" s="4">
        <f t="shared" si="1329"/>
        <v>43922.844085648147</v>
      </c>
      <c r="G42459" s="5">
        <f t="shared" si="1330"/>
        <v>0</v>
      </c>
    </row>
    <row r="42460" spans="1:7" x14ac:dyDescent="0.25">
      <c r="A42460">
        <v>208608</v>
      </c>
      <c r="B42460">
        <v>7654</v>
      </c>
      <c r="C42460" s="69">
        <v>44133.229953703703</v>
      </c>
      <c r="D42460">
        <v>10587</v>
      </c>
      <c r="E42460" s="6">
        <v>960</v>
      </c>
      <c r="F42460" s="4">
        <f t="shared" si="1329"/>
        <v>44013.007175925923</v>
      </c>
      <c r="G42460" s="5">
        <f t="shared" si="1330"/>
        <v>0</v>
      </c>
    </row>
    <row r="42461" spans="1:7" x14ac:dyDescent="0.25">
      <c r="A42461">
        <v>208614</v>
      </c>
      <c r="B42461">
        <v>6550</v>
      </c>
      <c r="C42461" s="69">
        <v>44133.230393518519</v>
      </c>
      <c r="D42461">
        <v>10807</v>
      </c>
      <c r="E42461" s="6">
        <v>1200</v>
      </c>
      <c r="F42461" s="4">
        <f t="shared" si="1329"/>
        <v>43953.841516203705</v>
      </c>
      <c r="G42461" s="5">
        <f t="shared" si="1330"/>
        <v>0</v>
      </c>
    </row>
    <row r="42462" spans="1:7" x14ac:dyDescent="0.25">
      <c r="A42462">
        <v>208621</v>
      </c>
      <c r="B42462">
        <v>12800</v>
      </c>
      <c r="C42462" s="69">
        <v>44133.234756944446</v>
      </c>
      <c r="D42462">
        <v>5952</v>
      </c>
      <c r="E42462" s="6">
        <v>1200</v>
      </c>
      <c r="F42462" s="4">
        <f t="shared" si="1329"/>
        <v>44013.2809837963</v>
      </c>
      <c r="G42462" s="5">
        <f t="shared" si="1330"/>
        <v>0</v>
      </c>
    </row>
    <row r="42463" spans="1:7" x14ac:dyDescent="0.25">
      <c r="A42463">
        <v>208625</v>
      </c>
      <c r="B42463">
        <v>5529</v>
      </c>
      <c r="C42463" s="69">
        <v>44133.242326388892</v>
      </c>
      <c r="D42463">
        <v>12798</v>
      </c>
      <c r="E42463" s="6">
        <v>1200</v>
      </c>
      <c r="F42463" s="4">
        <f t="shared" si="1329"/>
        <v>44045.843321759261</v>
      </c>
      <c r="G42463" s="5">
        <f t="shared" si="1330"/>
        <v>0</v>
      </c>
    </row>
    <row r="42464" spans="1:7" x14ac:dyDescent="0.25">
      <c r="A42464">
        <v>208627</v>
      </c>
      <c r="B42464">
        <v>9561</v>
      </c>
      <c r="C42464" s="69">
        <v>44133.249444444453</v>
      </c>
      <c r="D42464">
        <v>3005</v>
      </c>
      <c r="E42464" s="6">
        <v>1200</v>
      </c>
      <c r="F42464" s="4">
        <f t="shared" si="1329"/>
        <v>44044.76353009259</v>
      </c>
      <c r="G42464" s="5">
        <f t="shared" si="1330"/>
        <v>0</v>
      </c>
    </row>
    <row r="42465" spans="1:7" x14ac:dyDescent="0.25">
      <c r="A42465">
        <v>208631</v>
      </c>
      <c r="B42465">
        <v>8906</v>
      </c>
      <c r="C42465" s="69">
        <v>44133.253344907411</v>
      </c>
      <c r="D42465">
        <v>11329</v>
      </c>
      <c r="E42465" s="6">
        <v>1200</v>
      </c>
      <c r="F42465" s="4">
        <f t="shared" si="1329"/>
        <v>43983.596550925926</v>
      </c>
      <c r="G42465" s="5">
        <f t="shared" si="1330"/>
        <v>0</v>
      </c>
    </row>
    <row r="42466" spans="1:7" x14ac:dyDescent="0.25">
      <c r="A42466">
        <v>208637</v>
      </c>
      <c r="B42466">
        <v>13000</v>
      </c>
      <c r="C42466" s="69">
        <v>44133.270972222221</v>
      </c>
      <c r="D42466">
        <v>9467</v>
      </c>
      <c r="E42466" s="6">
        <v>960</v>
      </c>
      <c r="F42466" s="4">
        <f t="shared" si="1329"/>
        <v>44105.524699074071</v>
      </c>
      <c r="G42466" s="5">
        <f t="shared" si="1330"/>
        <v>0</v>
      </c>
    </row>
    <row r="42467" spans="1:7" x14ac:dyDescent="0.25">
      <c r="A42467">
        <v>208644</v>
      </c>
      <c r="B42467">
        <v>1825</v>
      </c>
      <c r="C42467" s="69">
        <v>44133.271053240736</v>
      </c>
      <c r="D42467">
        <v>1849</v>
      </c>
      <c r="E42467" s="6">
        <v>1200</v>
      </c>
      <c r="F42467" s="4">
        <f t="shared" si="1329"/>
        <v>44013.146064814813</v>
      </c>
      <c r="G42467" s="5">
        <f t="shared" si="1330"/>
        <v>0</v>
      </c>
    </row>
    <row r="42468" spans="1:7" x14ac:dyDescent="0.25">
      <c r="A42468">
        <v>208648</v>
      </c>
      <c r="B42468">
        <v>7616</v>
      </c>
      <c r="C42468" s="69">
        <v>44133.275601851848</v>
      </c>
      <c r="D42468">
        <v>3821</v>
      </c>
      <c r="E42468" s="6">
        <v>1200</v>
      </c>
      <c r="F42468" s="4">
        <f t="shared" si="1329"/>
        <v>43835.019953703704</v>
      </c>
      <c r="G42468" s="5">
        <f t="shared" si="1330"/>
        <v>0</v>
      </c>
    </row>
    <row r="42469" spans="1:7" x14ac:dyDescent="0.25">
      <c r="A42469">
        <v>208650</v>
      </c>
      <c r="B42469">
        <v>1337</v>
      </c>
      <c r="C42469" s="69">
        <v>44133.279629629629</v>
      </c>
      <c r="D42469">
        <v>9086</v>
      </c>
      <c r="E42469" s="6">
        <v>0</v>
      </c>
      <c r="F42469" s="4">
        <f t="shared" si="1329"/>
        <v>43952.751793981479</v>
      </c>
      <c r="G42469" s="5">
        <f t="shared" si="1330"/>
        <v>0</v>
      </c>
    </row>
    <row r="42470" spans="1:7" x14ac:dyDescent="0.25">
      <c r="A42470">
        <v>208655</v>
      </c>
      <c r="B42470">
        <v>5790</v>
      </c>
      <c r="C42470" s="69">
        <v>44133.28025462963</v>
      </c>
      <c r="D42470">
        <v>11437</v>
      </c>
      <c r="E42470" s="6">
        <v>1200</v>
      </c>
      <c r="F42470" s="4">
        <f t="shared" si="1329"/>
        <v>43923.125856481478</v>
      </c>
      <c r="G42470" s="5">
        <f t="shared" si="1330"/>
        <v>0</v>
      </c>
    </row>
    <row r="42471" spans="1:7" x14ac:dyDescent="0.25">
      <c r="A42471">
        <v>208661</v>
      </c>
      <c r="B42471">
        <v>7833</v>
      </c>
      <c r="C42471" s="69">
        <v>44133.283946759257</v>
      </c>
      <c r="D42471">
        <v>12160</v>
      </c>
      <c r="E42471" s="6">
        <v>1200</v>
      </c>
      <c r="F42471" s="4">
        <f t="shared" si="1329"/>
        <v>43891.025983796295</v>
      </c>
      <c r="G42471" s="5">
        <f t="shared" si="1330"/>
        <v>0</v>
      </c>
    </row>
    <row r="42472" spans="1:7" x14ac:dyDescent="0.25">
      <c r="A42472">
        <v>208666</v>
      </c>
      <c r="B42472">
        <v>9588</v>
      </c>
      <c r="C42472" s="69">
        <v>44133.290196759262</v>
      </c>
      <c r="D42472">
        <v>1065</v>
      </c>
      <c r="E42472" s="6">
        <v>1200</v>
      </c>
      <c r="F42472" s="4">
        <f t="shared" si="1329"/>
        <v>44105.011678240742</v>
      </c>
      <c r="G42472" s="5">
        <f t="shared" si="1330"/>
        <v>0</v>
      </c>
    </row>
    <row r="42473" spans="1:7" x14ac:dyDescent="0.25">
      <c r="A42473">
        <v>208667</v>
      </c>
      <c r="B42473">
        <v>13886</v>
      </c>
      <c r="C42473" s="69">
        <v>44133.290208333332</v>
      </c>
      <c r="D42473">
        <v>264</v>
      </c>
      <c r="E42473" s="6">
        <v>1200</v>
      </c>
      <c r="F42473" s="4">
        <f t="shared" si="1329"/>
        <v>44045.331446759257</v>
      </c>
      <c r="G42473" s="5">
        <f t="shared" si="1330"/>
        <v>0</v>
      </c>
    </row>
    <row r="42474" spans="1:7" x14ac:dyDescent="0.25">
      <c r="A42474">
        <v>208674</v>
      </c>
      <c r="B42474">
        <v>10692</v>
      </c>
      <c r="C42474" s="69">
        <v>44133.292546296303</v>
      </c>
      <c r="D42474">
        <v>3813</v>
      </c>
      <c r="E42474" s="6">
        <v>1200</v>
      </c>
      <c r="F42474" s="4">
        <f t="shared" si="1329"/>
        <v>44044.288703703707</v>
      </c>
      <c r="G42474" s="5">
        <f t="shared" si="1330"/>
        <v>0</v>
      </c>
    </row>
    <row r="42475" spans="1:7" x14ac:dyDescent="0.25">
      <c r="A42475">
        <v>208680</v>
      </c>
      <c r="B42475">
        <v>7489</v>
      </c>
      <c r="C42475" s="69">
        <v>44133.298078703701</v>
      </c>
      <c r="D42475">
        <v>11664</v>
      </c>
      <c r="E42475" s="6">
        <v>1200</v>
      </c>
      <c r="F42475" s="4">
        <f t="shared" si="1329"/>
        <v>44105.660173611112</v>
      </c>
      <c r="G42475" s="5">
        <f t="shared" si="1330"/>
        <v>0</v>
      </c>
    </row>
    <row r="42476" spans="1:7" x14ac:dyDescent="0.25">
      <c r="A42476">
        <v>208685</v>
      </c>
      <c r="B42476">
        <v>11156</v>
      </c>
      <c r="C42476" s="69">
        <v>44133.298541666663</v>
      </c>
      <c r="D42476">
        <v>11700</v>
      </c>
      <c r="E42476" s="6">
        <v>1200</v>
      </c>
      <c r="F42476" s="4">
        <f t="shared" si="1329"/>
        <v>43833.01934027778</v>
      </c>
      <c r="G42476" s="5">
        <f t="shared" si="1330"/>
        <v>0</v>
      </c>
    </row>
    <row r="42477" spans="1:7" x14ac:dyDescent="0.25">
      <c r="A42477">
        <v>208688</v>
      </c>
      <c r="B42477">
        <v>8906</v>
      </c>
      <c r="C42477" s="69">
        <v>44133.301736111112</v>
      </c>
      <c r="D42477">
        <v>2688</v>
      </c>
      <c r="E42477" s="6">
        <v>0</v>
      </c>
      <c r="F42477" s="4">
        <f t="shared" si="1329"/>
        <v>44015.97284722222</v>
      </c>
      <c r="G42477" s="5">
        <f t="shared" si="1330"/>
        <v>0</v>
      </c>
    </row>
    <row r="42478" spans="1:7" x14ac:dyDescent="0.25">
      <c r="A42478">
        <v>208692</v>
      </c>
      <c r="B42478">
        <v>5550</v>
      </c>
      <c r="C42478" s="69">
        <v>44133.302152777767</v>
      </c>
      <c r="D42478">
        <v>13853</v>
      </c>
      <c r="E42478" s="6">
        <v>1200</v>
      </c>
      <c r="F42478" s="4">
        <f t="shared" si="1329"/>
        <v>44075.264965277776</v>
      </c>
      <c r="G42478" s="5">
        <f t="shared" si="1330"/>
        <v>0</v>
      </c>
    </row>
    <row r="42479" spans="1:7" x14ac:dyDescent="0.25">
      <c r="A42479">
        <v>208694</v>
      </c>
      <c r="B42479">
        <v>2224</v>
      </c>
      <c r="C42479" s="69">
        <v>44133.303831018522</v>
      </c>
      <c r="D42479">
        <v>11562</v>
      </c>
      <c r="E42479" s="6">
        <v>1200</v>
      </c>
      <c r="F42479" s="4">
        <f t="shared" si="1329"/>
        <v>44076.770902777775</v>
      </c>
      <c r="G42479" s="5">
        <f t="shared" si="1330"/>
        <v>0</v>
      </c>
    </row>
    <row r="42480" spans="1:7" x14ac:dyDescent="0.25">
      <c r="A42480">
        <v>208699</v>
      </c>
      <c r="B42480">
        <v>13493</v>
      </c>
      <c r="C42480" s="69">
        <v>44133.313506944447</v>
      </c>
      <c r="D42480">
        <v>8103</v>
      </c>
      <c r="E42480" s="6">
        <v>1200</v>
      </c>
      <c r="F42480" s="4">
        <f t="shared" si="1329"/>
        <v>44105.618298611109</v>
      </c>
      <c r="G42480" s="5">
        <f t="shared" si="1330"/>
        <v>0</v>
      </c>
    </row>
    <row r="42481" spans="1:7" x14ac:dyDescent="0.25">
      <c r="A42481">
        <v>208703</v>
      </c>
      <c r="B42481">
        <v>10803</v>
      </c>
      <c r="C42481" s="69">
        <v>44133.315358796302</v>
      </c>
      <c r="D42481">
        <v>4946</v>
      </c>
      <c r="E42481" s="6">
        <v>1200</v>
      </c>
      <c r="F42481" s="4">
        <f t="shared" si="1329"/>
        <v>44013.952685185184</v>
      </c>
      <c r="G42481" s="5">
        <f t="shared" si="1330"/>
        <v>0</v>
      </c>
    </row>
    <row r="42482" spans="1:7" x14ac:dyDescent="0.25">
      <c r="A42482">
        <v>208710</v>
      </c>
      <c r="B42482">
        <v>10931</v>
      </c>
      <c r="C42482" s="69">
        <v>44133.316134259258</v>
      </c>
      <c r="D42482">
        <v>10347</v>
      </c>
      <c r="E42482" s="6">
        <v>960</v>
      </c>
      <c r="F42482" s="4">
        <f t="shared" si="1329"/>
        <v>44076.1249537037</v>
      </c>
      <c r="G42482" s="5">
        <f t="shared" si="1330"/>
        <v>0</v>
      </c>
    </row>
    <row r="42483" spans="1:7" x14ac:dyDescent="0.25">
      <c r="A42483">
        <v>208715</v>
      </c>
      <c r="B42483">
        <v>9495</v>
      </c>
      <c r="C42483" s="69">
        <v>44133.316284722219</v>
      </c>
      <c r="D42483">
        <v>1065</v>
      </c>
      <c r="E42483" s="6">
        <v>1200</v>
      </c>
      <c r="F42483" s="4">
        <f t="shared" si="1329"/>
        <v>44105.011678240742</v>
      </c>
      <c r="G42483" s="5">
        <f t="shared" si="1330"/>
        <v>0</v>
      </c>
    </row>
    <row r="42484" spans="1:7" x14ac:dyDescent="0.25">
      <c r="A42484">
        <v>208717</v>
      </c>
      <c r="B42484">
        <v>3989</v>
      </c>
      <c r="C42484" s="69">
        <v>44133.317071759258</v>
      </c>
      <c r="D42484">
        <v>11329</v>
      </c>
      <c r="E42484" s="6">
        <v>1200</v>
      </c>
      <c r="F42484" s="4">
        <f t="shared" si="1329"/>
        <v>43983.596550925926</v>
      </c>
      <c r="G42484" s="5">
        <f t="shared" si="1330"/>
        <v>0</v>
      </c>
    </row>
    <row r="42485" spans="1:7" x14ac:dyDescent="0.25">
      <c r="A42485">
        <v>208722</v>
      </c>
      <c r="B42485">
        <v>6805</v>
      </c>
      <c r="C42485" s="69">
        <v>44133.318391203713</v>
      </c>
      <c r="D42485">
        <v>6508</v>
      </c>
      <c r="E42485" s="6">
        <v>1200</v>
      </c>
      <c r="F42485" s="4">
        <f t="shared" si="1329"/>
        <v>43922.195034722223</v>
      </c>
      <c r="G42485" s="5">
        <f t="shared" si="1330"/>
        <v>0</v>
      </c>
    </row>
    <row r="42486" spans="1:7" x14ac:dyDescent="0.25">
      <c r="A42486">
        <v>208725</v>
      </c>
      <c r="B42486">
        <v>11454</v>
      </c>
      <c r="C42486" s="69">
        <v>44133.326550925929</v>
      </c>
      <c r="D42486">
        <v>3813</v>
      </c>
      <c r="E42486" s="6">
        <v>1200</v>
      </c>
      <c r="F42486" s="4">
        <f t="shared" si="1329"/>
        <v>44044.288703703707</v>
      </c>
      <c r="G42486" s="5">
        <f t="shared" si="1330"/>
        <v>0</v>
      </c>
    </row>
    <row r="42487" spans="1:7" x14ac:dyDescent="0.25">
      <c r="A42487">
        <v>208728</v>
      </c>
      <c r="B42487">
        <v>5550</v>
      </c>
      <c r="C42487" s="69">
        <v>44133.328645833331</v>
      </c>
      <c r="D42487">
        <v>9528</v>
      </c>
      <c r="E42487" s="6">
        <v>960</v>
      </c>
      <c r="F42487" s="4">
        <f t="shared" si="1329"/>
        <v>44105.480486111112</v>
      </c>
      <c r="G42487" s="5">
        <f t="shared" si="1330"/>
        <v>0</v>
      </c>
    </row>
    <row r="42488" spans="1:7" x14ac:dyDescent="0.25">
      <c r="A42488">
        <v>208730</v>
      </c>
      <c r="B42488">
        <v>1766</v>
      </c>
      <c r="C42488" s="69">
        <v>44133.331064814818</v>
      </c>
      <c r="D42488">
        <v>10192</v>
      </c>
      <c r="E42488" s="6">
        <v>1200</v>
      </c>
      <c r="F42488" s="4">
        <f t="shared" si="1329"/>
        <v>44013.023599537039</v>
      </c>
      <c r="G42488" s="5">
        <f t="shared" si="1330"/>
        <v>0</v>
      </c>
    </row>
    <row r="42489" spans="1:7" x14ac:dyDescent="0.25">
      <c r="A42489">
        <v>208734</v>
      </c>
      <c r="B42489">
        <v>4574</v>
      </c>
      <c r="C42489" s="69">
        <v>44133.331400462957</v>
      </c>
      <c r="D42489">
        <v>2387</v>
      </c>
      <c r="E42489" s="6">
        <v>1200</v>
      </c>
      <c r="F42489" s="4">
        <f t="shared" si="1329"/>
        <v>43836.127511574072</v>
      </c>
      <c r="G42489" s="5">
        <f t="shared" si="1330"/>
        <v>0</v>
      </c>
    </row>
    <row r="42490" spans="1:7" x14ac:dyDescent="0.25">
      <c r="A42490">
        <v>208741</v>
      </c>
      <c r="B42490">
        <v>3466</v>
      </c>
      <c r="C42490" s="69">
        <v>44133.331678240742</v>
      </c>
      <c r="D42490">
        <v>13853</v>
      </c>
      <c r="E42490" s="6">
        <v>1200</v>
      </c>
      <c r="F42490" s="4">
        <f t="shared" si="1329"/>
        <v>44075.264965277776</v>
      </c>
      <c r="G42490" s="5">
        <f t="shared" si="1330"/>
        <v>0</v>
      </c>
    </row>
    <row r="42491" spans="1:7" x14ac:dyDescent="0.25">
      <c r="A42491">
        <v>208748</v>
      </c>
      <c r="B42491">
        <v>5395</v>
      </c>
      <c r="C42491" s="69">
        <v>44133.332256944443</v>
      </c>
      <c r="D42491">
        <v>2688</v>
      </c>
      <c r="E42491" s="6">
        <v>1200</v>
      </c>
      <c r="F42491" s="4">
        <f t="shared" si="1329"/>
        <v>44015.97284722222</v>
      </c>
      <c r="G42491" s="5">
        <f t="shared" si="1330"/>
        <v>0</v>
      </c>
    </row>
    <row r="42492" spans="1:7" x14ac:dyDescent="0.25">
      <c r="A42492">
        <v>208755</v>
      </c>
      <c r="B42492">
        <v>677</v>
      </c>
      <c r="C42492" s="69">
        <v>44133.332372685189</v>
      </c>
      <c r="D42492">
        <v>878</v>
      </c>
      <c r="E42492" s="6">
        <v>1200</v>
      </c>
      <c r="F42492" s="4">
        <f t="shared" si="1329"/>
        <v>43922.969097222223</v>
      </c>
      <c r="G42492" s="5">
        <f t="shared" si="1330"/>
        <v>0</v>
      </c>
    </row>
    <row r="42493" spans="1:7" x14ac:dyDescent="0.25">
      <c r="A42493">
        <v>208762</v>
      </c>
      <c r="B42493">
        <v>4987</v>
      </c>
      <c r="C42493" s="69">
        <v>44133.333101851851</v>
      </c>
      <c r="D42493">
        <v>13853</v>
      </c>
      <c r="E42493" s="6">
        <v>1200</v>
      </c>
      <c r="F42493" s="4">
        <f t="shared" si="1329"/>
        <v>44075.264965277776</v>
      </c>
      <c r="G42493" s="5">
        <f t="shared" si="1330"/>
        <v>0</v>
      </c>
    </row>
    <row r="42494" spans="1:7" x14ac:dyDescent="0.25">
      <c r="A42494">
        <v>208763</v>
      </c>
      <c r="B42494">
        <v>980</v>
      </c>
      <c r="C42494" s="69">
        <v>44133.336273148147</v>
      </c>
      <c r="D42494">
        <v>5994</v>
      </c>
      <c r="E42494" s="6">
        <v>960</v>
      </c>
      <c r="F42494" s="4">
        <f t="shared" si="1329"/>
        <v>43833.741469907407</v>
      </c>
      <c r="G42494" s="5">
        <f t="shared" si="1330"/>
        <v>0</v>
      </c>
    </row>
    <row r="42495" spans="1:7" x14ac:dyDescent="0.25">
      <c r="A42495">
        <v>208768</v>
      </c>
      <c r="B42495">
        <v>2026</v>
      </c>
      <c r="C42495" s="69">
        <v>44133.337384259263</v>
      </c>
      <c r="D42495">
        <v>2405</v>
      </c>
      <c r="E42495" s="6">
        <v>1200</v>
      </c>
      <c r="F42495" s="4">
        <f t="shared" si="1329"/>
        <v>43891.569097222222</v>
      </c>
      <c r="G42495" s="5">
        <f t="shared" si="1330"/>
        <v>0</v>
      </c>
    </row>
    <row r="42496" spans="1:7" x14ac:dyDescent="0.25">
      <c r="A42496">
        <v>208774</v>
      </c>
      <c r="B42496">
        <v>8231</v>
      </c>
      <c r="C42496" s="69">
        <v>44133.337766203702</v>
      </c>
      <c r="D42496">
        <v>8103</v>
      </c>
      <c r="E42496" s="6">
        <v>1200</v>
      </c>
      <c r="F42496" s="4">
        <f t="shared" si="1329"/>
        <v>44105.618298611109</v>
      </c>
      <c r="G42496" s="5">
        <f t="shared" si="1330"/>
        <v>0</v>
      </c>
    </row>
    <row r="42497" spans="1:7" x14ac:dyDescent="0.25">
      <c r="A42497">
        <v>208777</v>
      </c>
      <c r="B42497">
        <v>3800</v>
      </c>
      <c r="C42497" s="69">
        <v>44133.345046296286</v>
      </c>
      <c r="D42497">
        <v>4283</v>
      </c>
      <c r="E42497" s="6">
        <v>1200</v>
      </c>
      <c r="F42497" s="4">
        <f t="shared" si="1329"/>
        <v>43983.649594907409</v>
      </c>
      <c r="G42497" s="5">
        <f t="shared" si="1330"/>
        <v>0</v>
      </c>
    </row>
    <row r="42498" spans="1:7" x14ac:dyDescent="0.25">
      <c r="A42498">
        <v>208783</v>
      </c>
      <c r="B42498">
        <v>9856</v>
      </c>
      <c r="C42498" s="69">
        <v>44133.346886574072</v>
      </c>
      <c r="D42498">
        <v>10755</v>
      </c>
      <c r="E42498" s="6">
        <v>1200</v>
      </c>
      <c r="F42498" s="4">
        <f t="shared" ref="F42498:F42561" si="1331">VLOOKUP(D42498,J:K,2,0)</f>
        <v>44075.211076388892</v>
      </c>
      <c r="G42498" s="5">
        <f t="shared" si="1330"/>
        <v>0</v>
      </c>
    </row>
    <row r="42499" spans="1:7" x14ac:dyDescent="0.25">
      <c r="A42499">
        <v>208794</v>
      </c>
      <c r="B42499">
        <v>1754</v>
      </c>
      <c r="C42499" s="69">
        <v>44133.35359953704</v>
      </c>
      <c r="D42499">
        <v>5537</v>
      </c>
      <c r="E42499" s="6">
        <v>1200</v>
      </c>
      <c r="F42499" s="4">
        <f t="shared" si="1331"/>
        <v>43984.405729166669</v>
      </c>
      <c r="G42499" s="5">
        <f t="shared" ref="G42499:G42562" si="1332">IF(F42499=C42499, 1, 0)</f>
        <v>0</v>
      </c>
    </row>
    <row r="42500" spans="1:7" x14ac:dyDescent="0.25">
      <c r="A42500">
        <v>208795</v>
      </c>
      <c r="B42500">
        <v>6570</v>
      </c>
      <c r="C42500" s="69">
        <v>44133.353715277779</v>
      </c>
      <c r="D42500">
        <v>10781</v>
      </c>
      <c r="E42500" s="6">
        <v>1200</v>
      </c>
      <c r="F42500" s="4">
        <f t="shared" si="1331"/>
        <v>44076.168495370373</v>
      </c>
      <c r="G42500" s="5">
        <f t="shared" si="1332"/>
        <v>0</v>
      </c>
    </row>
    <row r="42501" spans="1:7" x14ac:dyDescent="0.25">
      <c r="A42501">
        <v>208796</v>
      </c>
      <c r="B42501">
        <v>464</v>
      </c>
      <c r="C42501" s="69">
        <v>44133.357048611113</v>
      </c>
      <c r="D42501">
        <v>12462</v>
      </c>
      <c r="E42501" s="6">
        <v>1200</v>
      </c>
      <c r="F42501" s="4">
        <f t="shared" si="1331"/>
        <v>44075.365104166667</v>
      </c>
      <c r="G42501" s="5">
        <f t="shared" si="1332"/>
        <v>0</v>
      </c>
    </row>
    <row r="42502" spans="1:7" x14ac:dyDescent="0.25">
      <c r="A42502">
        <v>208799</v>
      </c>
      <c r="B42502">
        <v>4432</v>
      </c>
      <c r="C42502" s="69">
        <v>44133.358819444453</v>
      </c>
      <c r="D42502">
        <v>2343</v>
      </c>
      <c r="E42502" s="6">
        <v>1200</v>
      </c>
      <c r="F42502" s="4">
        <f t="shared" si="1331"/>
        <v>43952.033032407409</v>
      </c>
      <c r="G42502" s="5">
        <f t="shared" si="1332"/>
        <v>0</v>
      </c>
    </row>
    <row r="42503" spans="1:7" x14ac:dyDescent="0.25">
      <c r="A42503">
        <v>208801</v>
      </c>
      <c r="B42503">
        <v>510</v>
      </c>
      <c r="C42503" s="69">
        <v>44133.363761574074</v>
      </c>
      <c r="D42503">
        <v>4621</v>
      </c>
      <c r="E42503" s="6">
        <v>1200</v>
      </c>
      <c r="F42503" s="4">
        <f t="shared" si="1331"/>
        <v>44075.263368055559</v>
      </c>
      <c r="G42503" s="5">
        <f t="shared" si="1332"/>
        <v>0</v>
      </c>
    </row>
    <row r="42504" spans="1:7" x14ac:dyDescent="0.25">
      <c r="A42504">
        <v>208803</v>
      </c>
      <c r="B42504">
        <v>11960</v>
      </c>
      <c r="C42504" s="69">
        <v>44133.368078703701</v>
      </c>
      <c r="D42504">
        <v>9086</v>
      </c>
      <c r="E42504" s="6">
        <v>1200</v>
      </c>
      <c r="F42504" s="4">
        <f t="shared" si="1331"/>
        <v>43952.751793981479</v>
      </c>
      <c r="G42504" s="5">
        <f t="shared" si="1332"/>
        <v>0</v>
      </c>
    </row>
    <row r="42505" spans="1:7" x14ac:dyDescent="0.25">
      <c r="A42505">
        <v>208810</v>
      </c>
      <c r="B42505">
        <v>12053</v>
      </c>
      <c r="C42505" s="69">
        <v>44133.374988425923</v>
      </c>
      <c r="D42505">
        <v>6669</v>
      </c>
      <c r="E42505" s="6">
        <v>1200</v>
      </c>
      <c r="F42505" s="4">
        <f t="shared" si="1331"/>
        <v>44105.00309027778</v>
      </c>
      <c r="G42505" s="5">
        <f t="shared" si="1332"/>
        <v>0</v>
      </c>
    </row>
    <row r="42506" spans="1:7" x14ac:dyDescent="0.25">
      <c r="A42506">
        <v>208814</v>
      </c>
      <c r="B42506">
        <v>8568</v>
      </c>
      <c r="C42506" s="69">
        <v>44133.376909722218</v>
      </c>
      <c r="D42506">
        <v>6844</v>
      </c>
      <c r="E42506" s="6">
        <v>0</v>
      </c>
      <c r="F42506" s="4">
        <f t="shared" si="1331"/>
        <v>43891.224456018521</v>
      </c>
      <c r="G42506" s="5">
        <f t="shared" si="1332"/>
        <v>0</v>
      </c>
    </row>
    <row r="42507" spans="1:7" x14ac:dyDescent="0.25">
      <c r="A42507">
        <v>208820</v>
      </c>
      <c r="B42507">
        <v>9439</v>
      </c>
      <c r="C42507" s="69">
        <v>44133.377141203702</v>
      </c>
      <c r="D42507">
        <v>2688</v>
      </c>
      <c r="E42507" s="6">
        <v>1200</v>
      </c>
      <c r="F42507" s="4">
        <f t="shared" si="1331"/>
        <v>44015.97284722222</v>
      </c>
      <c r="G42507" s="5">
        <f t="shared" si="1332"/>
        <v>0</v>
      </c>
    </row>
    <row r="42508" spans="1:7" x14ac:dyDescent="0.25">
      <c r="A42508">
        <v>208822</v>
      </c>
      <c r="B42508">
        <v>218</v>
      </c>
      <c r="C42508" s="69">
        <v>44133.379305555558</v>
      </c>
      <c r="D42508">
        <v>10347</v>
      </c>
      <c r="E42508" s="6">
        <v>1200</v>
      </c>
      <c r="F42508" s="4">
        <f t="shared" si="1331"/>
        <v>44076.1249537037</v>
      </c>
      <c r="G42508" s="5">
        <f t="shared" si="1332"/>
        <v>0</v>
      </c>
    </row>
    <row r="42509" spans="1:7" x14ac:dyDescent="0.25">
      <c r="A42509">
        <v>208826</v>
      </c>
      <c r="B42509">
        <v>12290</v>
      </c>
      <c r="C42509" s="69">
        <v>44133.385972222219</v>
      </c>
      <c r="D42509">
        <v>4808</v>
      </c>
      <c r="E42509" s="6">
        <v>1200</v>
      </c>
      <c r="F42509" s="4">
        <f t="shared" si="1331"/>
        <v>43835.220995370371</v>
      </c>
      <c r="G42509" s="5">
        <f t="shared" si="1332"/>
        <v>0</v>
      </c>
    </row>
    <row r="42510" spans="1:7" x14ac:dyDescent="0.25">
      <c r="A42510">
        <v>208833</v>
      </c>
      <c r="B42510">
        <v>11953</v>
      </c>
      <c r="C42510" s="69">
        <v>44133.388819444437</v>
      </c>
      <c r="D42510">
        <v>9982</v>
      </c>
      <c r="E42510" s="6">
        <v>1200</v>
      </c>
      <c r="F42510" s="4">
        <f t="shared" si="1331"/>
        <v>43952.199270833335</v>
      </c>
      <c r="G42510" s="5">
        <f t="shared" si="1332"/>
        <v>0</v>
      </c>
    </row>
    <row r="42511" spans="1:7" x14ac:dyDescent="0.25">
      <c r="A42511">
        <v>208840</v>
      </c>
      <c r="B42511">
        <v>2485</v>
      </c>
      <c r="C42511" s="69">
        <v>44133.392210648148</v>
      </c>
      <c r="D42511">
        <v>1181</v>
      </c>
      <c r="E42511" s="6">
        <v>1200</v>
      </c>
      <c r="F42511" s="4">
        <f t="shared" si="1331"/>
        <v>43985.458460648151</v>
      </c>
      <c r="G42511" s="5">
        <f t="shared" si="1332"/>
        <v>0</v>
      </c>
    </row>
    <row r="42512" spans="1:7" x14ac:dyDescent="0.25">
      <c r="A42512">
        <v>208841</v>
      </c>
      <c r="B42512">
        <v>787</v>
      </c>
      <c r="C42512" s="69">
        <v>44133.392245370371</v>
      </c>
      <c r="D42512">
        <v>7990</v>
      </c>
      <c r="E42512" s="6">
        <v>1200</v>
      </c>
      <c r="F42512" s="4">
        <f t="shared" si="1331"/>
        <v>43953.033599537041</v>
      </c>
      <c r="G42512" s="5">
        <f t="shared" si="1332"/>
        <v>0</v>
      </c>
    </row>
    <row r="42513" spans="1:7" x14ac:dyDescent="0.25">
      <c r="A42513">
        <v>208845</v>
      </c>
      <c r="B42513">
        <v>7293</v>
      </c>
      <c r="C42513" s="69">
        <v>44133.396550925929</v>
      </c>
      <c r="D42513">
        <v>9752</v>
      </c>
      <c r="E42513" s="6">
        <v>1200</v>
      </c>
      <c r="F42513" s="4">
        <f t="shared" si="1331"/>
        <v>44105.054895833331</v>
      </c>
      <c r="G42513" s="5">
        <f t="shared" si="1332"/>
        <v>0</v>
      </c>
    </row>
    <row r="42514" spans="1:7" x14ac:dyDescent="0.25">
      <c r="A42514">
        <v>208850</v>
      </c>
      <c r="B42514">
        <v>1201</v>
      </c>
      <c r="C42514" s="69">
        <v>44133.407743055563</v>
      </c>
      <c r="D42514">
        <v>4758</v>
      </c>
      <c r="E42514" s="6">
        <v>1200</v>
      </c>
      <c r="F42514" s="4">
        <f t="shared" si="1331"/>
        <v>43838.476377314815</v>
      </c>
      <c r="G42514" s="5">
        <f t="shared" si="1332"/>
        <v>0</v>
      </c>
    </row>
    <row r="42515" spans="1:7" x14ac:dyDescent="0.25">
      <c r="A42515">
        <v>208853</v>
      </c>
      <c r="B42515">
        <v>2206</v>
      </c>
      <c r="C42515" s="69">
        <v>44133.408935185187</v>
      </c>
      <c r="D42515">
        <v>13690</v>
      </c>
      <c r="E42515" s="6">
        <v>960</v>
      </c>
      <c r="F42515" s="4">
        <f t="shared" si="1331"/>
        <v>44044.347037037034</v>
      </c>
      <c r="G42515" s="5">
        <f t="shared" si="1332"/>
        <v>0</v>
      </c>
    </row>
    <row r="42516" spans="1:7" x14ac:dyDescent="0.25">
      <c r="A42516">
        <v>208859</v>
      </c>
      <c r="B42516">
        <v>4787</v>
      </c>
      <c r="C42516" s="69">
        <v>44133.409328703703</v>
      </c>
      <c r="D42516">
        <v>10607</v>
      </c>
      <c r="E42516" s="6">
        <v>0</v>
      </c>
      <c r="F42516" s="4">
        <f t="shared" si="1331"/>
        <v>44106.289375</v>
      </c>
      <c r="G42516" s="5">
        <f t="shared" si="1332"/>
        <v>0</v>
      </c>
    </row>
    <row r="42517" spans="1:7" x14ac:dyDescent="0.25">
      <c r="A42517">
        <v>208862</v>
      </c>
      <c r="B42517">
        <v>11582</v>
      </c>
      <c r="C42517" s="69">
        <v>44133.41238425926</v>
      </c>
      <c r="D42517">
        <v>3005</v>
      </c>
      <c r="E42517" s="6">
        <v>1200</v>
      </c>
      <c r="F42517" s="4">
        <f t="shared" si="1331"/>
        <v>44044.76353009259</v>
      </c>
      <c r="G42517" s="5">
        <f t="shared" si="1332"/>
        <v>0</v>
      </c>
    </row>
    <row r="42518" spans="1:7" x14ac:dyDescent="0.25">
      <c r="A42518">
        <v>208867</v>
      </c>
      <c r="B42518">
        <v>4537</v>
      </c>
      <c r="C42518" s="69">
        <v>44133.415023148147</v>
      </c>
      <c r="D42518">
        <v>12462</v>
      </c>
      <c r="E42518" s="6">
        <v>960</v>
      </c>
      <c r="F42518" s="4">
        <f t="shared" si="1331"/>
        <v>44075.365104166667</v>
      </c>
      <c r="G42518" s="5">
        <f t="shared" si="1332"/>
        <v>0</v>
      </c>
    </row>
    <row r="42519" spans="1:7" x14ac:dyDescent="0.25">
      <c r="A42519">
        <v>208874</v>
      </c>
      <c r="B42519">
        <v>6464</v>
      </c>
      <c r="C42519" s="69">
        <v>44133.418900462973</v>
      </c>
      <c r="D42519">
        <v>4339</v>
      </c>
      <c r="E42519" s="6">
        <v>1200</v>
      </c>
      <c r="F42519" s="4">
        <f t="shared" si="1331"/>
        <v>44045.000092592592</v>
      </c>
      <c r="G42519" s="5">
        <f t="shared" si="1332"/>
        <v>0</v>
      </c>
    </row>
    <row r="42520" spans="1:7" x14ac:dyDescent="0.25">
      <c r="A42520">
        <v>208878</v>
      </c>
      <c r="B42520">
        <v>8094</v>
      </c>
      <c r="C42520" s="69">
        <v>44133.419594907413</v>
      </c>
      <c r="D42520">
        <v>13184</v>
      </c>
      <c r="E42520" s="6">
        <v>0</v>
      </c>
      <c r="F42520" s="4">
        <f t="shared" si="1331"/>
        <v>43832.858287037037</v>
      </c>
      <c r="G42520" s="5">
        <f t="shared" si="1332"/>
        <v>0</v>
      </c>
    </row>
    <row r="42521" spans="1:7" x14ac:dyDescent="0.25">
      <c r="A42521">
        <v>208885</v>
      </c>
      <c r="B42521">
        <v>13249</v>
      </c>
      <c r="C42521" s="69">
        <v>44133.428067129629</v>
      </c>
      <c r="D42521">
        <v>10968</v>
      </c>
      <c r="E42521" s="6">
        <v>1200</v>
      </c>
      <c r="F42521" s="4">
        <f t="shared" si="1331"/>
        <v>44044.127384259256</v>
      </c>
      <c r="G42521" s="5">
        <f t="shared" si="1332"/>
        <v>0</v>
      </c>
    </row>
    <row r="42522" spans="1:7" x14ac:dyDescent="0.25">
      <c r="A42522">
        <v>208893</v>
      </c>
      <c r="B42522">
        <v>130</v>
      </c>
      <c r="C42522" s="69">
        <v>44133.442361111112</v>
      </c>
      <c r="D42522">
        <v>13110</v>
      </c>
      <c r="E42522" s="6">
        <v>1200</v>
      </c>
      <c r="F42522" s="4">
        <f t="shared" si="1331"/>
        <v>43831.863842592589</v>
      </c>
      <c r="G42522" s="5">
        <f t="shared" si="1332"/>
        <v>0</v>
      </c>
    </row>
    <row r="42523" spans="1:7" x14ac:dyDescent="0.25">
      <c r="A42523">
        <v>208894</v>
      </c>
      <c r="B42523">
        <v>4057</v>
      </c>
      <c r="C42523" s="69">
        <v>44133.443749999999</v>
      </c>
      <c r="D42523">
        <v>4758</v>
      </c>
      <c r="E42523" s="6">
        <v>1200</v>
      </c>
      <c r="F42523" s="4">
        <f t="shared" si="1331"/>
        <v>43838.476377314815</v>
      </c>
      <c r="G42523" s="5">
        <f t="shared" si="1332"/>
        <v>0</v>
      </c>
    </row>
    <row r="42524" spans="1:7" x14ac:dyDescent="0.25">
      <c r="A42524">
        <v>208899</v>
      </c>
      <c r="B42524">
        <v>13689</v>
      </c>
      <c r="C42524" s="69">
        <v>44133.447291666656</v>
      </c>
      <c r="D42524">
        <v>4339</v>
      </c>
      <c r="E42524" s="6">
        <v>1200</v>
      </c>
      <c r="F42524" s="4">
        <f t="shared" si="1331"/>
        <v>44045.000092592592</v>
      </c>
      <c r="G42524" s="5">
        <f t="shared" si="1332"/>
        <v>0</v>
      </c>
    </row>
    <row r="42525" spans="1:7" x14ac:dyDescent="0.25">
      <c r="A42525">
        <v>208906</v>
      </c>
      <c r="B42525">
        <v>9561</v>
      </c>
      <c r="C42525" s="69">
        <v>44133.448576388888</v>
      </c>
      <c r="D42525">
        <v>9608</v>
      </c>
      <c r="E42525" s="6">
        <v>1200</v>
      </c>
      <c r="F42525" s="4">
        <f t="shared" si="1331"/>
        <v>44076.014999999999</v>
      </c>
      <c r="G42525" s="5">
        <f t="shared" si="1332"/>
        <v>0</v>
      </c>
    </row>
    <row r="42526" spans="1:7" x14ac:dyDescent="0.25">
      <c r="A42526">
        <v>208909</v>
      </c>
      <c r="B42526">
        <v>8814</v>
      </c>
      <c r="C42526" s="69">
        <v>44133.456736111111</v>
      </c>
      <c r="D42526">
        <v>10803</v>
      </c>
      <c r="E42526" s="6">
        <v>1200</v>
      </c>
      <c r="F42526" s="4">
        <f t="shared" si="1331"/>
        <v>44044.362303240741</v>
      </c>
      <c r="G42526" s="5">
        <f t="shared" si="1332"/>
        <v>0</v>
      </c>
    </row>
    <row r="42527" spans="1:7" x14ac:dyDescent="0.25">
      <c r="A42527">
        <v>208912</v>
      </c>
      <c r="B42527">
        <v>1757</v>
      </c>
      <c r="C42527" s="69">
        <v>44133.458831018521</v>
      </c>
      <c r="D42527">
        <v>2343</v>
      </c>
      <c r="E42527" s="6">
        <v>1200</v>
      </c>
      <c r="F42527" s="4">
        <f t="shared" si="1331"/>
        <v>43952.033032407409</v>
      </c>
      <c r="G42527" s="5">
        <f t="shared" si="1332"/>
        <v>0</v>
      </c>
    </row>
    <row r="42528" spans="1:7" x14ac:dyDescent="0.25">
      <c r="A42528">
        <v>208916</v>
      </c>
      <c r="B42528">
        <v>3499</v>
      </c>
      <c r="C42528" s="69">
        <v>44133.460104166668</v>
      </c>
      <c r="D42528">
        <v>10869</v>
      </c>
      <c r="E42528" s="6">
        <v>1200</v>
      </c>
      <c r="F42528" s="4">
        <f t="shared" si="1331"/>
        <v>44105.638993055552</v>
      </c>
      <c r="G42528" s="5">
        <f t="shared" si="1332"/>
        <v>0</v>
      </c>
    </row>
    <row r="42529" spans="1:7" x14ac:dyDescent="0.25">
      <c r="A42529">
        <v>208921</v>
      </c>
      <c r="B42529">
        <v>8209</v>
      </c>
      <c r="C42529" s="69">
        <v>44133.460729166669</v>
      </c>
      <c r="D42529">
        <v>8103</v>
      </c>
      <c r="E42529" s="6">
        <v>1200</v>
      </c>
      <c r="F42529" s="4">
        <f t="shared" si="1331"/>
        <v>44105.618298611109</v>
      </c>
      <c r="G42529" s="5">
        <f t="shared" si="1332"/>
        <v>0</v>
      </c>
    </row>
    <row r="42530" spans="1:7" x14ac:dyDescent="0.25">
      <c r="A42530">
        <v>208928</v>
      </c>
      <c r="B42530">
        <v>6328</v>
      </c>
      <c r="C42530" s="69">
        <v>44133.463113425933</v>
      </c>
      <c r="D42530">
        <v>11551</v>
      </c>
      <c r="E42530" s="6">
        <v>1200</v>
      </c>
      <c r="F42530" s="4">
        <f t="shared" si="1331"/>
        <v>43983.338842592595</v>
      </c>
      <c r="G42530" s="5">
        <f t="shared" si="1332"/>
        <v>0</v>
      </c>
    </row>
    <row r="42531" spans="1:7" x14ac:dyDescent="0.25">
      <c r="A42531">
        <v>208929</v>
      </c>
      <c r="B42531">
        <v>5345</v>
      </c>
      <c r="C42531" s="69">
        <v>44133.468275462961</v>
      </c>
      <c r="D42531">
        <v>1065</v>
      </c>
      <c r="E42531" s="6">
        <v>1200</v>
      </c>
      <c r="F42531" s="4">
        <f t="shared" si="1331"/>
        <v>44105.011678240742</v>
      </c>
      <c r="G42531" s="5">
        <f t="shared" si="1332"/>
        <v>0</v>
      </c>
    </row>
    <row r="42532" spans="1:7" x14ac:dyDescent="0.25">
      <c r="A42532">
        <v>208932</v>
      </c>
      <c r="B42532">
        <v>13886</v>
      </c>
      <c r="C42532" s="69">
        <v>44133.469143518523</v>
      </c>
      <c r="D42532">
        <v>5355</v>
      </c>
      <c r="E42532" s="6">
        <v>1200</v>
      </c>
      <c r="F42532" s="4">
        <f t="shared" si="1331"/>
        <v>43985.126192129632</v>
      </c>
      <c r="G42532" s="5">
        <f t="shared" si="1332"/>
        <v>0</v>
      </c>
    </row>
    <row r="42533" spans="1:7" x14ac:dyDescent="0.25">
      <c r="A42533">
        <v>208939</v>
      </c>
      <c r="B42533">
        <v>7411</v>
      </c>
      <c r="C42533" s="69">
        <v>44133.469467592593</v>
      </c>
      <c r="D42533">
        <v>6470</v>
      </c>
      <c r="E42533" s="6">
        <v>1200</v>
      </c>
      <c r="F42533" s="4">
        <f t="shared" si="1331"/>
        <v>44075.470451388886</v>
      </c>
      <c r="G42533" s="5">
        <f t="shared" si="1332"/>
        <v>0</v>
      </c>
    </row>
    <row r="42534" spans="1:7" x14ac:dyDescent="0.25">
      <c r="A42534">
        <v>208945</v>
      </c>
      <c r="B42534">
        <v>4223</v>
      </c>
      <c r="C42534" s="69">
        <v>44133.474490740737</v>
      </c>
      <c r="D42534">
        <v>5952</v>
      </c>
      <c r="E42534" s="6">
        <v>1200</v>
      </c>
      <c r="F42534" s="4">
        <f t="shared" si="1331"/>
        <v>44013.2809837963</v>
      </c>
      <c r="G42534" s="5">
        <f t="shared" si="1332"/>
        <v>0</v>
      </c>
    </row>
    <row r="42535" spans="1:7" x14ac:dyDescent="0.25">
      <c r="A42535">
        <v>208946</v>
      </c>
      <c r="B42535">
        <v>827</v>
      </c>
      <c r="C42535" s="69">
        <v>44133.474687499998</v>
      </c>
      <c r="D42535">
        <v>9752</v>
      </c>
      <c r="E42535" s="6">
        <v>1200</v>
      </c>
      <c r="F42535" s="4">
        <f t="shared" si="1331"/>
        <v>44105.054895833331</v>
      </c>
      <c r="G42535" s="5">
        <f t="shared" si="1332"/>
        <v>0</v>
      </c>
    </row>
    <row r="42536" spans="1:7" x14ac:dyDescent="0.25">
      <c r="A42536">
        <v>208949</v>
      </c>
      <c r="B42536">
        <v>9911</v>
      </c>
      <c r="C42536" s="69">
        <v>44133.477743055562</v>
      </c>
      <c r="D42536">
        <v>2096</v>
      </c>
      <c r="E42536" s="6">
        <v>1200</v>
      </c>
      <c r="F42536" s="4">
        <f t="shared" si="1331"/>
        <v>44044.189236111109</v>
      </c>
      <c r="G42536" s="5">
        <f t="shared" si="1332"/>
        <v>0</v>
      </c>
    </row>
    <row r="42537" spans="1:7" x14ac:dyDescent="0.25">
      <c r="A42537">
        <v>208951</v>
      </c>
      <c r="B42537">
        <v>12325</v>
      </c>
      <c r="C42537" s="69">
        <v>44133.48332175926</v>
      </c>
      <c r="D42537">
        <v>13033</v>
      </c>
      <c r="E42537" s="6">
        <v>1200</v>
      </c>
      <c r="F42537" s="4">
        <f t="shared" si="1331"/>
        <v>44075.387592592589</v>
      </c>
      <c r="G42537" s="5">
        <f t="shared" si="1332"/>
        <v>0</v>
      </c>
    </row>
    <row r="42538" spans="1:7" x14ac:dyDescent="0.25">
      <c r="A42538">
        <v>208953</v>
      </c>
      <c r="B42538">
        <v>10079</v>
      </c>
      <c r="C42538" s="69">
        <v>44133.484826388893</v>
      </c>
      <c r="D42538">
        <v>10783</v>
      </c>
      <c r="E42538" s="6">
        <v>960</v>
      </c>
      <c r="F42538" s="4">
        <f t="shared" si="1331"/>
        <v>43862.838495370372</v>
      </c>
      <c r="G42538" s="5">
        <f t="shared" si="1332"/>
        <v>0</v>
      </c>
    </row>
    <row r="42539" spans="1:7" x14ac:dyDescent="0.25">
      <c r="A42539">
        <v>208954</v>
      </c>
      <c r="B42539">
        <v>10885</v>
      </c>
      <c r="C42539" s="69">
        <v>44133.486597222232</v>
      </c>
      <c r="D42539">
        <v>6631</v>
      </c>
      <c r="E42539" s="6">
        <v>1200</v>
      </c>
      <c r="F42539" s="4">
        <f t="shared" si="1331"/>
        <v>43952.977141203701</v>
      </c>
      <c r="G42539" s="5">
        <f t="shared" si="1332"/>
        <v>0</v>
      </c>
    </row>
    <row r="42540" spans="1:7" x14ac:dyDescent="0.25">
      <c r="A42540">
        <v>208958</v>
      </c>
      <c r="B42540">
        <v>446</v>
      </c>
      <c r="C42540" s="69">
        <v>44133.487071759257</v>
      </c>
      <c r="D42540">
        <v>4808</v>
      </c>
      <c r="E42540" s="6">
        <v>1200</v>
      </c>
      <c r="F42540" s="4">
        <f t="shared" si="1331"/>
        <v>43835.220995370371</v>
      </c>
      <c r="G42540" s="5">
        <f t="shared" si="1332"/>
        <v>0</v>
      </c>
    </row>
    <row r="42541" spans="1:7" x14ac:dyDescent="0.25">
      <c r="A42541">
        <v>208960</v>
      </c>
      <c r="B42541">
        <v>4277</v>
      </c>
      <c r="C42541" s="69">
        <v>44133.489583333343</v>
      </c>
      <c r="D42541">
        <v>7370</v>
      </c>
      <c r="E42541" s="6">
        <v>1200</v>
      </c>
      <c r="F42541" s="4">
        <f t="shared" si="1331"/>
        <v>43983.502604166664</v>
      </c>
      <c r="G42541" s="5">
        <f t="shared" si="1332"/>
        <v>0</v>
      </c>
    </row>
    <row r="42542" spans="1:7" x14ac:dyDescent="0.25">
      <c r="A42542">
        <v>208961</v>
      </c>
      <c r="B42542">
        <v>1757</v>
      </c>
      <c r="C42542" s="69">
        <v>44133.490694444437</v>
      </c>
      <c r="D42542">
        <v>12798</v>
      </c>
      <c r="E42542" s="6">
        <v>1200</v>
      </c>
      <c r="F42542" s="4">
        <f t="shared" si="1331"/>
        <v>44045.843321759261</v>
      </c>
      <c r="G42542" s="5">
        <f t="shared" si="1332"/>
        <v>0</v>
      </c>
    </row>
    <row r="42543" spans="1:7" x14ac:dyDescent="0.25">
      <c r="A42543">
        <v>208962</v>
      </c>
      <c r="B42543">
        <v>1582</v>
      </c>
      <c r="C42543" s="69">
        <v>44133.490810185183</v>
      </c>
      <c r="D42543">
        <v>11700</v>
      </c>
      <c r="E42543" s="6">
        <v>1200</v>
      </c>
      <c r="F42543" s="4">
        <f t="shared" si="1331"/>
        <v>43833.01934027778</v>
      </c>
      <c r="G42543" s="5">
        <f t="shared" si="1332"/>
        <v>0</v>
      </c>
    </row>
    <row r="42544" spans="1:7" x14ac:dyDescent="0.25">
      <c r="A42544">
        <v>208969</v>
      </c>
      <c r="B42544">
        <v>6681</v>
      </c>
      <c r="C42544" s="69">
        <v>44133.496365740742</v>
      </c>
      <c r="D42544">
        <v>6204</v>
      </c>
      <c r="E42544" s="6">
        <v>1200</v>
      </c>
      <c r="F42544" s="4">
        <f t="shared" si="1331"/>
        <v>43983.43540509259</v>
      </c>
      <c r="G42544" s="5">
        <f t="shared" si="1332"/>
        <v>0</v>
      </c>
    </row>
    <row r="42545" spans="1:7" x14ac:dyDescent="0.25">
      <c r="A42545">
        <v>208971</v>
      </c>
      <c r="B42545">
        <v>4648</v>
      </c>
      <c r="C42545" s="69">
        <v>44133.50099537037</v>
      </c>
      <c r="D42545">
        <v>3318</v>
      </c>
      <c r="E42545" s="6">
        <v>1200</v>
      </c>
      <c r="F42545" s="4">
        <f t="shared" si="1331"/>
        <v>43923.46261574074</v>
      </c>
      <c r="G42545" s="5">
        <f t="shared" si="1332"/>
        <v>0</v>
      </c>
    </row>
    <row r="42546" spans="1:7" x14ac:dyDescent="0.25">
      <c r="A42546">
        <v>208973</v>
      </c>
      <c r="B42546">
        <v>4410</v>
      </c>
      <c r="C42546" s="69">
        <v>44133.507615740738</v>
      </c>
      <c r="D42546">
        <v>11551</v>
      </c>
      <c r="E42546" s="6">
        <v>1200</v>
      </c>
      <c r="F42546" s="4">
        <f t="shared" si="1331"/>
        <v>43983.338842592595</v>
      </c>
      <c r="G42546" s="5">
        <f t="shared" si="1332"/>
        <v>0</v>
      </c>
    </row>
    <row r="42547" spans="1:7" x14ac:dyDescent="0.25">
      <c r="A42547">
        <v>208975</v>
      </c>
      <c r="B42547">
        <v>9906</v>
      </c>
      <c r="C42547" s="69">
        <v>44133.513935185183</v>
      </c>
      <c r="D42547">
        <v>4758</v>
      </c>
      <c r="E42547" s="6">
        <v>1200</v>
      </c>
      <c r="F42547" s="4">
        <f t="shared" si="1331"/>
        <v>43838.476377314815</v>
      </c>
      <c r="G42547" s="5">
        <f t="shared" si="1332"/>
        <v>0</v>
      </c>
    </row>
    <row r="42548" spans="1:7" x14ac:dyDescent="0.25">
      <c r="A42548">
        <v>208977</v>
      </c>
      <c r="B42548">
        <v>12300</v>
      </c>
      <c r="C42548" s="69">
        <v>44133.514004629629</v>
      </c>
      <c r="D42548">
        <v>831</v>
      </c>
      <c r="E42548" s="6">
        <v>1200</v>
      </c>
      <c r="F42548" s="4">
        <f t="shared" si="1331"/>
        <v>43952.334629629629</v>
      </c>
      <c r="G42548" s="5">
        <f t="shared" si="1332"/>
        <v>0</v>
      </c>
    </row>
    <row r="42549" spans="1:7" x14ac:dyDescent="0.25">
      <c r="A42549">
        <v>208982</v>
      </c>
      <c r="B42549">
        <v>10408</v>
      </c>
      <c r="C42549" s="69">
        <v>44133.516886574071</v>
      </c>
      <c r="D42549">
        <v>2688</v>
      </c>
      <c r="E42549" s="6">
        <v>0</v>
      </c>
      <c r="F42549" s="4">
        <f t="shared" si="1331"/>
        <v>44015.97284722222</v>
      </c>
      <c r="G42549" s="5">
        <f t="shared" si="1332"/>
        <v>0</v>
      </c>
    </row>
    <row r="42550" spans="1:7" x14ac:dyDescent="0.25">
      <c r="A42550">
        <v>208986</v>
      </c>
      <c r="B42550">
        <v>4720</v>
      </c>
      <c r="C42550" s="69">
        <v>44133.518854166658</v>
      </c>
      <c r="D42550">
        <v>8508</v>
      </c>
      <c r="E42550" s="6">
        <v>1200</v>
      </c>
      <c r="F42550" s="4">
        <f t="shared" si="1331"/>
        <v>43831.426666666666</v>
      </c>
      <c r="G42550" s="5">
        <f t="shared" si="1332"/>
        <v>0</v>
      </c>
    </row>
    <row r="42551" spans="1:7" x14ac:dyDescent="0.25">
      <c r="A42551">
        <v>208991</v>
      </c>
      <c r="B42551">
        <v>2325</v>
      </c>
      <c r="C42551" s="69">
        <v>44133.518958333327</v>
      </c>
      <c r="D42551">
        <v>10783</v>
      </c>
      <c r="E42551" s="6">
        <v>1200</v>
      </c>
      <c r="F42551" s="4">
        <f t="shared" si="1331"/>
        <v>43862.838495370372</v>
      </c>
      <c r="G42551" s="5">
        <f t="shared" si="1332"/>
        <v>0</v>
      </c>
    </row>
    <row r="42552" spans="1:7" x14ac:dyDescent="0.25">
      <c r="A42552">
        <v>208997</v>
      </c>
      <c r="B42552">
        <v>7751</v>
      </c>
      <c r="C42552" s="69">
        <v>44133.519918981481</v>
      </c>
      <c r="D42552">
        <v>13670</v>
      </c>
      <c r="E42552" s="6">
        <v>1200</v>
      </c>
      <c r="F42552" s="4">
        <f t="shared" si="1331"/>
        <v>44014.365486111114</v>
      </c>
      <c r="G42552" s="5">
        <f t="shared" si="1332"/>
        <v>0</v>
      </c>
    </row>
    <row r="42553" spans="1:7" x14ac:dyDescent="0.25">
      <c r="A42553">
        <v>208998</v>
      </c>
      <c r="B42553">
        <v>8401</v>
      </c>
      <c r="C42553" s="69">
        <v>44133.523634259262</v>
      </c>
      <c r="D42553">
        <v>9309</v>
      </c>
      <c r="E42553" s="6">
        <v>1200</v>
      </c>
      <c r="F42553" s="4">
        <f t="shared" si="1331"/>
        <v>43862.647430555553</v>
      </c>
      <c r="G42553" s="5">
        <f t="shared" si="1332"/>
        <v>0</v>
      </c>
    </row>
    <row r="42554" spans="1:7" x14ac:dyDescent="0.25">
      <c r="A42554">
        <v>209003</v>
      </c>
      <c r="B42554">
        <v>1241</v>
      </c>
      <c r="C42554" s="69">
        <v>44133.52784722222</v>
      </c>
      <c r="D42554">
        <v>7062</v>
      </c>
      <c r="E42554" s="6">
        <v>1200</v>
      </c>
      <c r="F42554" s="4">
        <f t="shared" si="1331"/>
        <v>43832.040196759262</v>
      </c>
      <c r="G42554" s="5">
        <f t="shared" si="1332"/>
        <v>0</v>
      </c>
    </row>
    <row r="42555" spans="1:7" x14ac:dyDescent="0.25">
      <c r="A42555">
        <v>209006</v>
      </c>
      <c r="B42555">
        <v>2959</v>
      </c>
      <c r="C42555" s="69">
        <v>44133.530682870369</v>
      </c>
      <c r="D42555">
        <v>1329</v>
      </c>
      <c r="E42555" s="6">
        <v>1200</v>
      </c>
      <c r="F42555" s="4">
        <f t="shared" si="1331"/>
        <v>44075.264363425929</v>
      </c>
      <c r="G42555" s="5">
        <f t="shared" si="1332"/>
        <v>0</v>
      </c>
    </row>
    <row r="42556" spans="1:7" x14ac:dyDescent="0.25">
      <c r="A42556">
        <v>209009</v>
      </c>
      <c r="B42556">
        <v>11258</v>
      </c>
      <c r="C42556" s="69">
        <v>44133.533888888887</v>
      </c>
      <c r="D42556">
        <v>9608</v>
      </c>
      <c r="E42556" s="6">
        <v>1200</v>
      </c>
      <c r="F42556" s="4">
        <f t="shared" si="1331"/>
        <v>44076.014999999999</v>
      </c>
      <c r="G42556" s="5">
        <f t="shared" si="1332"/>
        <v>0</v>
      </c>
    </row>
    <row r="42557" spans="1:7" x14ac:dyDescent="0.25">
      <c r="A42557">
        <v>209012</v>
      </c>
      <c r="B42557">
        <v>12632</v>
      </c>
      <c r="C42557" s="69">
        <v>44133.537847222222</v>
      </c>
      <c r="D42557">
        <v>2780</v>
      </c>
      <c r="E42557" s="6">
        <v>1200</v>
      </c>
      <c r="F42557" s="4">
        <f t="shared" si="1331"/>
        <v>44044.350624999999</v>
      </c>
      <c r="G42557" s="5">
        <f t="shared" si="1332"/>
        <v>0</v>
      </c>
    </row>
    <row r="42558" spans="1:7" x14ac:dyDescent="0.25">
      <c r="A42558">
        <v>209018</v>
      </c>
      <c r="B42558">
        <v>1766</v>
      </c>
      <c r="C42558" s="69">
        <v>44133.540254629632</v>
      </c>
      <c r="D42558">
        <v>12462</v>
      </c>
      <c r="E42558" s="6">
        <v>1200</v>
      </c>
      <c r="F42558" s="4">
        <f t="shared" si="1331"/>
        <v>44075.365104166667</v>
      </c>
      <c r="G42558" s="5">
        <f t="shared" si="1332"/>
        <v>0</v>
      </c>
    </row>
    <row r="42559" spans="1:7" x14ac:dyDescent="0.25">
      <c r="A42559">
        <v>209019</v>
      </c>
      <c r="B42559">
        <v>8568</v>
      </c>
      <c r="C42559" s="69">
        <v>44133.541134259263</v>
      </c>
      <c r="D42559">
        <v>878</v>
      </c>
      <c r="E42559" s="6">
        <v>1200</v>
      </c>
      <c r="F42559" s="4">
        <f t="shared" si="1331"/>
        <v>43922.969097222223</v>
      </c>
      <c r="G42559" s="5">
        <f t="shared" si="1332"/>
        <v>0</v>
      </c>
    </row>
    <row r="42560" spans="1:7" x14ac:dyDescent="0.25">
      <c r="A42560">
        <v>209021</v>
      </c>
      <c r="B42560">
        <v>9191</v>
      </c>
      <c r="C42560" s="69">
        <v>44133.54483796296</v>
      </c>
      <c r="D42560">
        <v>9597</v>
      </c>
      <c r="E42560" s="6">
        <v>1200</v>
      </c>
      <c r="F42560" s="4">
        <f t="shared" si="1331"/>
        <v>44044.821122685185</v>
      </c>
      <c r="G42560" s="5">
        <f t="shared" si="1332"/>
        <v>0</v>
      </c>
    </row>
    <row r="42561" spans="1:7" x14ac:dyDescent="0.25">
      <c r="A42561">
        <v>209026</v>
      </c>
      <c r="B42561">
        <v>1249</v>
      </c>
      <c r="C42561" s="69">
        <v>44133.545567129629</v>
      </c>
      <c r="D42561">
        <v>11210</v>
      </c>
      <c r="E42561" s="6">
        <v>1200</v>
      </c>
      <c r="F42561" s="4">
        <f t="shared" si="1331"/>
        <v>43922.334780092591</v>
      </c>
      <c r="G42561" s="5">
        <f t="shared" si="1332"/>
        <v>0</v>
      </c>
    </row>
    <row r="42562" spans="1:7" x14ac:dyDescent="0.25">
      <c r="A42562">
        <v>209028</v>
      </c>
      <c r="B42562">
        <v>8889</v>
      </c>
      <c r="C42562" s="69">
        <v>44133.560335648152</v>
      </c>
      <c r="D42562">
        <v>2167</v>
      </c>
      <c r="E42562" s="6">
        <v>1200</v>
      </c>
      <c r="F42562" s="4">
        <f t="shared" ref="F42562:F42625" si="1333">VLOOKUP(D42562,J:K,2,0)</f>
        <v>43983.320763888885</v>
      </c>
      <c r="G42562" s="5">
        <f t="shared" si="1332"/>
        <v>0</v>
      </c>
    </row>
    <row r="42563" spans="1:7" x14ac:dyDescent="0.25">
      <c r="A42563">
        <v>209029</v>
      </c>
      <c r="B42563">
        <v>8401</v>
      </c>
      <c r="C42563" s="69">
        <v>44133.56077546296</v>
      </c>
      <c r="D42563">
        <v>11210</v>
      </c>
      <c r="E42563" s="6">
        <v>1200</v>
      </c>
      <c r="F42563" s="4">
        <f t="shared" si="1333"/>
        <v>43922.334780092591</v>
      </c>
      <c r="G42563" s="5">
        <f t="shared" ref="G42563:G42626" si="1334">IF(F42563=C42563, 1, 0)</f>
        <v>0</v>
      </c>
    </row>
    <row r="42564" spans="1:7" x14ac:dyDescent="0.25">
      <c r="A42564">
        <v>209035</v>
      </c>
      <c r="B42564">
        <v>11988</v>
      </c>
      <c r="C42564" s="69">
        <v>44133.56150462963</v>
      </c>
      <c r="D42564">
        <v>10693</v>
      </c>
      <c r="E42564" s="6">
        <v>1200</v>
      </c>
      <c r="F42564" s="4">
        <f t="shared" si="1333"/>
        <v>43983.321377314816</v>
      </c>
      <c r="G42564" s="5">
        <f t="shared" si="1334"/>
        <v>0</v>
      </c>
    </row>
    <row r="42565" spans="1:7" x14ac:dyDescent="0.25">
      <c r="A42565">
        <v>209038</v>
      </c>
      <c r="B42565">
        <v>2913</v>
      </c>
      <c r="C42565" s="69">
        <v>44133.562164351853</v>
      </c>
      <c r="D42565">
        <v>4478</v>
      </c>
      <c r="E42565" s="6">
        <v>1200</v>
      </c>
      <c r="F42565" s="4">
        <f t="shared" si="1333"/>
        <v>43892.460312499999</v>
      </c>
      <c r="G42565" s="5">
        <f t="shared" si="1334"/>
        <v>0</v>
      </c>
    </row>
    <row r="42566" spans="1:7" x14ac:dyDescent="0.25">
      <c r="A42566">
        <v>209044</v>
      </c>
      <c r="B42566">
        <v>6239</v>
      </c>
      <c r="C42566" s="69">
        <v>44133.563449074078</v>
      </c>
      <c r="D42566">
        <v>12462</v>
      </c>
      <c r="E42566" s="6">
        <v>1200</v>
      </c>
      <c r="F42566" s="4">
        <f t="shared" si="1333"/>
        <v>44075.365104166667</v>
      </c>
      <c r="G42566" s="5">
        <f t="shared" si="1334"/>
        <v>0</v>
      </c>
    </row>
    <row r="42567" spans="1:7" x14ac:dyDescent="0.25">
      <c r="A42567">
        <v>209048</v>
      </c>
      <c r="B42567">
        <v>4986</v>
      </c>
      <c r="C42567" s="69">
        <v>44133.564467592587</v>
      </c>
      <c r="D42567">
        <v>1329</v>
      </c>
      <c r="E42567" s="6">
        <v>0</v>
      </c>
      <c r="F42567" s="4">
        <f t="shared" si="1333"/>
        <v>44075.264363425929</v>
      </c>
      <c r="G42567" s="5">
        <f t="shared" si="1334"/>
        <v>0</v>
      </c>
    </row>
    <row r="42568" spans="1:7" x14ac:dyDescent="0.25">
      <c r="A42568">
        <v>209053</v>
      </c>
      <c r="B42568">
        <v>931</v>
      </c>
      <c r="C42568" s="69">
        <v>44133.570231481477</v>
      </c>
      <c r="D42568">
        <v>5193</v>
      </c>
      <c r="E42568" s="6">
        <v>1200</v>
      </c>
      <c r="F42568" s="4">
        <f t="shared" si="1333"/>
        <v>44013.102743055555</v>
      </c>
      <c r="G42568" s="5">
        <f t="shared" si="1334"/>
        <v>0</v>
      </c>
    </row>
    <row r="42569" spans="1:7" x14ac:dyDescent="0.25">
      <c r="A42569">
        <v>209055</v>
      </c>
      <c r="B42569">
        <v>3343</v>
      </c>
      <c r="C42569" s="69">
        <v>44133.579027777778</v>
      </c>
      <c r="D42569">
        <v>2688</v>
      </c>
      <c r="E42569" s="6">
        <v>0</v>
      </c>
      <c r="F42569" s="4">
        <f t="shared" si="1333"/>
        <v>44015.97284722222</v>
      </c>
      <c r="G42569" s="5">
        <f t="shared" si="1334"/>
        <v>0</v>
      </c>
    </row>
    <row r="42570" spans="1:7" x14ac:dyDescent="0.25">
      <c r="A42570">
        <v>209060</v>
      </c>
      <c r="B42570">
        <v>11802</v>
      </c>
      <c r="C42570" s="69">
        <v>44133.580023148148</v>
      </c>
      <c r="D42570">
        <v>11325</v>
      </c>
      <c r="E42570" s="6">
        <v>1200</v>
      </c>
      <c r="F42570" s="4">
        <f t="shared" si="1333"/>
        <v>43952.918958333335</v>
      </c>
      <c r="G42570" s="5">
        <f t="shared" si="1334"/>
        <v>0</v>
      </c>
    </row>
    <row r="42571" spans="1:7" x14ac:dyDescent="0.25">
      <c r="A42571">
        <v>209062</v>
      </c>
      <c r="B42571">
        <v>6904</v>
      </c>
      <c r="C42571" s="69">
        <v>44133.580439814818</v>
      </c>
      <c r="D42571">
        <v>1181</v>
      </c>
      <c r="E42571" s="6">
        <v>1200</v>
      </c>
      <c r="F42571" s="4">
        <f t="shared" si="1333"/>
        <v>43985.458460648151</v>
      </c>
      <c r="G42571" s="5">
        <f t="shared" si="1334"/>
        <v>0</v>
      </c>
    </row>
    <row r="42572" spans="1:7" x14ac:dyDescent="0.25">
      <c r="A42572">
        <v>209063</v>
      </c>
      <c r="B42572">
        <v>5935</v>
      </c>
      <c r="C42572" s="69">
        <v>44133.582465277781</v>
      </c>
      <c r="D42572">
        <v>878</v>
      </c>
      <c r="E42572" s="6">
        <v>1200</v>
      </c>
      <c r="F42572" s="4">
        <f t="shared" si="1333"/>
        <v>43922.969097222223</v>
      </c>
      <c r="G42572" s="5">
        <f t="shared" si="1334"/>
        <v>0</v>
      </c>
    </row>
    <row r="42573" spans="1:7" x14ac:dyDescent="0.25">
      <c r="A42573">
        <v>209068</v>
      </c>
      <c r="B42573">
        <v>10131</v>
      </c>
      <c r="C42573" s="69">
        <v>44133.586261574077</v>
      </c>
      <c r="D42573">
        <v>3788</v>
      </c>
      <c r="E42573" s="6">
        <v>1200</v>
      </c>
      <c r="F42573" s="4">
        <f t="shared" si="1333"/>
        <v>44075.480567129627</v>
      </c>
      <c r="G42573" s="5">
        <f t="shared" si="1334"/>
        <v>0</v>
      </c>
    </row>
    <row r="42574" spans="1:7" x14ac:dyDescent="0.25">
      <c r="A42574">
        <v>209069</v>
      </c>
      <c r="B42574">
        <v>1325</v>
      </c>
      <c r="C42574" s="69">
        <v>44133.58929398148</v>
      </c>
      <c r="D42574">
        <v>5952</v>
      </c>
      <c r="E42574" s="6">
        <v>1200</v>
      </c>
      <c r="F42574" s="4">
        <f t="shared" si="1333"/>
        <v>44013.2809837963</v>
      </c>
      <c r="G42574" s="5">
        <f t="shared" si="1334"/>
        <v>0</v>
      </c>
    </row>
    <row r="42575" spans="1:7" x14ac:dyDescent="0.25">
      <c r="A42575">
        <v>209075</v>
      </c>
      <c r="B42575">
        <v>8791</v>
      </c>
      <c r="C42575" s="69">
        <v>44133.592870370368</v>
      </c>
      <c r="D42575">
        <v>13110</v>
      </c>
      <c r="E42575" s="6">
        <v>1200</v>
      </c>
      <c r="F42575" s="4">
        <f t="shared" si="1333"/>
        <v>43831.863842592589</v>
      </c>
      <c r="G42575" s="5">
        <f t="shared" si="1334"/>
        <v>0</v>
      </c>
    </row>
    <row r="42576" spans="1:7" x14ac:dyDescent="0.25">
      <c r="A42576">
        <v>209078</v>
      </c>
      <c r="B42576">
        <v>3815</v>
      </c>
      <c r="C42576" s="69">
        <v>44133.592928240738</v>
      </c>
      <c r="D42576">
        <v>4499</v>
      </c>
      <c r="E42576" s="6">
        <v>1200</v>
      </c>
      <c r="F42576" s="4">
        <f t="shared" si="1333"/>
        <v>44015.753518518519</v>
      </c>
      <c r="G42576" s="5">
        <f t="shared" si="1334"/>
        <v>0</v>
      </c>
    </row>
    <row r="42577" spans="1:7" x14ac:dyDescent="0.25">
      <c r="A42577">
        <v>209080</v>
      </c>
      <c r="B42577">
        <v>13708</v>
      </c>
      <c r="C42577" s="69">
        <v>44133.594236111108</v>
      </c>
      <c r="D42577">
        <v>10968</v>
      </c>
      <c r="E42577" s="6">
        <v>1200</v>
      </c>
      <c r="F42577" s="4">
        <f t="shared" si="1333"/>
        <v>44044.127384259256</v>
      </c>
      <c r="G42577" s="5">
        <f t="shared" si="1334"/>
        <v>0</v>
      </c>
    </row>
    <row r="42578" spans="1:7" x14ac:dyDescent="0.25">
      <c r="A42578">
        <v>209081</v>
      </c>
      <c r="B42578">
        <v>5200</v>
      </c>
      <c r="C42578" s="69">
        <v>44133.595439814817</v>
      </c>
      <c r="D42578">
        <v>10968</v>
      </c>
      <c r="E42578" s="6">
        <v>1200</v>
      </c>
      <c r="F42578" s="4">
        <f t="shared" si="1333"/>
        <v>44044.127384259256</v>
      </c>
      <c r="G42578" s="5">
        <f t="shared" si="1334"/>
        <v>0</v>
      </c>
    </row>
    <row r="42579" spans="1:7" x14ac:dyDescent="0.25">
      <c r="A42579">
        <v>209087</v>
      </c>
      <c r="B42579">
        <v>6864</v>
      </c>
      <c r="C42579" s="69">
        <v>44133.598946759259</v>
      </c>
      <c r="D42579">
        <v>1305</v>
      </c>
      <c r="E42579" s="6">
        <v>1200</v>
      </c>
      <c r="F42579" s="4">
        <f t="shared" si="1333"/>
        <v>43922.021249999998</v>
      </c>
      <c r="G42579" s="5">
        <f t="shared" si="1334"/>
        <v>0</v>
      </c>
    </row>
    <row r="42580" spans="1:7" x14ac:dyDescent="0.25">
      <c r="A42580">
        <v>209093</v>
      </c>
      <c r="B42580">
        <v>10204</v>
      </c>
      <c r="C42580" s="69">
        <v>44133.599872685183</v>
      </c>
      <c r="D42580">
        <v>2421</v>
      </c>
      <c r="E42580" s="6">
        <v>1200</v>
      </c>
      <c r="F42580" s="4">
        <f t="shared" si="1333"/>
        <v>44044.368518518517</v>
      </c>
      <c r="G42580" s="5">
        <f t="shared" si="1334"/>
        <v>0</v>
      </c>
    </row>
    <row r="42581" spans="1:7" x14ac:dyDescent="0.25">
      <c r="A42581">
        <v>209098</v>
      </c>
      <c r="B42581">
        <v>1301</v>
      </c>
      <c r="C42581" s="69">
        <v>44133.604467592602</v>
      </c>
      <c r="D42581">
        <v>5893</v>
      </c>
      <c r="E42581" s="6">
        <v>1200</v>
      </c>
      <c r="F42581" s="4">
        <f t="shared" si="1333"/>
        <v>44075.811689814815</v>
      </c>
      <c r="G42581" s="5">
        <f t="shared" si="1334"/>
        <v>0</v>
      </c>
    </row>
    <row r="42582" spans="1:7" x14ac:dyDescent="0.25">
      <c r="A42582">
        <v>209103</v>
      </c>
      <c r="B42582">
        <v>11925</v>
      </c>
      <c r="C42582" s="69">
        <v>44133.606064814812</v>
      </c>
      <c r="D42582">
        <v>10869</v>
      </c>
      <c r="E42582" s="6">
        <v>1200</v>
      </c>
      <c r="F42582" s="4">
        <f t="shared" si="1333"/>
        <v>44105.638993055552</v>
      </c>
      <c r="G42582" s="5">
        <f t="shared" si="1334"/>
        <v>0</v>
      </c>
    </row>
    <row r="42583" spans="1:7" x14ac:dyDescent="0.25">
      <c r="A42583">
        <v>209108</v>
      </c>
      <c r="B42583">
        <v>7206</v>
      </c>
      <c r="C42583" s="69">
        <v>44133.617627314823</v>
      </c>
      <c r="D42583">
        <v>3821</v>
      </c>
      <c r="E42583" s="6">
        <v>1200</v>
      </c>
      <c r="F42583" s="4">
        <f t="shared" si="1333"/>
        <v>43835.019953703704</v>
      </c>
      <c r="G42583" s="5">
        <f t="shared" si="1334"/>
        <v>0</v>
      </c>
    </row>
    <row r="42584" spans="1:7" x14ac:dyDescent="0.25">
      <c r="A42584">
        <v>209112</v>
      </c>
      <c r="B42584">
        <v>5550</v>
      </c>
      <c r="C42584" s="69">
        <v>44133.62604166667</v>
      </c>
      <c r="D42584">
        <v>10192</v>
      </c>
      <c r="E42584" s="6">
        <v>1200</v>
      </c>
      <c r="F42584" s="4">
        <f t="shared" si="1333"/>
        <v>44013.023599537039</v>
      </c>
      <c r="G42584" s="5">
        <f t="shared" si="1334"/>
        <v>0</v>
      </c>
    </row>
    <row r="42585" spans="1:7" x14ac:dyDescent="0.25">
      <c r="A42585">
        <v>209118</v>
      </c>
      <c r="B42585">
        <v>141</v>
      </c>
      <c r="C42585" s="69">
        <v>44133.62641203704</v>
      </c>
      <c r="D42585">
        <v>4674</v>
      </c>
      <c r="E42585" s="6">
        <v>1200</v>
      </c>
      <c r="F42585" s="4">
        <f t="shared" si="1333"/>
        <v>44075.012592592589</v>
      </c>
      <c r="G42585" s="5">
        <f t="shared" si="1334"/>
        <v>0</v>
      </c>
    </row>
    <row r="42586" spans="1:7" x14ac:dyDescent="0.25">
      <c r="A42586">
        <v>209124</v>
      </c>
      <c r="B42586">
        <v>11108</v>
      </c>
      <c r="C42586" s="69">
        <v>44133.626481481479</v>
      </c>
      <c r="D42586">
        <v>7734</v>
      </c>
      <c r="E42586" s="6">
        <v>1200</v>
      </c>
      <c r="F42586" s="4">
        <f t="shared" si="1333"/>
        <v>44044.098761574074</v>
      </c>
      <c r="G42586" s="5">
        <f t="shared" si="1334"/>
        <v>0</v>
      </c>
    </row>
    <row r="42587" spans="1:7" x14ac:dyDescent="0.25">
      <c r="A42587">
        <v>209130</v>
      </c>
      <c r="B42587">
        <v>2527</v>
      </c>
      <c r="C42587" s="69">
        <v>44133.629212962973</v>
      </c>
      <c r="D42587">
        <v>4947</v>
      </c>
      <c r="E42587" s="6">
        <v>1200</v>
      </c>
      <c r="F42587" s="4">
        <f t="shared" si="1333"/>
        <v>43983.628136574072</v>
      </c>
      <c r="G42587" s="5">
        <f t="shared" si="1334"/>
        <v>0</v>
      </c>
    </row>
    <row r="42588" spans="1:7" x14ac:dyDescent="0.25">
      <c r="A42588">
        <v>209137</v>
      </c>
      <c r="B42588">
        <v>9596</v>
      </c>
      <c r="C42588" s="69">
        <v>44133.631678240738</v>
      </c>
      <c r="D42588">
        <v>963</v>
      </c>
      <c r="E42588" s="6">
        <v>1200</v>
      </c>
      <c r="F42588" s="4">
        <f t="shared" si="1333"/>
        <v>44044.170370370368</v>
      </c>
      <c r="G42588" s="5">
        <f t="shared" si="1334"/>
        <v>0</v>
      </c>
    </row>
    <row r="42589" spans="1:7" x14ac:dyDescent="0.25">
      <c r="A42589">
        <v>209139</v>
      </c>
      <c r="B42589">
        <v>194</v>
      </c>
      <c r="C42589" s="69">
        <v>44133.632835648154</v>
      </c>
      <c r="D42589">
        <v>13033</v>
      </c>
      <c r="E42589" s="6">
        <v>1200</v>
      </c>
      <c r="F42589" s="4">
        <f t="shared" si="1333"/>
        <v>44075.387592592589</v>
      </c>
      <c r="G42589" s="5">
        <f t="shared" si="1334"/>
        <v>0</v>
      </c>
    </row>
    <row r="42590" spans="1:7" x14ac:dyDescent="0.25">
      <c r="A42590">
        <v>209142</v>
      </c>
      <c r="B42590">
        <v>6673</v>
      </c>
      <c r="C42590" s="69">
        <v>44133.648263888892</v>
      </c>
      <c r="D42590">
        <v>4283</v>
      </c>
      <c r="E42590" s="6">
        <v>1200</v>
      </c>
      <c r="F42590" s="4">
        <f t="shared" si="1333"/>
        <v>43983.649594907409</v>
      </c>
      <c r="G42590" s="5">
        <f t="shared" si="1334"/>
        <v>0</v>
      </c>
    </row>
    <row r="42591" spans="1:7" x14ac:dyDescent="0.25">
      <c r="A42591">
        <v>209143</v>
      </c>
      <c r="B42591">
        <v>1342</v>
      </c>
      <c r="C42591" s="69">
        <v>44133.654594907413</v>
      </c>
      <c r="D42591">
        <v>310</v>
      </c>
      <c r="E42591" s="6">
        <v>1200</v>
      </c>
      <c r="F42591" s="4">
        <f t="shared" si="1333"/>
        <v>44105.154143518521</v>
      </c>
      <c r="G42591" s="5">
        <f t="shared" si="1334"/>
        <v>0</v>
      </c>
    </row>
    <row r="42592" spans="1:7" x14ac:dyDescent="0.25">
      <c r="A42592">
        <v>209149</v>
      </c>
      <c r="B42592">
        <v>13766</v>
      </c>
      <c r="C42592" s="69">
        <v>44133.655821759261</v>
      </c>
      <c r="D42592">
        <v>7878</v>
      </c>
      <c r="E42592" s="6">
        <v>1200</v>
      </c>
      <c r="F42592" s="4">
        <f t="shared" si="1333"/>
        <v>43891.070462962962</v>
      </c>
      <c r="G42592" s="5">
        <f t="shared" si="1334"/>
        <v>0</v>
      </c>
    </row>
    <row r="42593" spans="1:7" x14ac:dyDescent="0.25">
      <c r="A42593">
        <v>209154</v>
      </c>
      <c r="B42593">
        <v>7183</v>
      </c>
      <c r="C42593" s="69">
        <v>44133.661724537043</v>
      </c>
      <c r="D42593">
        <v>6962</v>
      </c>
      <c r="E42593" s="6">
        <v>1200</v>
      </c>
      <c r="F42593" s="4">
        <f t="shared" si="1333"/>
        <v>43922.213738425926</v>
      </c>
      <c r="G42593" s="5">
        <f t="shared" si="1334"/>
        <v>0</v>
      </c>
    </row>
    <row r="42594" spans="1:7" x14ac:dyDescent="0.25">
      <c r="A42594">
        <v>209158</v>
      </c>
      <c r="B42594">
        <v>8872</v>
      </c>
      <c r="C42594" s="69">
        <v>44133.663981481477</v>
      </c>
      <c r="D42594">
        <v>10304</v>
      </c>
      <c r="E42594" s="6">
        <v>1200</v>
      </c>
      <c r="F42594" s="4">
        <f t="shared" si="1333"/>
        <v>43891.918229166666</v>
      </c>
      <c r="G42594" s="5">
        <f t="shared" si="1334"/>
        <v>0</v>
      </c>
    </row>
    <row r="42595" spans="1:7" x14ac:dyDescent="0.25">
      <c r="A42595">
        <v>209160</v>
      </c>
      <c r="B42595">
        <v>11108</v>
      </c>
      <c r="C42595" s="69">
        <v>44133.667488425926</v>
      </c>
      <c r="D42595">
        <v>10755</v>
      </c>
      <c r="E42595" s="6">
        <v>1200</v>
      </c>
      <c r="F42595" s="4">
        <f t="shared" si="1333"/>
        <v>44075.211076388892</v>
      </c>
      <c r="G42595" s="5">
        <f t="shared" si="1334"/>
        <v>0</v>
      </c>
    </row>
    <row r="42596" spans="1:7" x14ac:dyDescent="0.25">
      <c r="A42596">
        <v>209165</v>
      </c>
      <c r="B42596">
        <v>2806</v>
      </c>
      <c r="C42596" s="69">
        <v>44133.671273148153</v>
      </c>
      <c r="D42596">
        <v>1329</v>
      </c>
      <c r="E42596" s="6">
        <v>1200</v>
      </c>
      <c r="F42596" s="4">
        <f t="shared" si="1333"/>
        <v>44075.264363425929</v>
      </c>
      <c r="G42596" s="5">
        <f t="shared" si="1334"/>
        <v>0</v>
      </c>
    </row>
    <row r="42597" spans="1:7" x14ac:dyDescent="0.25">
      <c r="A42597">
        <v>209169</v>
      </c>
      <c r="B42597">
        <v>4470</v>
      </c>
      <c r="C42597" s="69">
        <v>44133.676365740743</v>
      </c>
      <c r="D42597">
        <v>8508</v>
      </c>
      <c r="E42597" s="6">
        <v>1200</v>
      </c>
      <c r="F42597" s="4">
        <f t="shared" si="1333"/>
        <v>43831.426666666666</v>
      </c>
      <c r="G42597" s="5">
        <f t="shared" si="1334"/>
        <v>0</v>
      </c>
    </row>
    <row r="42598" spans="1:7" x14ac:dyDescent="0.25">
      <c r="A42598">
        <v>209171</v>
      </c>
      <c r="B42598">
        <v>7326</v>
      </c>
      <c r="C42598" s="69">
        <v>44133.67827546296</v>
      </c>
      <c r="D42598">
        <v>6353</v>
      </c>
      <c r="E42598" s="6">
        <v>1200</v>
      </c>
      <c r="F42598" s="4">
        <f t="shared" si="1333"/>
        <v>43891.160011574073</v>
      </c>
      <c r="G42598" s="5">
        <f t="shared" si="1334"/>
        <v>0</v>
      </c>
    </row>
    <row r="42599" spans="1:7" x14ac:dyDescent="0.25">
      <c r="A42599">
        <v>209177</v>
      </c>
      <c r="B42599">
        <v>11920</v>
      </c>
      <c r="C42599" s="69">
        <v>44133.689479166656</v>
      </c>
      <c r="D42599">
        <v>5849</v>
      </c>
      <c r="E42599" s="6">
        <v>1200</v>
      </c>
      <c r="F42599" s="4">
        <f t="shared" si="1333"/>
        <v>44013.745717592596</v>
      </c>
      <c r="G42599" s="5">
        <f t="shared" si="1334"/>
        <v>0</v>
      </c>
    </row>
    <row r="42600" spans="1:7" x14ac:dyDescent="0.25">
      <c r="A42600">
        <v>209179</v>
      </c>
      <c r="B42600">
        <v>11854</v>
      </c>
      <c r="C42600" s="69">
        <v>44133.691365740742</v>
      </c>
      <c r="D42600">
        <v>4283</v>
      </c>
      <c r="E42600" s="6">
        <v>1200</v>
      </c>
      <c r="F42600" s="4">
        <f t="shared" si="1333"/>
        <v>43983.649594907409</v>
      </c>
      <c r="G42600" s="5">
        <f t="shared" si="1334"/>
        <v>0</v>
      </c>
    </row>
    <row r="42601" spans="1:7" x14ac:dyDescent="0.25">
      <c r="A42601">
        <v>209183</v>
      </c>
      <c r="B42601">
        <v>13164</v>
      </c>
      <c r="C42601" s="69">
        <v>44133.692893518521</v>
      </c>
      <c r="D42601">
        <v>10803</v>
      </c>
      <c r="E42601" s="6">
        <v>960</v>
      </c>
      <c r="F42601" s="4">
        <f t="shared" si="1333"/>
        <v>44044.362303240741</v>
      </c>
      <c r="G42601" s="5">
        <f t="shared" si="1334"/>
        <v>0</v>
      </c>
    </row>
    <row r="42602" spans="1:7" x14ac:dyDescent="0.25">
      <c r="A42602">
        <v>209186</v>
      </c>
      <c r="B42602">
        <v>8940</v>
      </c>
      <c r="C42602" s="69">
        <v>44133.694479166668</v>
      </c>
      <c r="D42602">
        <v>6721</v>
      </c>
      <c r="E42602" s="6">
        <v>1200</v>
      </c>
      <c r="F42602" s="4">
        <f t="shared" si="1333"/>
        <v>44075.447638888887</v>
      </c>
      <c r="G42602" s="5">
        <f t="shared" si="1334"/>
        <v>0</v>
      </c>
    </row>
    <row r="42603" spans="1:7" x14ac:dyDescent="0.25">
      <c r="A42603">
        <v>209188</v>
      </c>
      <c r="B42603">
        <v>3670</v>
      </c>
      <c r="C42603" s="69">
        <v>44133.697962962957</v>
      </c>
      <c r="D42603">
        <v>10781</v>
      </c>
      <c r="E42603" s="6">
        <v>1200</v>
      </c>
      <c r="F42603" s="4">
        <f t="shared" si="1333"/>
        <v>44076.168495370373</v>
      </c>
      <c r="G42603" s="5">
        <f t="shared" si="1334"/>
        <v>0</v>
      </c>
    </row>
    <row r="42604" spans="1:7" x14ac:dyDescent="0.25">
      <c r="A42604">
        <v>209195</v>
      </c>
      <c r="B42604">
        <v>5345</v>
      </c>
      <c r="C42604" s="69">
        <v>44133.698784722219</v>
      </c>
      <c r="D42604">
        <v>6721</v>
      </c>
      <c r="E42604" s="6">
        <v>1200</v>
      </c>
      <c r="F42604" s="4">
        <f t="shared" si="1333"/>
        <v>44075.447638888887</v>
      </c>
      <c r="G42604" s="5">
        <f t="shared" si="1334"/>
        <v>0</v>
      </c>
    </row>
    <row r="42605" spans="1:7" x14ac:dyDescent="0.25">
      <c r="A42605">
        <v>209197</v>
      </c>
      <c r="B42605">
        <v>10530</v>
      </c>
      <c r="C42605" s="69">
        <v>44133.706018518518</v>
      </c>
      <c r="D42605">
        <v>2271</v>
      </c>
      <c r="E42605" s="6">
        <v>1200</v>
      </c>
      <c r="F42605" s="4">
        <f t="shared" si="1333"/>
        <v>43922.063993055555</v>
      </c>
      <c r="G42605" s="5">
        <f t="shared" si="1334"/>
        <v>0</v>
      </c>
    </row>
    <row r="42606" spans="1:7" x14ac:dyDescent="0.25">
      <c r="A42606">
        <v>209200</v>
      </c>
      <c r="B42606">
        <v>6746</v>
      </c>
      <c r="C42606" s="69">
        <v>44133.712824074071</v>
      </c>
      <c r="D42606">
        <v>704</v>
      </c>
      <c r="E42606" s="6">
        <v>960</v>
      </c>
      <c r="F42606" s="4">
        <f t="shared" si="1333"/>
        <v>44075.203321759262</v>
      </c>
      <c r="G42606" s="5">
        <f t="shared" si="1334"/>
        <v>0</v>
      </c>
    </row>
    <row r="42607" spans="1:7" x14ac:dyDescent="0.25">
      <c r="A42607">
        <v>209204</v>
      </c>
      <c r="B42607">
        <v>10229</v>
      </c>
      <c r="C42607" s="69">
        <v>44133.714039351849</v>
      </c>
      <c r="D42607">
        <v>9528</v>
      </c>
      <c r="E42607" s="6">
        <v>1200</v>
      </c>
      <c r="F42607" s="4">
        <f t="shared" si="1333"/>
        <v>44105.480486111112</v>
      </c>
      <c r="G42607" s="5">
        <f t="shared" si="1334"/>
        <v>0</v>
      </c>
    </row>
    <row r="42608" spans="1:7" x14ac:dyDescent="0.25">
      <c r="A42608">
        <v>209208</v>
      </c>
      <c r="B42608">
        <v>3358</v>
      </c>
      <c r="C42608" s="69">
        <v>44133.721041666657</v>
      </c>
      <c r="D42608">
        <v>9608</v>
      </c>
      <c r="E42608" s="6">
        <v>960</v>
      </c>
      <c r="F42608" s="4">
        <f t="shared" si="1333"/>
        <v>44076.014999999999</v>
      </c>
      <c r="G42608" s="5">
        <f t="shared" si="1334"/>
        <v>0</v>
      </c>
    </row>
    <row r="42609" spans="1:7" x14ac:dyDescent="0.25">
      <c r="A42609">
        <v>209211</v>
      </c>
      <c r="B42609">
        <v>956</v>
      </c>
      <c r="C42609" s="69">
        <v>44133.722731481481</v>
      </c>
      <c r="D42609">
        <v>2251</v>
      </c>
      <c r="E42609" s="6">
        <v>1200</v>
      </c>
      <c r="F42609" s="4">
        <f t="shared" si="1333"/>
        <v>43923.152268518519</v>
      </c>
      <c r="G42609" s="5">
        <f t="shared" si="1334"/>
        <v>0</v>
      </c>
    </row>
    <row r="42610" spans="1:7" x14ac:dyDescent="0.25">
      <c r="A42610">
        <v>209212</v>
      </c>
      <c r="B42610">
        <v>11756</v>
      </c>
      <c r="C42610" s="69">
        <v>44133.726909722223</v>
      </c>
      <c r="D42610">
        <v>6721</v>
      </c>
      <c r="E42610" s="6">
        <v>1200</v>
      </c>
      <c r="F42610" s="4">
        <f t="shared" si="1333"/>
        <v>44075.447638888887</v>
      </c>
      <c r="G42610" s="5">
        <f t="shared" si="1334"/>
        <v>0</v>
      </c>
    </row>
    <row r="42611" spans="1:7" x14ac:dyDescent="0.25">
      <c r="A42611">
        <v>209215</v>
      </c>
      <c r="B42611">
        <v>1187</v>
      </c>
      <c r="C42611" s="69">
        <v>44133.729490740741</v>
      </c>
      <c r="D42611">
        <v>9193</v>
      </c>
      <c r="E42611" s="6">
        <v>1200</v>
      </c>
      <c r="F42611" s="4">
        <f t="shared" si="1333"/>
        <v>43922.429456018515</v>
      </c>
      <c r="G42611" s="5">
        <f t="shared" si="1334"/>
        <v>0</v>
      </c>
    </row>
    <row r="42612" spans="1:7" x14ac:dyDescent="0.25">
      <c r="A42612">
        <v>209216</v>
      </c>
      <c r="B42612">
        <v>10776</v>
      </c>
      <c r="C42612" s="69">
        <v>44133.730405092603</v>
      </c>
      <c r="D42612">
        <v>12160</v>
      </c>
      <c r="E42612" s="6">
        <v>1200</v>
      </c>
      <c r="F42612" s="4">
        <f t="shared" si="1333"/>
        <v>43891.025983796295</v>
      </c>
      <c r="G42612" s="5">
        <f t="shared" si="1334"/>
        <v>0</v>
      </c>
    </row>
    <row r="42613" spans="1:7" x14ac:dyDescent="0.25">
      <c r="A42613">
        <v>209223</v>
      </c>
      <c r="B42613">
        <v>7117</v>
      </c>
      <c r="C42613" s="69">
        <v>44133.731400462973</v>
      </c>
      <c r="D42613">
        <v>2688</v>
      </c>
      <c r="E42613" s="6">
        <v>1200</v>
      </c>
      <c r="F42613" s="4">
        <f t="shared" si="1333"/>
        <v>44015.97284722222</v>
      </c>
      <c r="G42613" s="5">
        <f t="shared" si="1334"/>
        <v>0</v>
      </c>
    </row>
    <row r="42614" spans="1:7" x14ac:dyDescent="0.25">
      <c r="A42614">
        <v>209224</v>
      </c>
      <c r="B42614">
        <v>4223</v>
      </c>
      <c r="C42614" s="69">
        <v>44133.733576388891</v>
      </c>
      <c r="D42614">
        <v>10755</v>
      </c>
      <c r="E42614" s="6">
        <v>1200</v>
      </c>
      <c r="F42614" s="4">
        <f t="shared" si="1333"/>
        <v>44075.211076388892</v>
      </c>
      <c r="G42614" s="5">
        <f t="shared" si="1334"/>
        <v>0</v>
      </c>
    </row>
    <row r="42615" spans="1:7" x14ac:dyDescent="0.25">
      <c r="A42615">
        <v>209230</v>
      </c>
      <c r="B42615">
        <v>5962</v>
      </c>
      <c r="C42615" s="69">
        <v>44133.733657407407</v>
      </c>
      <c r="D42615">
        <v>4946</v>
      </c>
      <c r="E42615" s="6">
        <v>1200</v>
      </c>
      <c r="F42615" s="4">
        <f t="shared" si="1333"/>
        <v>44013.952685185184</v>
      </c>
      <c r="G42615" s="5">
        <f t="shared" si="1334"/>
        <v>0</v>
      </c>
    </row>
    <row r="42616" spans="1:7" x14ac:dyDescent="0.25">
      <c r="A42616">
        <v>209236</v>
      </c>
      <c r="B42616">
        <v>7293</v>
      </c>
      <c r="C42616" s="69">
        <v>44133.742395833331</v>
      </c>
      <c r="D42616">
        <v>5537</v>
      </c>
      <c r="E42616" s="6">
        <v>1200</v>
      </c>
      <c r="F42616" s="4">
        <f t="shared" si="1333"/>
        <v>43984.405729166669</v>
      </c>
      <c r="G42616" s="5">
        <f t="shared" si="1334"/>
        <v>0</v>
      </c>
    </row>
    <row r="42617" spans="1:7" x14ac:dyDescent="0.25">
      <c r="A42617">
        <v>209239</v>
      </c>
      <c r="B42617">
        <v>1173</v>
      </c>
      <c r="C42617" s="69">
        <v>44133.742939814823</v>
      </c>
      <c r="D42617">
        <v>7062</v>
      </c>
      <c r="E42617" s="6">
        <v>960</v>
      </c>
      <c r="F42617" s="4">
        <f t="shared" si="1333"/>
        <v>43832.040196759262</v>
      </c>
      <c r="G42617" s="5">
        <f t="shared" si="1334"/>
        <v>0</v>
      </c>
    </row>
    <row r="42618" spans="1:7" x14ac:dyDescent="0.25">
      <c r="A42618">
        <v>209241</v>
      </c>
      <c r="B42618">
        <v>6948</v>
      </c>
      <c r="C42618" s="69">
        <v>44133.745462962957</v>
      </c>
      <c r="D42618">
        <v>1737</v>
      </c>
      <c r="E42618" s="6">
        <v>1200</v>
      </c>
      <c r="F42618" s="4">
        <f t="shared" si="1333"/>
        <v>43923.047071759262</v>
      </c>
      <c r="G42618" s="5">
        <f t="shared" si="1334"/>
        <v>0</v>
      </c>
    </row>
    <row r="42619" spans="1:7" x14ac:dyDescent="0.25">
      <c r="A42619">
        <v>209246</v>
      </c>
      <c r="B42619">
        <v>11969</v>
      </c>
      <c r="C42619" s="69">
        <v>44133.745625000003</v>
      </c>
      <c r="D42619">
        <v>5193</v>
      </c>
      <c r="E42619" s="6">
        <v>1200</v>
      </c>
      <c r="F42619" s="4">
        <f t="shared" si="1333"/>
        <v>44013.102743055555</v>
      </c>
      <c r="G42619" s="5">
        <f t="shared" si="1334"/>
        <v>0</v>
      </c>
    </row>
    <row r="42620" spans="1:7" x14ac:dyDescent="0.25">
      <c r="A42620">
        <v>209250</v>
      </c>
      <c r="B42620">
        <v>9059</v>
      </c>
      <c r="C42620" s="69">
        <v>44133.746759259258</v>
      </c>
      <c r="D42620">
        <v>2807</v>
      </c>
      <c r="E42620" s="6">
        <v>1200</v>
      </c>
      <c r="F42620" s="4">
        <f t="shared" si="1333"/>
        <v>44044.635451388887</v>
      </c>
      <c r="G42620" s="5">
        <f t="shared" si="1334"/>
        <v>0</v>
      </c>
    </row>
    <row r="42621" spans="1:7" x14ac:dyDescent="0.25">
      <c r="A42621">
        <v>209252</v>
      </c>
      <c r="B42621">
        <v>207</v>
      </c>
      <c r="C42621" s="69">
        <v>44133.748715277783</v>
      </c>
      <c r="D42621">
        <v>10807</v>
      </c>
      <c r="E42621" s="6">
        <v>960</v>
      </c>
      <c r="F42621" s="4">
        <f t="shared" si="1333"/>
        <v>43953.841516203705</v>
      </c>
      <c r="G42621" s="5">
        <f t="shared" si="1334"/>
        <v>0</v>
      </c>
    </row>
    <row r="42622" spans="1:7" x14ac:dyDescent="0.25">
      <c r="A42622">
        <v>209253</v>
      </c>
      <c r="B42622">
        <v>828</v>
      </c>
      <c r="C42622" s="69">
        <v>44133.750231481477</v>
      </c>
      <c r="D42622">
        <v>11835</v>
      </c>
      <c r="E42622" s="6">
        <v>1200</v>
      </c>
      <c r="F42622" s="4">
        <f t="shared" si="1333"/>
        <v>43922.844085648147</v>
      </c>
      <c r="G42622" s="5">
        <f t="shared" si="1334"/>
        <v>0</v>
      </c>
    </row>
    <row r="42623" spans="1:7" x14ac:dyDescent="0.25">
      <c r="A42623">
        <v>209256</v>
      </c>
      <c r="B42623">
        <v>1487</v>
      </c>
      <c r="C42623" s="69">
        <v>44133.751122685193</v>
      </c>
      <c r="D42623">
        <v>2096</v>
      </c>
      <c r="E42623" s="6">
        <v>1200</v>
      </c>
      <c r="F42623" s="4">
        <f t="shared" si="1333"/>
        <v>44044.189236111109</v>
      </c>
      <c r="G42623" s="5">
        <f t="shared" si="1334"/>
        <v>0</v>
      </c>
    </row>
    <row r="42624" spans="1:7" x14ac:dyDescent="0.25">
      <c r="A42624">
        <v>209258</v>
      </c>
      <c r="B42624">
        <v>4432</v>
      </c>
      <c r="C42624" s="69">
        <v>44133.754201388889</v>
      </c>
      <c r="D42624">
        <v>12036</v>
      </c>
      <c r="E42624" s="6">
        <v>1200</v>
      </c>
      <c r="F42624" s="4">
        <f t="shared" si="1333"/>
        <v>44105.626203703701</v>
      </c>
      <c r="G42624" s="5">
        <f t="shared" si="1334"/>
        <v>0</v>
      </c>
    </row>
    <row r="42625" spans="1:7" x14ac:dyDescent="0.25">
      <c r="A42625">
        <v>209264</v>
      </c>
      <c r="B42625">
        <v>11840</v>
      </c>
      <c r="C42625" s="69">
        <v>44133.754837962973</v>
      </c>
      <c r="D42625">
        <v>878</v>
      </c>
      <c r="E42625" s="6">
        <v>1200</v>
      </c>
      <c r="F42625" s="4">
        <f t="shared" si="1333"/>
        <v>43922.969097222223</v>
      </c>
      <c r="G42625" s="5">
        <f t="shared" si="1334"/>
        <v>0</v>
      </c>
    </row>
    <row r="42626" spans="1:7" x14ac:dyDescent="0.25">
      <c r="A42626">
        <v>209270</v>
      </c>
      <c r="B42626">
        <v>2650</v>
      </c>
      <c r="C42626" s="69">
        <v>44133.760277777779</v>
      </c>
      <c r="D42626">
        <v>1737</v>
      </c>
      <c r="E42626" s="6">
        <v>1200</v>
      </c>
      <c r="F42626" s="4">
        <f t="shared" ref="F42626:F42689" si="1335">VLOOKUP(D42626,J:K,2,0)</f>
        <v>43923.047071759262</v>
      </c>
      <c r="G42626" s="5">
        <f t="shared" si="1334"/>
        <v>0</v>
      </c>
    </row>
    <row r="42627" spans="1:7" x14ac:dyDescent="0.25">
      <c r="A42627">
        <v>209273</v>
      </c>
      <c r="B42627">
        <v>188</v>
      </c>
      <c r="C42627" s="69">
        <v>44133.762870370367</v>
      </c>
      <c r="D42627">
        <v>2251</v>
      </c>
      <c r="E42627" s="6">
        <v>1200</v>
      </c>
      <c r="F42627" s="4">
        <f t="shared" si="1335"/>
        <v>43923.152268518519</v>
      </c>
      <c r="G42627" s="5">
        <f t="shared" ref="G42627:G42690" si="1336">IF(F42627=C42627, 1, 0)</f>
        <v>0</v>
      </c>
    </row>
    <row r="42628" spans="1:7" x14ac:dyDescent="0.25">
      <c r="A42628">
        <v>209278</v>
      </c>
      <c r="B42628">
        <v>1049</v>
      </c>
      <c r="C42628" s="69">
        <v>44133.773784722223</v>
      </c>
      <c r="D42628">
        <v>6353</v>
      </c>
      <c r="E42628" s="6">
        <v>1200</v>
      </c>
      <c r="F42628" s="4">
        <f t="shared" si="1335"/>
        <v>43891.160011574073</v>
      </c>
      <c r="G42628" s="5">
        <f t="shared" si="1336"/>
        <v>0</v>
      </c>
    </row>
    <row r="42629" spans="1:7" x14ac:dyDescent="0.25">
      <c r="A42629">
        <v>209282</v>
      </c>
      <c r="B42629">
        <v>5170</v>
      </c>
      <c r="C42629" s="69">
        <v>44133.774745370371</v>
      </c>
      <c r="D42629">
        <v>1670</v>
      </c>
      <c r="E42629" s="6">
        <v>1200</v>
      </c>
      <c r="F42629" s="4">
        <f t="shared" si="1335"/>
        <v>43952.049432870372</v>
      </c>
      <c r="G42629" s="5">
        <f t="shared" si="1336"/>
        <v>0</v>
      </c>
    </row>
    <row r="42630" spans="1:7" x14ac:dyDescent="0.25">
      <c r="A42630">
        <v>209287</v>
      </c>
      <c r="B42630">
        <v>10171</v>
      </c>
      <c r="C42630" s="69">
        <v>44133.775509259263</v>
      </c>
      <c r="D42630">
        <v>5355</v>
      </c>
      <c r="E42630" s="6">
        <v>1200</v>
      </c>
      <c r="F42630" s="4">
        <f t="shared" si="1335"/>
        <v>43985.126192129632</v>
      </c>
      <c r="G42630" s="5">
        <f t="shared" si="1336"/>
        <v>0</v>
      </c>
    </row>
    <row r="42631" spans="1:7" x14ac:dyDescent="0.25">
      <c r="A42631">
        <v>209288</v>
      </c>
      <c r="B42631">
        <v>12148</v>
      </c>
      <c r="C42631" s="69">
        <v>44133.776944444442</v>
      </c>
      <c r="D42631">
        <v>3813</v>
      </c>
      <c r="E42631" s="6">
        <v>1200</v>
      </c>
      <c r="F42631" s="4">
        <f t="shared" si="1335"/>
        <v>44044.288703703707</v>
      </c>
      <c r="G42631" s="5">
        <f t="shared" si="1336"/>
        <v>0</v>
      </c>
    </row>
    <row r="42632" spans="1:7" x14ac:dyDescent="0.25">
      <c r="A42632">
        <v>209293</v>
      </c>
      <c r="B42632">
        <v>12725</v>
      </c>
      <c r="C42632" s="69">
        <v>44133.781585648147</v>
      </c>
      <c r="D42632">
        <v>13033</v>
      </c>
      <c r="E42632" s="6">
        <v>1200</v>
      </c>
      <c r="F42632" s="4">
        <f t="shared" si="1335"/>
        <v>44075.387592592589</v>
      </c>
      <c r="G42632" s="5">
        <f t="shared" si="1336"/>
        <v>0</v>
      </c>
    </row>
    <row r="42633" spans="1:7" x14ac:dyDescent="0.25">
      <c r="A42633">
        <v>209299</v>
      </c>
      <c r="B42633">
        <v>3503</v>
      </c>
      <c r="C42633" s="69">
        <v>44133.788344907407</v>
      </c>
      <c r="D42633">
        <v>10803</v>
      </c>
      <c r="E42633" s="6">
        <v>960</v>
      </c>
      <c r="F42633" s="4">
        <f t="shared" si="1335"/>
        <v>44044.362303240741</v>
      </c>
      <c r="G42633" s="5">
        <f t="shared" si="1336"/>
        <v>0</v>
      </c>
    </row>
    <row r="42634" spans="1:7" x14ac:dyDescent="0.25">
      <c r="A42634">
        <v>209304</v>
      </c>
      <c r="B42634">
        <v>13223</v>
      </c>
      <c r="C42634" s="69">
        <v>44133.788576388892</v>
      </c>
      <c r="D42634">
        <v>11437</v>
      </c>
      <c r="E42634" s="6">
        <v>0</v>
      </c>
      <c r="F42634" s="4">
        <f t="shared" si="1335"/>
        <v>43923.125856481478</v>
      </c>
      <c r="G42634" s="5">
        <f t="shared" si="1336"/>
        <v>0</v>
      </c>
    </row>
    <row r="42635" spans="1:7" x14ac:dyDescent="0.25">
      <c r="A42635">
        <v>209308</v>
      </c>
      <c r="B42635">
        <v>7625</v>
      </c>
      <c r="C42635" s="69">
        <v>44133.791064814817</v>
      </c>
      <c r="D42635">
        <v>11664</v>
      </c>
      <c r="E42635" s="6">
        <v>1200</v>
      </c>
      <c r="F42635" s="4">
        <f t="shared" si="1335"/>
        <v>44105.660173611112</v>
      </c>
      <c r="G42635" s="5">
        <f t="shared" si="1336"/>
        <v>0</v>
      </c>
    </row>
    <row r="42636" spans="1:7" x14ac:dyDescent="0.25">
      <c r="A42636">
        <v>209310</v>
      </c>
      <c r="B42636">
        <v>10129</v>
      </c>
      <c r="C42636" s="69">
        <v>44133.79755787037</v>
      </c>
      <c r="D42636">
        <v>4621</v>
      </c>
      <c r="E42636" s="6">
        <v>1200</v>
      </c>
      <c r="F42636" s="4">
        <f t="shared" si="1335"/>
        <v>44075.263368055559</v>
      </c>
      <c r="G42636" s="5">
        <f t="shared" si="1336"/>
        <v>0</v>
      </c>
    </row>
    <row r="42637" spans="1:7" x14ac:dyDescent="0.25">
      <c r="A42637">
        <v>209317</v>
      </c>
      <c r="B42637">
        <v>4306</v>
      </c>
      <c r="C42637" s="69">
        <v>44133.799953703703</v>
      </c>
      <c r="D42637">
        <v>8436</v>
      </c>
      <c r="E42637" s="6">
        <v>1200</v>
      </c>
      <c r="F42637" s="4">
        <f t="shared" si="1335"/>
        <v>43862.029675925929</v>
      </c>
      <c r="G42637" s="5">
        <f t="shared" si="1336"/>
        <v>0</v>
      </c>
    </row>
    <row r="42638" spans="1:7" x14ac:dyDescent="0.25">
      <c r="A42638">
        <v>209322</v>
      </c>
      <c r="B42638">
        <v>5583</v>
      </c>
      <c r="C42638" s="69">
        <v>44133.805543981478</v>
      </c>
      <c r="D42638">
        <v>4621</v>
      </c>
      <c r="E42638" s="6">
        <v>1200</v>
      </c>
      <c r="F42638" s="4">
        <f t="shared" si="1335"/>
        <v>44075.263368055559</v>
      </c>
      <c r="G42638" s="5">
        <f t="shared" si="1336"/>
        <v>0</v>
      </c>
    </row>
    <row r="42639" spans="1:7" x14ac:dyDescent="0.25">
      <c r="A42639">
        <v>209327</v>
      </c>
      <c r="B42639">
        <v>5010</v>
      </c>
      <c r="C42639" s="69">
        <v>44133.806111111109</v>
      </c>
      <c r="D42639">
        <v>4972</v>
      </c>
      <c r="E42639" s="6">
        <v>1200</v>
      </c>
      <c r="F42639" s="4">
        <f t="shared" si="1335"/>
        <v>43952.029305555552</v>
      </c>
      <c r="G42639" s="5">
        <f t="shared" si="1336"/>
        <v>0</v>
      </c>
    </row>
    <row r="42640" spans="1:7" x14ac:dyDescent="0.25">
      <c r="A42640">
        <v>209330</v>
      </c>
      <c r="B42640">
        <v>10747</v>
      </c>
      <c r="C42640" s="69">
        <v>44133.80809027778</v>
      </c>
      <c r="D42640">
        <v>1670</v>
      </c>
      <c r="E42640" s="6">
        <v>1200</v>
      </c>
      <c r="F42640" s="4">
        <f t="shared" si="1335"/>
        <v>43952.049432870372</v>
      </c>
      <c r="G42640" s="5">
        <f t="shared" si="1336"/>
        <v>0</v>
      </c>
    </row>
    <row r="42641" spans="1:7" x14ac:dyDescent="0.25">
      <c r="A42641">
        <v>209334</v>
      </c>
      <c r="B42641">
        <v>5090</v>
      </c>
      <c r="C42641" s="69">
        <v>44133.813472222217</v>
      </c>
      <c r="D42641">
        <v>963</v>
      </c>
      <c r="E42641" s="6">
        <v>1200</v>
      </c>
      <c r="F42641" s="4">
        <f t="shared" si="1335"/>
        <v>44044.170370370368</v>
      </c>
      <c r="G42641" s="5">
        <f t="shared" si="1336"/>
        <v>0</v>
      </c>
    </row>
    <row r="42642" spans="1:7" x14ac:dyDescent="0.25">
      <c r="A42642">
        <v>209335</v>
      </c>
      <c r="B42642">
        <v>1718</v>
      </c>
      <c r="C42642" s="69">
        <v>44133.821076388893</v>
      </c>
      <c r="D42642">
        <v>10968</v>
      </c>
      <c r="E42642" s="6">
        <v>1200</v>
      </c>
      <c r="F42642" s="4">
        <f t="shared" si="1335"/>
        <v>44044.127384259256</v>
      </c>
      <c r="G42642" s="5">
        <f t="shared" si="1336"/>
        <v>0</v>
      </c>
    </row>
    <row r="42643" spans="1:7" x14ac:dyDescent="0.25">
      <c r="A42643">
        <v>209338</v>
      </c>
      <c r="B42643">
        <v>4246</v>
      </c>
      <c r="C42643" s="69">
        <v>44133.822326388887</v>
      </c>
      <c r="D42643">
        <v>3528</v>
      </c>
      <c r="E42643" s="6">
        <v>1200</v>
      </c>
      <c r="F42643" s="4">
        <f t="shared" si="1335"/>
        <v>43832.253541666665</v>
      </c>
      <c r="G42643" s="5">
        <f t="shared" si="1336"/>
        <v>0</v>
      </c>
    </row>
    <row r="42644" spans="1:7" x14ac:dyDescent="0.25">
      <c r="A42644">
        <v>209339</v>
      </c>
      <c r="B42644">
        <v>2178</v>
      </c>
      <c r="C42644" s="69">
        <v>44133.824131944442</v>
      </c>
      <c r="D42644">
        <v>4972</v>
      </c>
      <c r="E42644" s="6">
        <v>1200</v>
      </c>
      <c r="F42644" s="4">
        <f t="shared" si="1335"/>
        <v>43952.029305555552</v>
      </c>
      <c r="G42644" s="5">
        <f t="shared" si="1336"/>
        <v>0</v>
      </c>
    </row>
    <row r="42645" spans="1:7" x14ac:dyDescent="0.25">
      <c r="A42645">
        <v>209343</v>
      </c>
      <c r="B42645">
        <v>1245</v>
      </c>
      <c r="C42645" s="69">
        <v>44133.824930555558</v>
      </c>
      <c r="D42645">
        <v>1834</v>
      </c>
      <c r="E42645" s="6">
        <v>1200</v>
      </c>
      <c r="F42645" s="4">
        <f t="shared" si="1335"/>
        <v>44045.603078703702</v>
      </c>
      <c r="G42645" s="5">
        <f t="shared" si="1336"/>
        <v>0</v>
      </c>
    </row>
    <row r="42646" spans="1:7" x14ac:dyDescent="0.25">
      <c r="A42646">
        <v>209352</v>
      </c>
      <c r="B42646">
        <v>9474</v>
      </c>
      <c r="C42646" s="69">
        <v>44133.833738425928</v>
      </c>
      <c r="D42646">
        <v>4947</v>
      </c>
      <c r="E42646" s="6">
        <v>1200</v>
      </c>
      <c r="F42646" s="4">
        <f t="shared" si="1335"/>
        <v>43983.628136574072</v>
      </c>
      <c r="G42646" s="5">
        <f t="shared" si="1336"/>
        <v>0</v>
      </c>
    </row>
    <row r="42647" spans="1:7" x14ac:dyDescent="0.25">
      <c r="A42647">
        <v>209358</v>
      </c>
      <c r="B42647">
        <v>13570</v>
      </c>
      <c r="C42647" s="69">
        <v>44133.835810185177</v>
      </c>
      <c r="D42647">
        <v>3506</v>
      </c>
      <c r="E42647" s="6">
        <v>1200</v>
      </c>
      <c r="F42647" s="4">
        <f t="shared" si="1335"/>
        <v>44044.029652777775</v>
      </c>
      <c r="G42647" s="5">
        <f t="shared" si="1336"/>
        <v>0</v>
      </c>
    </row>
    <row r="42648" spans="1:7" x14ac:dyDescent="0.25">
      <c r="A42648">
        <v>209363</v>
      </c>
      <c r="B42648">
        <v>13494</v>
      </c>
      <c r="C42648" s="69">
        <v>44133.838946759257</v>
      </c>
      <c r="D42648">
        <v>4621</v>
      </c>
      <c r="E42648" s="6">
        <v>1200</v>
      </c>
      <c r="F42648" s="4">
        <f t="shared" si="1335"/>
        <v>44075.263368055559</v>
      </c>
      <c r="G42648" s="5">
        <f t="shared" si="1336"/>
        <v>0</v>
      </c>
    </row>
    <row r="42649" spans="1:7" x14ac:dyDescent="0.25">
      <c r="A42649">
        <v>209365</v>
      </c>
      <c r="B42649">
        <v>13687</v>
      </c>
      <c r="C42649" s="69">
        <v>44133.848136574074</v>
      </c>
      <c r="D42649">
        <v>7734</v>
      </c>
      <c r="E42649" s="6">
        <v>1200</v>
      </c>
      <c r="F42649" s="4">
        <f t="shared" si="1335"/>
        <v>44044.098761574074</v>
      </c>
      <c r="G42649" s="5">
        <f t="shared" si="1336"/>
        <v>0</v>
      </c>
    </row>
    <row r="42650" spans="1:7" x14ac:dyDescent="0.25">
      <c r="A42650">
        <v>209367</v>
      </c>
      <c r="B42650">
        <v>101</v>
      </c>
      <c r="C42650" s="69">
        <v>44133.856909722221</v>
      </c>
      <c r="D42650">
        <v>13670</v>
      </c>
      <c r="E42650" s="6">
        <v>1200</v>
      </c>
      <c r="F42650" s="4">
        <f t="shared" si="1335"/>
        <v>44014.365486111114</v>
      </c>
      <c r="G42650" s="5">
        <f t="shared" si="1336"/>
        <v>0</v>
      </c>
    </row>
    <row r="42651" spans="1:7" x14ac:dyDescent="0.25">
      <c r="A42651">
        <v>209373</v>
      </c>
      <c r="B42651">
        <v>10072</v>
      </c>
      <c r="C42651" s="69">
        <v>44133.86209490741</v>
      </c>
      <c r="D42651">
        <v>11329</v>
      </c>
      <c r="E42651" s="6">
        <v>1200</v>
      </c>
      <c r="F42651" s="4">
        <f t="shared" si="1335"/>
        <v>43983.596550925926</v>
      </c>
      <c r="G42651" s="5">
        <f t="shared" si="1336"/>
        <v>0</v>
      </c>
    </row>
    <row r="42652" spans="1:7" x14ac:dyDescent="0.25">
      <c r="A42652">
        <v>209376</v>
      </c>
      <c r="B42652">
        <v>11454</v>
      </c>
      <c r="C42652" s="69">
        <v>44133.871296296304</v>
      </c>
      <c r="D42652">
        <v>2251</v>
      </c>
      <c r="E42652" s="6">
        <v>1200</v>
      </c>
      <c r="F42652" s="4">
        <f t="shared" si="1335"/>
        <v>43923.152268518519</v>
      </c>
      <c r="G42652" s="5">
        <f t="shared" si="1336"/>
        <v>0</v>
      </c>
    </row>
    <row r="42653" spans="1:7" x14ac:dyDescent="0.25">
      <c r="A42653">
        <v>209382</v>
      </c>
      <c r="B42653">
        <v>12435</v>
      </c>
      <c r="C42653" s="69">
        <v>44133.873113425929</v>
      </c>
      <c r="D42653">
        <v>13033</v>
      </c>
      <c r="E42653" s="6">
        <v>1200</v>
      </c>
      <c r="F42653" s="4">
        <f t="shared" si="1335"/>
        <v>44075.387592592589</v>
      </c>
      <c r="G42653" s="5">
        <f t="shared" si="1336"/>
        <v>0</v>
      </c>
    </row>
    <row r="42654" spans="1:7" x14ac:dyDescent="0.25">
      <c r="A42654">
        <v>209383</v>
      </c>
      <c r="B42654">
        <v>11254</v>
      </c>
      <c r="C42654" s="69">
        <v>44133.873229166667</v>
      </c>
      <c r="D42654">
        <v>11325</v>
      </c>
      <c r="E42654" s="6">
        <v>1200</v>
      </c>
      <c r="F42654" s="4">
        <f t="shared" si="1335"/>
        <v>43952.918958333335</v>
      </c>
      <c r="G42654" s="5">
        <f t="shared" si="1336"/>
        <v>0</v>
      </c>
    </row>
    <row r="42655" spans="1:7" x14ac:dyDescent="0.25">
      <c r="A42655">
        <v>209385</v>
      </c>
      <c r="B42655">
        <v>4682</v>
      </c>
      <c r="C42655" s="69">
        <v>44133.873449074083</v>
      </c>
      <c r="D42655">
        <v>2343</v>
      </c>
      <c r="E42655" s="6">
        <v>1200</v>
      </c>
      <c r="F42655" s="4">
        <f t="shared" si="1335"/>
        <v>43952.033032407409</v>
      </c>
      <c r="G42655" s="5">
        <f t="shared" si="1336"/>
        <v>0</v>
      </c>
    </row>
    <row r="42656" spans="1:7" x14ac:dyDescent="0.25">
      <c r="A42656">
        <v>209389</v>
      </c>
      <c r="B42656">
        <v>8877</v>
      </c>
      <c r="C42656" s="69">
        <v>44133.874467592592</v>
      </c>
      <c r="D42656">
        <v>2405</v>
      </c>
      <c r="E42656" s="6">
        <v>1200</v>
      </c>
      <c r="F42656" s="4">
        <f t="shared" si="1335"/>
        <v>43891.569097222222</v>
      </c>
      <c r="G42656" s="5">
        <f t="shared" si="1336"/>
        <v>0</v>
      </c>
    </row>
    <row r="42657" spans="1:7" x14ac:dyDescent="0.25">
      <c r="A42657">
        <v>209395</v>
      </c>
      <c r="B42657">
        <v>9015</v>
      </c>
      <c r="C42657" s="69">
        <v>44133.876909722218</v>
      </c>
      <c r="D42657">
        <v>13812</v>
      </c>
      <c r="E42657" s="6">
        <v>1200</v>
      </c>
      <c r="F42657" s="4">
        <f t="shared" si="1335"/>
        <v>44105.466736111113</v>
      </c>
      <c r="G42657" s="5">
        <f t="shared" si="1336"/>
        <v>0</v>
      </c>
    </row>
    <row r="42658" spans="1:7" x14ac:dyDescent="0.25">
      <c r="A42658">
        <v>209399</v>
      </c>
      <c r="B42658">
        <v>2375</v>
      </c>
      <c r="C42658" s="69">
        <v>44133.883055555547</v>
      </c>
      <c r="D42658">
        <v>10781</v>
      </c>
      <c r="E42658" s="6">
        <v>1200</v>
      </c>
      <c r="F42658" s="4">
        <f t="shared" si="1335"/>
        <v>44076.168495370373</v>
      </c>
      <c r="G42658" s="5">
        <f t="shared" si="1336"/>
        <v>0</v>
      </c>
    </row>
    <row r="42659" spans="1:7" x14ac:dyDescent="0.25">
      <c r="A42659">
        <v>209400</v>
      </c>
      <c r="B42659">
        <v>10563</v>
      </c>
      <c r="C42659" s="69">
        <v>44133.88480324074</v>
      </c>
      <c r="D42659">
        <v>7370</v>
      </c>
      <c r="E42659" s="6">
        <v>0</v>
      </c>
      <c r="F42659" s="4">
        <f t="shared" si="1335"/>
        <v>43983.502604166664</v>
      </c>
      <c r="G42659" s="5">
        <f t="shared" si="1336"/>
        <v>0</v>
      </c>
    </row>
    <row r="42660" spans="1:7" x14ac:dyDescent="0.25">
      <c r="A42660">
        <v>209404</v>
      </c>
      <c r="B42660">
        <v>4744</v>
      </c>
      <c r="C42660" s="69">
        <v>44133.894965277781</v>
      </c>
      <c r="D42660">
        <v>2628</v>
      </c>
      <c r="E42660" s="6">
        <v>1200</v>
      </c>
      <c r="F42660" s="4">
        <f t="shared" si="1335"/>
        <v>44077.032141203701</v>
      </c>
      <c r="G42660" s="5">
        <f t="shared" si="1336"/>
        <v>0</v>
      </c>
    </row>
    <row r="42661" spans="1:7" x14ac:dyDescent="0.25">
      <c r="A42661">
        <v>209405</v>
      </c>
      <c r="B42661">
        <v>9015</v>
      </c>
      <c r="C42661" s="69">
        <v>44133.907500000001</v>
      </c>
      <c r="D42661">
        <v>9650</v>
      </c>
      <c r="E42661" s="6">
        <v>1200</v>
      </c>
      <c r="F42661" s="4">
        <f t="shared" si="1335"/>
        <v>44106.247627314813</v>
      </c>
      <c r="G42661" s="5">
        <f t="shared" si="1336"/>
        <v>0</v>
      </c>
    </row>
    <row r="42662" spans="1:7" x14ac:dyDescent="0.25">
      <c r="A42662">
        <v>209407</v>
      </c>
      <c r="B42662">
        <v>1347</v>
      </c>
      <c r="C42662" s="69">
        <v>44133.908854166657</v>
      </c>
      <c r="D42662">
        <v>11210</v>
      </c>
      <c r="E42662" s="6">
        <v>0</v>
      </c>
      <c r="F42662" s="4">
        <f t="shared" si="1335"/>
        <v>43922.334780092591</v>
      </c>
      <c r="G42662" s="5">
        <f t="shared" si="1336"/>
        <v>0</v>
      </c>
    </row>
    <row r="42663" spans="1:7" x14ac:dyDescent="0.25">
      <c r="A42663">
        <v>209413</v>
      </c>
      <c r="B42663">
        <v>7243</v>
      </c>
      <c r="C42663" s="69">
        <v>44133.913576388892</v>
      </c>
      <c r="D42663">
        <v>10805</v>
      </c>
      <c r="E42663" s="6">
        <v>1200</v>
      </c>
      <c r="F42663" s="4">
        <f t="shared" si="1335"/>
        <v>44075.547384259262</v>
      </c>
      <c r="G42663" s="5">
        <f t="shared" si="1336"/>
        <v>0</v>
      </c>
    </row>
    <row r="42664" spans="1:7" x14ac:dyDescent="0.25">
      <c r="A42664">
        <v>209414</v>
      </c>
      <c r="B42664">
        <v>2118</v>
      </c>
      <c r="C42664" s="69">
        <v>44133.914097222223</v>
      </c>
      <c r="D42664">
        <v>6210</v>
      </c>
      <c r="E42664" s="6">
        <v>1200</v>
      </c>
      <c r="F42664" s="4">
        <f t="shared" si="1335"/>
        <v>43922.62840277778</v>
      </c>
      <c r="G42664" s="5">
        <f t="shared" si="1336"/>
        <v>0</v>
      </c>
    </row>
    <row r="42665" spans="1:7" x14ac:dyDescent="0.25">
      <c r="A42665">
        <v>209418</v>
      </c>
      <c r="B42665">
        <v>12419</v>
      </c>
      <c r="C42665" s="69">
        <v>44133.919282407413</v>
      </c>
      <c r="D42665">
        <v>6403</v>
      </c>
      <c r="E42665" s="6">
        <v>1200</v>
      </c>
      <c r="F42665" s="4">
        <f t="shared" si="1335"/>
        <v>43922.923217592594</v>
      </c>
      <c r="G42665" s="5">
        <f t="shared" si="1336"/>
        <v>0</v>
      </c>
    </row>
    <row r="42666" spans="1:7" x14ac:dyDescent="0.25">
      <c r="A42666">
        <v>209420</v>
      </c>
      <c r="B42666">
        <v>210</v>
      </c>
      <c r="C42666" s="69">
        <v>44133.919583333343</v>
      </c>
      <c r="D42666">
        <v>1570</v>
      </c>
      <c r="E42666" s="6">
        <v>1200</v>
      </c>
      <c r="F42666" s="4">
        <f t="shared" si="1335"/>
        <v>43891.105428240742</v>
      </c>
      <c r="G42666" s="5">
        <f t="shared" si="1336"/>
        <v>0</v>
      </c>
    </row>
    <row r="42667" spans="1:7" x14ac:dyDescent="0.25">
      <c r="A42667">
        <v>209422</v>
      </c>
      <c r="B42667">
        <v>7616</v>
      </c>
      <c r="C42667" s="69">
        <v>44133.92355324074</v>
      </c>
      <c r="D42667">
        <v>7878</v>
      </c>
      <c r="E42667" s="6">
        <v>1200</v>
      </c>
      <c r="F42667" s="4">
        <f t="shared" si="1335"/>
        <v>43891.070462962962</v>
      </c>
      <c r="G42667" s="5">
        <f t="shared" si="1336"/>
        <v>0</v>
      </c>
    </row>
    <row r="42668" spans="1:7" x14ac:dyDescent="0.25">
      <c r="A42668">
        <v>209423</v>
      </c>
      <c r="B42668">
        <v>3402</v>
      </c>
      <c r="C42668" s="69">
        <v>44133.924745370372</v>
      </c>
      <c r="D42668">
        <v>4478</v>
      </c>
      <c r="E42668" s="6">
        <v>1200</v>
      </c>
      <c r="F42668" s="4">
        <f t="shared" si="1335"/>
        <v>43892.460312499999</v>
      </c>
      <c r="G42668" s="5">
        <f t="shared" si="1336"/>
        <v>0</v>
      </c>
    </row>
    <row r="42669" spans="1:7" x14ac:dyDescent="0.25">
      <c r="A42669">
        <v>209425</v>
      </c>
      <c r="B42669">
        <v>10500</v>
      </c>
      <c r="C42669" s="69">
        <v>44133.930162037039</v>
      </c>
      <c r="D42669">
        <v>4808</v>
      </c>
      <c r="E42669" s="6">
        <v>1200</v>
      </c>
      <c r="F42669" s="4">
        <f t="shared" si="1335"/>
        <v>43835.220995370371</v>
      </c>
      <c r="G42669" s="5">
        <f t="shared" si="1336"/>
        <v>0</v>
      </c>
    </row>
    <row r="42670" spans="1:7" x14ac:dyDescent="0.25">
      <c r="A42670">
        <v>209430</v>
      </c>
      <c r="B42670">
        <v>2375</v>
      </c>
      <c r="C42670" s="69">
        <v>44133.930601851847</v>
      </c>
      <c r="D42670">
        <v>10693</v>
      </c>
      <c r="E42670" s="6">
        <v>1200</v>
      </c>
      <c r="F42670" s="4">
        <f t="shared" si="1335"/>
        <v>43983.321377314816</v>
      </c>
      <c r="G42670" s="5">
        <f t="shared" si="1336"/>
        <v>0</v>
      </c>
    </row>
    <row r="42671" spans="1:7" x14ac:dyDescent="0.25">
      <c r="A42671">
        <v>209432</v>
      </c>
      <c r="B42671">
        <v>11602</v>
      </c>
      <c r="C42671" s="69">
        <v>44133.934317129628</v>
      </c>
      <c r="D42671">
        <v>9650</v>
      </c>
      <c r="E42671" s="6">
        <v>1200</v>
      </c>
      <c r="F42671" s="4">
        <f t="shared" si="1335"/>
        <v>44106.247627314813</v>
      </c>
      <c r="G42671" s="5">
        <f t="shared" si="1336"/>
        <v>0</v>
      </c>
    </row>
    <row r="42672" spans="1:7" x14ac:dyDescent="0.25">
      <c r="A42672">
        <v>209435</v>
      </c>
      <c r="B42672">
        <v>5748</v>
      </c>
      <c r="C42672" s="69">
        <v>44133.934351851851</v>
      </c>
      <c r="D42672">
        <v>4758</v>
      </c>
      <c r="E42672" s="6">
        <v>1200</v>
      </c>
      <c r="F42672" s="4">
        <f t="shared" si="1335"/>
        <v>43838.476377314815</v>
      </c>
      <c r="G42672" s="5">
        <f t="shared" si="1336"/>
        <v>0</v>
      </c>
    </row>
    <row r="42673" spans="1:7" x14ac:dyDescent="0.25">
      <c r="A42673">
        <v>209436</v>
      </c>
      <c r="B42673">
        <v>542</v>
      </c>
      <c r="C42673" s="69">
        <v>44133.938819444447</v>
      </c>
      <c r="D42673">
        <v>3788</v>
      </c>
      <c r="E42673" s="6">
        <v>960</v>
      </c>
      <c r="F42673" s="4">
        <f t="shared" si="1335"/>
        <v>44075.480567129627</v>
      </c>
      <c r="G42673" s="5">
        <f t="shared" si="1336"/>
        <v>0</v>
      </c>
    </row>
    <row r="42674" spans="1:7" x14ac:dyDescent="0.25">
      <c r="A42674">
        <v>209443</v>
      </c>
      <c r="B42674">
        <v>10129</v>
      </c>
      <c r="C42674" s="69">
        <v>44133.939444444448</v>
      </c>
      <c r="D42674">
        <v>4499</v>
      </c>
      <c r="E42674" s="6">
        <v>1200</v>
      </c>
      <c r="F42674" s="4">
        <f t="shared" si="1335"/>
        <v>44015.753518518519</v>
      </c>
      <c r="G42674" s="5">
        <f t="shared" si="1336"/>
        <v>0</v>
      </c>
    </row>
    <row r="42675" spans="1:7" x14ac:dyDescent="0.25">
      <c r="A42675">
        <v>209450</v>
      </c>
      <c r="B42675">
        <v>11487</v>
      </c>
      <c r="C42675" s="69">
        <v>44133.939837962957</v>
      </c>
      <c r="D42675">
        <v>7878</v>
      </c>
      <c r="E42675" s="6">
        <v>1200</v>
      </c>
      <c r="F42675" s="4">
        <f t="shared" si="1335"/>
        <v>43891.070462962962</v>
      </c>
      <c r="G42675" s="5">
        <f t="shared" si="1336"/>
        <v>0</v>
      </c>
    </row>
    <row r="42676" spans="1:7" x14ac:dyDescent="0.25">
      <c r="A42676">
        <v>209454</v>
      </c>
      <c r="B42676">
        <v>7090</v>
      </c>
      <c r="C42676" s="69">
        <v>44133.94636574074</v>
      </c>
      <c r="D42676">
        <v>6470</v>
      </c>
      <c r="E42676" s="6">
        <v>1200</v>
      </c>
      <c r="F42676" s="4">
        <f t="shared" si="1335"/>
        <v>44075.470451388886</v>
      </c>
      <c r="G42676" s="5">
        <f t="shared" si="1336"/>
        <v>0</v>
      </c>
    </row>
    <row r="42677" spans="1:7" x14ac:dyDescent="0.25">
      <c r="A42677">
        <v>209460</v>
      </c>
      <c r="B42677">
        <v>10845</v>
      </c>
      <c r="C42677" s="69">
        <v>44133.94798611111</v>
      </c>
      <c r="D42677">
        <v>13813</v>
      </c>
      <c r="E42677" s="6">
        <v>0</v>
      </c>
      <c r="F42677" s="4">
        <f t="shared" si="1335"/>
        <v>43923.310972222222</v>
      </c>
      <c r="G42677" s="5">
        <f t="shared" si="1336"/>
        <v>0</v>
      </c>
    </row>
    <row r="42678" spans="1:7" x14ac:dyDescent="0.25">
      <c r="A42678">
        <v>209465</v>
      </c>
      <c r="B42678">
        <v>10767</v>
      </c>
      <c r="C42678" s="69">
        <v>44133.951273148137</v>
      </c>
      <c r="D42678">
        <v>11700</v>
      </c>
      <c r="E42678" s="6">
        <v>1200</v>
      </c>
      <c r="F42678" s="4">
        <f t="shared" si="1335"/>
        <v>43833.01934027778</v>
      </c>
      <c r="G42678" s="5">
        <f t="shared" si="1336"/>
        <v>0</v>
      </c>
    </row>
    <row r="42679" spans="1:7" x14ac:dyDescent="0.25">
      <c r="A42679">
        <v>209470</v>
      </c>
      <c r="B42679">
        <v>677</v>
      </c>
      <c r="C42679" s="69">
        <v>44133.958738425928</v>
      </c>
      <c r="D42679">
        <v>11791</v>
      </c>
      <c r="E42679" s="6">
        <v>1200</v>
      </c>
      <c r="F42679" s="4">
        <f t="shared" si="1335"/>
        <v>43863.376111111109</v>
      </c>
      <c r="G42679" s="5">
        <f t="shared" si="1336"/>
        <v>0</v>
      </c>
    </row>
    <row r="42680" spans="1:7" x14ac:dyDescent="0.25">
      <c r="A42680">
        <v>209473</v>
      </c>
      <c r="B42680">
        <v>9594</v>
      </c>
      <c r="C42680" s="69">
        <v>44133.960856481477</v>
      </c>
      <c r="D42680">
        <v>1737</v>
      </c>
      <c r="E42680" s="6">
        <v>1200</v>
      </c>
      <c r="F42680" s="4">
        <f t="shared" si="1335"/>
        <v>43923.047071759262</v>
      </c>
      <c r="G42680" s="5">
        <f t="shared" si="1336"/>
        <v>0</v>
      </c>
    </row>
    <row r="42681" spans="1:7" x14ac:dyDescent="0.25">
      <c r="A42681">
        <v>209477</v>
      </c>
      <c r="B42681">
        <v>3484</v>
      </c>
      <c r="C42681" s="69">
        <v>44133.962777777779</v>
      </c>
      <c r="D42681">
        <v>2628</v>
      </c>
      <c r="E42681" s="6">
        <v>960</v>
      </c>
      <c r="F42681" s="4">
        <f t="shared" si="1335"/>
        <v>44077.032141203701</v>
      </c>
      <c r="G42681" s="5">
        <f t="shared" si="1336"/>
        <v>0</v>
      </c>
    </row>
    <row r="42682" spans="1:7" x14ac:dyDescent="0.25">
      <c r="A42682">
        <v>209480</v>
      </c>
      <c r="B42682">
        <v>4495</v>
      </c>
      <c r="C42682" s="69">
        <v>44133.964629629627</v>
      </c>
      <c r="D42682">
        <v>9608</v>
      </c>
      <c r="E42682" s="6">
        <v>1200</v>
      </c>
      <c r="F42682" s="4">
        <f t="shared" si="1335"/>
        <v>44076.014999999999</v>
      </c>
      <c r="G42682" s="5">
        <f t="shared" si="1336"/>
        <v>0</v>
      </c>
    </row>
    <row r="42683" spans="1:7" x14ac:dyDescent="0.25">
      <c r="A42683">
        <v>209481</v>
      </c>
      <c r="B42683">
        <v>1503</v>
      </c>
      <c r="C42683" s="69">
        <v>44133.965868055559</v>
      </c>
      <c r="D42683">
        <v>4621</v>
      </c>
      <c r="E42683" s="6">
        <v>960</v>
      </c>
      <c r="F42683" s="4">
        <f t="shared" si="1335"/>
        <v>44075.263368055559</v>
      </c>
      <c r="G42683" s="5">
        <f t="shared" si="1336"/>
        <v>0</v>
      </c>
    </row>
    <row r="42684" spans="1:7" x14ac:dyDescent="0.25">
      <c r="A42684">
        <v>209488</v>
      </c>
      <c r="B42684">
        <v>2770</v>
      </c>
      <c r="C42684" s="69">
        <v>44133.968171296299</v>
      </c>
      <c r="D42684">
        <v>2251</v>
      </c>
      <c r="E42684" s="6">
        <v>1200</v>
      </c>
      <c r="F42684" s="4">
        <f t="shared" si="1335"/>
        <v>43923.152268518519</v>
      </c>
      <c r="G42684" s="5">
        <f t="shared" si="1336"/>
        <v>0</v>
      </c>
    </row>
    <row r="42685" spans="1:7" x14ac:dyDescent="0.25">
      <c r="A42685">
        <v>209489</v>
      </c>
      <c r="B42685">
        <v>13855</v>
      </c>
      <c r="C42685" s="69">
        <v>44133.971076388887</v>
      </c>
      <c r="D42685">
        <v>5537</v>
      </c>
      <c r="E42685" s="6">
        <v>0</v>
      </c>
      <c r="F42685" s="4">
        <f t="shared" si="1335"/>
        <v>43984.405729166669</v>
      </c>
      <c r="G42685" s="5">
        <f t="shared" si="1336"/>
        <v>0</v>
      </c>
    </row>
    <row r="42686" spans="1:7" x14ac:dyDescent="0.25">
      <c r="A42686">
        <v>209493</v>
      </c>
      <c r="B42686">
        <v>4313</v>
      </c>
      <c r="C42686" s="69">
        <v>44133.975601851853</v>
      </c>
      <c r="D42686">
        <v>6721</v>
      </c>
      <c r="E42686" s="6">
        <v>1200</v>
      </c>
      <c r="F42686" s="4">
        <f t="shared" si="1335"/>
        <v>44075.447638888887</v>
      </c>
      <c r="G42686" s="5">
        <f t="shared" si="1336"/>
        <v>0</v>
      </c>
    </row>
    <row r="42687" spans="1:7" x14ac:dyDescent="0.25">
      <c r="A42687">
        <v>209500</v>
      </c>
      <c r="B42687">
        <v>3590</v>
      </c>
      <c r="C42687" s="69">
        <v>44133.975914351853</v>
      </c>
      <c r="D42687">
        <v>831</v>
      </c>
      <c r="E42687" s="6">
        <v>960</v>
      </c>
      <c r="F42687" s="4">
        <f t="shared" si="1335"/>
        <v>43952.334629629629</v>
      </c>
      <c r="G42687" s="5">
        <f t="shared" si="1336"/>
        <v>0</v>
      </c>
    </row>
    <row r="42688" spans="1:7" x14ac:dyDescent="0.25">
      <c r="A42688">
        <v>209505</v>
      </c>
      <c r="B42688">
        <v>7431</v>
      </c>
      <c r="C42688" s="69">
        <v>44133.977800925917</v>
      </c>
      <c r="D42688">
        <v>5994</v>
      </c>
      <c r="E42688" s="6">
        <v>1200</v>
      </c>
      <c r="F42688" s="4">
        <f t="shared" si="1335"/>
        <v>43833.741469907407</v>
      </c>
      <c r="G42688" s="5">
        <f t="shared" si="1336"/>
        <v>0</v>
      </c>
    </row>
    <row r="42689" spans="1:7" x14ac:dyDescent="0.25">
      <c r="A42689">
        <v>209512</v>
      </c>
      <c r="B42689">
        <v>446</v>
      </c>
      <c r="C42689" s="69">
        <v>44133.978530092587</v>
      </c>
      <c r="D42689">
        <v>12504</v>
      </c>
      <c r="E42689" s="6">
        <v>1200</v>
      </c>
      <c r="F42689" s="4">
        <f t="shared" si="1335"/>
        <v>43833.397569444445</v>
      </c>
      <c r="G42689" s="5">
        <f t="shared" si="1336"/>
        <v>0</v>
      </c>
    </row>
    <row r="42690" spans="1:7" x14ac:dyDescent="0.25">
      <c r="A42690">
        <v>209518</v>
      </c>
      <c r="B42690">
        <v>8190</v>
      </c>
      <c r="C42690" s="69">
        <v>44133.982349537036</v>
      </c>
      <c r="D42690">
        <v>5849</v>
      </c>
      <c r="E42690" s="6">
        <v>1200</v>
      </c>
      <c r="F42690" s="4">
        <f t="shared" ref="F42690:F42753" si="1337">VLOOKUP(D42690,J:K,2,0)</f>
        <v>44013.745717592596</v>
      </c>
      <c r="G42690" s="5">
        <f t="shared" si="1336"/>
        <v>0</v>
      </c>
    </row>
    <row r="42691" spans="1:7" x14ac:dyDescent="0.25">
      <c r="A42691">
        <v>209520</v>
      </c>
      <c r="B42691">
        <v>5684</v>
      </c>
      <c r="C42691" s="69">
        <v>44133.985960648148</v>
      </c>
      <c r="D42691">
        <v>13817</v>
      </c>
      <c r="E42691" s="6">
        <v>0</v>
      </c>
      <c r="F42691" s="4">
        <f t="shared" si="1337"/>
        <v>43891.131111111114</v>
      </c>
      <c r="G42691" s="5">
        <f t="shared" ref="G42691:G42754" si="1338">IF(F42691=C42691, 1, 0)</f>
        <v>0</v>
      </c>
    </row>
    <row r="42692" spans="1:7" x14ac:dyDescent="0.25">
      <c r="A42692">
        <v>209524</v>
      </c>
      <c r="B42692">
        <v>1389</v>
      </c>
      <c r="C42692" s="69">
        <v>44133.990532407413</v>
      </c>
      <c r="D42692">
        <v>704</v>
      </c>
      <c r="E42692" s="6">
        <v>1200</v>
      </c>
      <c r="F42692" s="4">
        <f t="shared" si="1337"/>
        <v>44075.203321759262</v>
      </c>
      <c r="G42692" s="5">
        <f t="shared" si="1338"/>
        <v>0</v>
      </c>
    </row>
    <row r="42693" spans="1:7" x14ac:dyDescent="0.25">
      <c r="A42693">
        <v>209530</v>
      </c>
      <c r="B42693">
        <v>13804</v>
      </c>
      <c r="C42693" s="69">
        <v>44133.999155092592</v>
      </c>
      <c r="D42693">
        <v>10526</v>
      </c>
      <c r="E42693" s="6">
        <v>1200</v>
      </c>
      <c r="F42693" s="4">
        <f t="shared" si="1337"/>
        <v>43922.45652777778</v>
      </c>
      <c r="G42693" s="5">
        <f t="shared" si="1338"/>
        <v>0</v>
      </c>
    </row>
    <row r="42694" spans="1:7" x14ac:dyDescent="0.25">
      <c r="A42694">
        <v>209535</v>
      </c>
      <c r="B42694">
        <v>13529</v>
      </c>
      <c r="C42694" s="69">
        <v>44134.000821759262</v>
      </c>
      <c r="D42694">
        <v>2343</v>
      </c>
      <c r="E42694" s="6">
        <v>1200</v>
      </c>
      <c r="F42694" s="4">
        <f t="shared" si="1337"/>
        <v>43952.033032407409</v>
      </c>
      <c r="G42694" s="5">
        <f t="shared" si="1338"/>
        <v>0</v>
      </c>
    </row>
    <row r="42695" spans="1:7" x14ac:dyDescent="0.25">
      <c r="A42695">
        <v>209537</v>
      </c>
      <c r="B42695">
        <v>731</v>
      </c>
      <c r="C42695" s="69">
        <v>44134.001793981479</v>
      </c>
      <c r="D42695">
        <v>5204</v>
      </c>
      <c r="E42695" s="6">
        <v>1200</v>
      </c>
      <c r="F42695" s="4">
        <f t="shared" si="1337"/>
        <v>43922.600034722222</v>
      </c>
      <c r="G42695" s="5">
        <f t="shared" si="1338"/>
        <v>0</v>
      </c>
    </row>
    <row r="42696" spans="1:7" x14ac:dyDescent="0.25">
      <c r="A42696">
        <v>209543</v>
      </c>
      <c r="B42696">
        <v>4484</v>
      </c>
      <c r="C42696" s="69">
        <v>44134.003935185188</v>
      </c>
      <c r="D42696">
        <v>2167</v>
      </c>
      <c r="E42696" s="6">
        <v>1200</v>
      </c>
      <c r="F42696" s="4">
        <f t="shared" si="1337"/>
        <v>43983.320763888885</v>
      </c>
      <c r="G42696" s="5">
        <f t="shared" si="1338"/>
        <v>0</v>
      </c>
    </row>
    <row r="42697" spans="1:7" x14ac:dyDescent="0.25">
      <c r="A42697">
        <v>209547</v>
      </c>
      <c r="B42697">
        <v>12895</v>
      </c>
      <c r="C42697" s="69">
        <v>44134.003981481481</v>
      </c>
      <c r="D42697">
        <v>10781</v>
      </c>
      <c r="E42697" s="6">
        <v>1200</v>
      </c>
      <c r="F42697" s="4">
        <f t="shared" si="1337"/>
        <v>44076.168495370373</v>
      </c>
      <c r="G42697" s="5">
        <f t="shared" si="1338"/>
        <v>0</v>
      </c>
    </row>
    <row r="42698" spans="1:7" x14ac:dyDescent="0.25">
      <c r="A42698">
        <v>209549</v>
      </c>
      <c r="B42698">
        <v>5650</v>
      </c>
      <c r="C42698" s="69">
        <v>44134.012083333328</v>
      </c>
      <c r="D42698">
        <v>6204</v>
      </c>
      <c r="E42698" s="6">
        <v>0</v>
      </c>
      <c r="F42698" s="4">
        <f t="shared" si="1337"/>
        <v>43983.43540509259</v>
      </c>
      <c r="G42698" s="5">
        <f t="shared" si="1338"/>
        <v>0</v>
      </c>
    </row>
    <row r="42699" spans="1:7" x14ac:dyDescent="0.25">
      <c r="A42699">
        <v>209550</v>
      </c>
      <c r="B42699">
        <v>3334</v>
      </c>
      <c r="C42699" s="69">
        <v>44134.015925925924</v>
      </c>
      <c r="D42699">
        <v>6669</v>
      </c>
      <c r="E42699" s="6">
        <v>1200</v>
      </c>
      <c r="F42699" s="4">
        <f t="shared" si="1337"/>
        <v>44105.00309027778</v>
      </c>
      <c r="G42699" s="5">
        <f t="shared" si="1338"/>
        <v>0</v>
      </c>
    </row>
    <row r="42700" spans="1:7" x14ac:dyDescent="0.25">
      <c r="A42700">
        <v>209557</v>
      </c>
      <c r="B42700">
        <v>6320</v>
      </c>
      <c r="C42700" s="69">
        <v>44134.016724537039</v>
      </c>
      <c r="D42700">
        <v>1834</v>
      </c>
      <c r="E42700" s="6">
        <v>960</v>
      </c>
      <c r="F42700" s="4">
        <f t="shared" si="1337"/>
        <v>44045.603078703702</v>
      </c>
      <c r="G42700" s="5">
        <f t="shared" si="1338"/>
        <v>0</v>
      </c>
    </row>
    <row r="42701" spans="1:7" x14ac:dyDescent="0.25">
      <c r="A42701">
        <v>209560</v>
      </c>
      <c r="B42701">
        <v>10356</v>
      </c>
      <c r="C42701" s="69">
        <v>44134.017395833333</v>
      </c>
      <c r="D42701">
        <v>5204</v>
      </c>
      <c r="E42701" s="6">
        <v>1200</v>
      </c>
      <c r="F42701" s="4">
        <f t="shared" si="1337"/>
        <v>43922.600034722222</v>
      </c>
      <c r="G42701" s="5">
        <f t="shared" si="1338"/>
        <v>0</v>
      </c>
    </row>
    <row r="42702" spans="1:7" x14ac:dyDescent="0.25">
      <c r="A42702">
        <v>209564</v>
      </c>
      <c r="B42702">
        <v>1084</v>
      </c>
      <c r="C42702" s="69">
        <v>44134.020902777767</v>
      </c>
      <c r="D42702">
        <v>1416</v>
      </c>
      <c r="E42702" s="6">
        <v>960</v>
      </c>
      <c r="F42702" s="4">
        <f t="shared" si="1337"/>
        <v>44075.540567129632</v>
      </c>
      <c r="G42702" s="5">
        <f t="shared" si="1338"/>
        <v>0</v>
      </c>
    </row>
    <row r="42703" spans="1:7" x14ac:dyDescent="0.25">
      <c r="A42703">
        <v>209566</v>
      </c>
      <c r="B42703">
        <v>9672</v>
      </c>
      <c r="C42703" s="69">
        <v>44134.027662037042</v>
      </c>
      <c r="D42703">
        <v>8103</v>
      </c>
      <c r="E42703" s="6">
        <v>1200</v>
      </c>
      <c r="F42703" s="4">
        <f t="shared" si="1337"/>
        <v>44105.618298611109</v>
      </c>
      <c r="G42703" s="5">
        <f t="shared" si="1338"/>
        <v>0</v>
      </c>
    </row>
    <row r="42704" spans="1:7" x14ac:dyDescent="0.25">
      <c r="A42704">
        <v>209570</v>
      </c>
      <c r="B42704">
        <v>6713</v>
      </c>
      <c r="C42704" s="69">
        <v>44134.027743055558</v>
      </c>
      <c r="D42704">
        <v>7629</v>
      </c>
      <c r="E42704" s="6">
        <v>1200</v>
      </c>
      <c r="F42704" s="4">
        <f t="shared" si="1337"/>
        <v>43986.256631944445</v>
      </c>
      <c r="G42704" s="5">
        <f t="shared" si="1338"/>
        <v>0</v>
      </c>
    </row>
    <row r="42705" spans="1:7" x14ac:dyDescent="0.25">
      <c r="A42705">
        <v>209576</v>
      </c>
      <c r="B42705">
        <v>3558</v>
      </c>
      <c r="C42705" s="69">
        <v>44134.028784722221</v>
      </c>
      <c r="D42705">
        <v>11562</v>
      </c>
      <c r="E42705" s="6">
        <v>1200</v>
      </c>
      <c r="F42705" s="4">
        <f t="shared" si="1337"/>
        <v>44076.770902777775</v>
      </c>
      <c r="G42705" s="5">
        <f t="shared" si="1338"/>
        <v>0</v>
      </c>
    </row>
    <row r="42706" spans="1:7" x14ac:dyDescent="0.25">
      <c r="A42706">
        <v>209583</v>
      </c>
      <c r="B42706">
        <v>6282</v>
      </c>
      <c r="C42706" s="69">
        <v>44134.035995370366</v>
      </c>
      <c r="D42706">
        <v>10607</v>
      </c>
      <c r="E42706" s="6">
        <v>1200</v>
      </c>
      <c r="F42706" s="4">
        <f t="shared" si="1337"/>
        <v>44106.289375</v>
      </c>
      <c r="G42706" s="5">
        <f t="shared" si="1338"/>
        <v>0</v>
      </c>
    </row>
    <row r="42707" spans="1:7" x14ac:dyDescent="0.25">
      <c r="A42707">
        <v>209584</v>
      </c>
      <c r="B42707">
        <v>5610</v>
      </c>
      <c r="C42707" s="69">
        <v>44134.038761574076</v>
      </c>
      <c r="D42707">
        <v>7878</v>
      </c>
      <c r="E42707" s="6">
        <v>1200</v>
      </c>
      <c r="F42707" s="4">
        <f t="shared" si="1337"/>
        <v>43891.070462962962</v>
      </c>
      <c r="G42707" s="5">
        <f t="shared" si="1338"/>
        <v>0</v>
      </c>
    </row>
    <row r="42708" spans="1:7" x14ac:dyDescent="0.25">
      <c r="A42708">
        <v>209585</v>
      </c>
      <c r="B42708">
        <v>5691</v>
      </c>
      <c r="C42708" s="69">
        <v>44134.041018518517</v>
      </c>
      <c r="D42708">
        <v>10807</v>
      </c>
      <c r="E42708" s="6">
        <v>1200</v>
      </c>
      <c r="F42708" s="4">
        <f t="shared" si="1337"/>
        <v>43953.841516203705</v>
      </c>
      <c r="G42708" s="5">
        <f t="shared" si="1338"/>
        <v>0</v>
      </c>
    </row>
    <row r="42709" spans="1:7" x14ac:dyDescent="0.25">
      <c r="A42709">
        <v>209586</v>
      </c>
      <c r="B42709">
        <v>464</v>
      </c>
      <c r="C42709" s="69">
        <v>44134.04105324074</v>
      </c>
      <c r="D42709">
        <v>6962</v>
      </c>
      <c r="E42709" s="6">
        <v>1200</v>
      </c>
      <c r="F42709" s="4">
        <f t="shared" si="1337"/>
        <v>43922.213738425926</v>
      </c>
      <c r="G42709" s="5">
        <f t="shared" si="1338"/>
        <v>0</v>
      </c>
    </row>
    <row r="42710" spans="1:7" x14ac:dyDescent="0.25">
      <c r="A42710">
        <v>209588</v>
      </c>
      <c r="B42710">
        <v>9817</v>
      </c>
      <c r="C42710" s="69">
        <v>44134.04109953704</v>
      </c>
      <c r="D42710">
        <v>10080</v>
      </c>
      <c r="E42710" s="6">
        <v>1200</v>
      </c>
      <c r="F42710" s="4">
        <f t="shared" si="1337"/>
        <v>44044.264340277776</v>
      </c>
      <c r="G42710" s="5">
        <f t="shared" si="1338"/>
        <v>0</v>
      </c>
    </row>
    <row r="42711" spans="1:7" x14ac:dyDescent="0.25">
      <c r="A42711">
        <v>209590</v>
      </c>
      <c r="B42711">
        <v>1413</v>
      </c>
      <c r="C42711" s="69">
        <v>44134.053657407407</v>
      </c>
      <c r="D42711">
        <v>2338</v>
      </c>
      <c r="E42711" s="6">
        <v>1200</v>
      </c>
      <c r="F42711" s="4">
        <f t="shared" si="1337"/>
        <v>43952.015902777777</v>
      </c>
      <c r="G42711" s="5">
        <f t="shared" si="1338"/>
        <v>0</v>
      </c>
    </row>
    <row r="42712" spans="1:7" x14ac:dyDescent="0.25">
      <c r="A42712">
        <v>209593</v>
      </c>
      <c r="B42712">
        <v>13015</v>
      </c>
      <c r="C42712" s="69">
        <v>44134.059178240743</v>
      </c>
      <c r="D42712">
        <v>5537</v>
      </c>
      <c r="E42712" s="6">
        <v>960</v>
      </c>
      <c r="F42712" s="4">
        <f t="shared" si="1337"/>
        <v>43984.405729166669</v>
      </c>
      <c r="G42712" s="5">
        <f t="shared" si="1338"/>
        <v>0</v>
      </c>
    </row>
    <row r="42713" spans="1:7" x14ac:dyDescent="0.25">
      <c r="A42713">
        <v>209600</v>
      </c>
      <c r="B42713">
        <v>1675</v>
      </c>
      <c r="C42713" s="69">
        <v>44134.059351851851</v>
      </c>
      <c r="D42713">
        <v>2343</v>
      </c>
      <c r="E42713" s="6">
        <v>1200</v>
      </c>
      <c r="F42713" s="4">
        <f t="shared" si="1337"/>
        <v>43952.033032407409</v>
      </c>
      <c r="G42713" s="5">
        <f t="shared" si="1338"/>
        <v>0</v>
      </c>
    </row>
    <row r="42714" spans="1:7" x14ac:dyDescent="0.25">
      <c r="A42714">
        <v>209607</v>
      </c>
      <c r="B42714">
        <v>10260</v>
      </c>
      <c r="C42714" s="69">
        <v>44134.059849537043</v>
      </c>
      <c r="D42714">
        <v>13110</v>
      </c>
      <c r="E42714" s="6">
        <v>1200</v>
      </c>
      <c r="F42714" s="4">
        <f t="shared" si="1337"/>
        <v>43831.863842592589</v>
      </c>
      <c r="G42714" s="5">
        <f t="shared" si="1338"/>
        <v>0</v>
      </c>
    </row>
    <row r="42715" spans="1:7" x14ac:dyDescent="0.25">
      <c r="A42715">
        <v>209614</v>
      </c>
      <c r="B42715">
        <v>9516</v>
      </c>
      <c r="C42715" s="69">
        <v>44134.062268518523</v>
      </c>
      <c r="D42715">
        <v>831</v>
      </c>
      <c r="E42715" s="6">
        <v>1200</v>
      </c>
      <c r="F42715" s="4">
        <f t="shared" si="1337"/>
        <v>43952.334629629629</v>
      </c>
      <c r="G42715" s="5">
        <f t="shared" si="1338"/>
        <v>0</v>
      </c>
    </row>
    <row r="42716" spans="1:7" x14ac:dyDescent="0.25">
      <c r="A42716">
        <v>209618</v>
      </c>
      <c r="B42716">
        <v>2474</v>
      </c>
      <c r="C42716" s="69">
        <v>44134.062777777777</v>
      </c>
      <c r="D42716">
        <v>6403</v>
      </c>
      <c r="E42716" s="6">
        <v>1200</v>
      </c>
      <c r="F42716" s="4">
        <f t="shared" si="1337"/>
        <v>43922.923217592594</v>
      </c>
      <c r="G42716" s="5">
        <f t="shared" si="1338"/>
        <v>0</v>
      </c>
    </row>
    <row r="42717" spans="1:7" x14ac:dyDescent="0.25">
      <c r="A42717">
        <v>209622</v>
      </c>
      <c r="B42717">
        <v>12717</v>
      </c>
      <c r="C42717" s="69">
        <v>44134.067152777781</v>
      </c>
      <c r="D42717">
        <v>12160</v>
      </c>
      <c r="E42717" s="6">
        <v>1200</v>
      </c>
      <c r="F42717" s="4">
        <f t="shared" si="1337"/>
        <v>43891.025983796295</v>
      </c>
      <c r="G42717" s="5">
        <f t="shared" si="1338"/>
        <v>0</v>
      </c>
    </row>
    <row r="42718" spans="1:7" x14ac:dyDescent="0.25">
      <c r="A42718">
        <v>209625</v>
      </c>
      <c r="B42718">
        <v>10574</v>
      </c>
      <c r="C42718" s="69">
        <v>44134.069074074083</v>
      </c>
      <c r="D42718">
        <v>6844</v>
      </c>
      <c r="E42718" s="6">
        <v>1200</v>
      </c>
      <c r="F42718" s="4">
        <f t="shared" si="1337"/>
        <v>43891.224456018521</v>
      </c>
      <c r="G42718" s="5">
        <f t="shared" si="1338"/>
        <v>0</v>
      </c>
    </row>
    <row r="42719" spans="1:7" x14ac:dyDescent="0.25">
      <c r="A42719">
        <v>209629</v>
      </c>
      <c r="B42719">
        <v>6567</v>
      </c>
      <c r="C42719" s="69">
        <v>44134.070474537039</v>
      </c>
      <c r="D42719">
        <v>3788</v>
      </c>
      <c r="E42719" s="6">
        <v>1200</v>
      </c>
      <c r="F42719" s="4">
        <f t="shared" si="1337"/>
        <v>44075.480567129627</v>
      </c>
      <c r="G42719" s="5">
        <f t="shared" si="1338"/>
        <v>0</v>
      </c>
    </row>
    <row r="42720" spans="1:7" x14ac:dyDescent="0.25">
      <c r="A42720">
        <v>209635</v>
      </c>
      <c r="B42720">
        <v>4760</v>
      </c>
      <c r="C42720" s="69">
        <v>44134.075520833343</v>
      </c>
      <c r="D42720">
        <v>6351</v>
      </c>
      <c r="E42720" s="6">
        <v>1200</v>
      </c>
      <c r="F42720" s="4">
        <f t="shared" si="1337"/>
        <v>44045.819884259261</v>
      </c>
      <c r="G42720" s="5">
        <f t="shared" si="1338"/>
        <v>0</v>
      </c>
    </row>
    <row r="42721" spans="1:7" x14ac:dyDescent="0.25">
      <c r="A42721">
        <v>209640</v>
      </c>
      <c r="B42721">
        <v>2548</v>
      </c>
      <c r="C42721" s="69">
        <v>44134.078657407408</v>
      </c>
      <c r="D42721">
        <v>10805</v>
      </c>
      <c r="E42721" s="6">
        <v>1200</v>
      </c>
      <c r="F42721" s="4">
        <f t="shared" si="1337"/>
        <v>44075.547384259262</v>
      </c>
      <c r="G42721" s="5">
        <f t="shared" si="1338"/>
        <v>0</v>
      </c>
    </row>
    <row r="42722" spans="1:7" x14ac:dyDescent="0.25">
      <c r="A42722">
        <v>209643</v>
      </c>
      <c r="B42722">
        <v>6713</v>
      </c>
      <c r="C42722" s="69">
        <v>44134.079317129632</v>
      </c>
      <c r="D42722">
        <v>2167</v>
      </c>
      <c r="E42722" s="6">
        <v>1200</v>
      </c>
      <c r="F42722" s="4">
        <f t="shared" si="1337"/>
        <v>43983.320763888885</v>
      </c>
      <c r="G42722" s="5">
        <f t="shared" si="1338"/>
        <v>0</v>
      </c>
    </row>
    <row r="42723" spans="1:7" x14ac:dyDescent="0.25">
      <c r="A42723">
        <v>209648</v>
      </c>
      <c r="B42723">
        <v>13104</v>
      </c>
      <c r="C42723" s="69">
        <v>44134.085150462961</v>
      </c>
      <c r="D42723">
        <v>10783</v>
      </c>
      <c r="E42723" s="6">
        <v>1200</v>
      </c>
      <c r="F42723" s="4">
        <f t="shared" si="1337"/>
        <v>43862.838495370372</v>
      </c>
      <c r="G42723" s="5">
        <f t="shared" si="1338"/>
        <v>0</v>
      </c>
    </row>
    <row r="42724" spans="1:7" x14ac:dyDescent="0.25">
      <c r="A42724">
        <v>209650</v>
      </c>
      <c r="B42724">
        <v>9195</v>
      </c>
      <c r="C42724" s="69">
        <v>44134.085648148153</v>
      </c>
      <c r="D42724">
        <v>13853</v>
      </c>
      <c r="E42724" s="6">
        <v>1200</v>
      </c>
      <c r="F42724" s="4">
        <f t="shared" si="1337"/>
        <v>44075.264965277776</v>
      </c>
      <c r="G42724" s="5">
        <f t="shared" si="1338"/>
        <v>0</v>
      </c>
    </row>
    <row r="42725" spans="1:7" x14ac:dyDescent="0.25">
      <c r="A42725">
        <v>209656</v>
      </c>
      <c r="B42725">
        <v>6176</v>
      </c>
      <c r="C42725" s="69">
        <v>44134.0858912037</v>
      </c>
      <c r="D42725">
        <v>2953</v>
      </c>
      <c r="E42725" s="6">
        <v>1200</v>
      </c>
      <c r="F42725" s="4">
        <f t="shared" si="1337"/>
        <v>44105.430879629632</v>
      </c>
      <c r="G42725" s="5">
        <f t="shared" si="1338"/>
        <v>0</v>
      </c>
    </row>
    <row r="42726" spans="1:7" x14ac:dyDescent="0.25">
      <c r="A42726">
        <v>209661</v>
      </c>
      <c r="B42726">
        <v>10230</v>
      </c>
      <c r="C42726" s="69">
        <v>44134.087800925918</v>
      </c>
      <c r="D42726">
        <v>12187</v>
      </c>
      <c r="E42726" s="6">
        <v>1200</v>
      </c>
      <c r="F42726" s="4">
        <f t="shared" si="1337"/>
        <v>44077.792245370372</v>
      </c>
      <c r="G42726" s="5">
        <f t="shared" si="1338"/>
        <v>0</v>
      </c>
    </row>
    <row r="42727" spans="1:7" x14ac:dyDescent="0.25">
      <c r="A42727">
        <v>209668</v>
      </c>
      <c r="B42727">
        <v>4090</v>
      </c>
      <c r="C42727" s="69">
        <v>44134.089641203696</v>
      </c>
      <c r="D42727">
        <v>3850</v>
      </c>
      <c r="E42727" s="6">
        <v>1200</v>
      </c>
      <c r="F42727" s="4">
        <f t="shared" si="1337"/>
        <v>44044.450995370367</v>
      </c>
      <c r="G42727" s="5">
        <f t="shared" si="1338"/>
        <v>0</v>
      </c>
    </row>
    <row r="42728" spans="1:7" x14ac:dyDescent="0.25">
      <c r="A42728">
        <v>209672</v>
      </c>
      <c r="B42728">
        <v>11960</v>
      </c>
      <c r="C42728" s="69">
        <v>44134.095856481479</v>
      </c>
      <c r="D42728">
        <v>2387</v>
      </c>
      <c r="E42728" s="6">
        <v>1200</v>
      </c>
      <c r="F42728" s="4">
        <f t="shared" si="1337"/>
        <v>43836.127511574072</v>
      </c>
      <c r="G42728" s="5">
        <f t="shared" si="1338"/>
        <v>0</v>
      </c>
    </row>
    <row r="42729" spans="1:7" x14ac:dyDescent="0.25">
      <c r="A42729">
        <v>209678</v>
      </c>
      <c r="B42729">
        <v>8570</v>
      </c>
      <c r="C42729" s="69">
        <v>44134.099895833337</v>
      </c>
      <c r="D42729">
        <v>12187</v>
      </c>
      <c r="E42729" s="6">
        <v>1200</v>
      </c>
      <c r="F42729" s="4">
        <f t="shared" si="1337"/>
        <v>44077.792245370372</v>
      </c>
      <c r="G42729" s="5">
        <f t="shared" si="1338"/>
        <v>0</v>
      </c>
    </row>
    <row r="42730" spans="1:7" x14ac:dyDescent="0.25">
      <c r="A42730">
        <v>209683</v>
      </c>
      <c r="B42730">
        <v>5116</v>
      </c>
      <c r="C42730" s="69">
        <v>44134.104571759257</v>
      </c>
      <c r="D42730">
        <v>2421</v>
      </c>
      <c r="E42730" s="6">
        <v>1200</v>
      </c>
      <c r="F42730" s="4">
        <f t="shared" si="1337"/>
        <v>44044.368518518517</v>
      </c>
      <c r="G42730" s="5">
        <f t="shared" si="1338"/>
        <v>0</v>
      </c>
    </row>
    <row r="42731" spans="1:7" x14ac:dyDescent="0.25">
      <c r="A42731">
        <v>209687</v>
      </c>
      <c r="B42731">
        <v>9015</v>
      </c>
      <c r="C42731" s="69">
        <v>44134.123483796298</v>
      </c>
      <c r="D42731">
        <v>4283</v>
      </c>
      <c r="E42731" s="6">
        <v>1200</v>
      </c>
      <c r="F42731" s="4">
        <f t="shared" si="1337"/>
        <v>43983.649594907409</v>
      </c>
      <c r="G42731" s="5">
        <f t="shared" si="1338"/>
        <v>0</v>
      </c>
    </row>
    <row r="42732" spans="1:7" x14ac:dyDescent="0.25">
      <c r="A42732">
        <v>209692</v>
      </c>
      <c r="B42732">
        <v>5487</v>
      </c>
      <c r="C42732" s="69">
        <v>44134.124374999999</v>
      </c>
      <c r="D42732">
        <v>6669</v>
      </c>
      <c r="E42732" s="6">
        <v>0</v>
      </c>
      <c r="F42732" s="4">
        <f t="shared" si="1337"/>
        <v>44105.00309027778</v>
      </c>
      <c r="G42732" s="5">
        <f t="shared" si="1338"/>
        <v>0</v>
      </c>
    </row>
    <row r="42733" spans="1:7" x14ac:dyDescent="0.25">
      <c r="A42733">
        <v>209695</v>
      </c>
      <c r="B42733">
        <v>13675</v>
      </c>
      <c r="C42733" s="69">
        <v>44134.125439814823</v>
      </c>
      <c r="D42733">
        <v>4476</v>
      </c>
      <c r="E42733" s="6">
        <v>1200</v>
      </c>
      <c r="F42733" s="4">
        <f t="shared" si="1337"/>
        <v>44014.172569444447</v>
      </c>
      <c r="G42733" s="5">
        <f t="shared" si="1338"/>
        <v>0</v>
      </c>
    </row>
    <row r="42734" spans="1:7" x14ac:dyDescent="0.25">
      <c r="A42734">
        <v>209699</v>
      </c>
      <c r="B42734">
        <v>1191</v>
      </c>
      <c r="C42734" s="69">
        <v>44134.132893518523</v>
      </c>
      <c r="D42734">
        <v>2167</v>
      </c>
      <c r="E42734" s="6">
        <v>1200</v>
      </c>
      <c r="F42734" s="4">
        <f t="shared" si="1337"/>
        <v>43983.320763888885</v>
      </c>
      <c r="G42734" s="5">
        <f t="shared" si="1338"/>
        <v>0</v>
      </c>
    </row>
    <row r="42735" spans="1:7" x14ac:dyDescent="0.25">
      <c r="A42735">
        <v>209706</v>
      </c>
      <c r="B42735">
        <v>1428</v>
      </c>
      <c r="C42735" s="69">
        <v>44134.133750000001</v>
      </c>
      <c r="D42735">
        <v>11562</v>
      </c>
      <c r="E42735" s="6">
        <v>1200</v>
      </c>
      <c r="F42735" s="4">
        <f t="shared" si="1337"/>
        <v>44076.770902777775</v>
      </c>
      <c r="G42735" s="5">
        <f t="shared" si="1338"/>
        <v>0</v>
      </c>
    </row>
    <row r="42736" spans="1:7" x14ac:dyDescent="0.25">
      <c r="A42736">
        <v>209711</v>
      </c>
      <c r="B42736">
        <v>9185</v>
      </c>
      <c r="C42736" s="69">
        <v>44134.136469907397</v>
      </c>
      <c r="D42736">
        <v>12187</v>
      </c>
      <c r="E42736" s="6">
        <v>1200</v>
      </c>
      <c r="F42736" s="4">
        <f t="shared" si="1337"/>
        <v>44077.792245370372</v>
      </c>
      <c r="G42736" s="5">
        <f t="shared" si="1338"/>
        <v>0</v>
      </c>
    </row>
    <row r="42737" spans="1:7" x14ac:dyDescent="0.25">
      <c r="A42737">
        <v>209713</v>
      </c>
      <c r="B42737">
        <v>3909</v>
      </c>
      <c r="C42737" s="69">
        <v>44134.139247685183</v>
      </c>
      <c r="D42737">
        <v>6204</v>
      </c>
      <c r="E42737" s="6">
        <v>1200</v>
      </c>
      <c r="F42737" s="4">
        <f t="shared" si="1337"/>
        <v>43983.43540509259</v>
      </c>
      <c r="G42737" s="5">
        <f t="shared" si="1338"/>
        <v>0</v>
      </c>
    </row>
    <row r="42738" spans="1:7" x14ac:dyDescent="0.25">
      <c r="A42738">
        <v>209715</v>
      </c>
      <c r="B42738">
        <v>11240</v>
      </c>
      <c r="C42738" s="69">
        <v>44134.141724537039</v>
      </c>
      <c r="D42738">
        <v>13184</v>
      </c>
      <c r="E42738" s="6">
        <v>1200</v>
      </c>
      <c r="F42738" s="4">
        <f t="shared" si="1337"/>
        <v>43832.858287037037</v>
      </c>
      <c r="G42738" s="5">
        <f t="shared" si="1338"/>
        <v>0</v>
      </c>
    </row>
    <row r="42739" spans="1:7" x14ac:dyDescent="0.25">
      <c r="A42739">
        <v>209717</v>
      </c>
      <c r="B42739">
        <v>5345</v>
      </c>
      <c r="C42739" s="69">
        <v>44134.148125</v>
      </c>
      <c r="D42739">
        <v>13817</v>
      </c>
      <c r="E42739" s="6">
        <v>1200</v>
      </c>
      <c r="F42739" s="4">
        <f t="shared" si="1337"/>
        <v>43891.131111111114</v>
      </c>
      <c r="G42739" s="5">
        <f t="shared" si="1338"/>
        <v>0</v>
      </c>
    </row>
    <row r="42740" spans="1:7" x14ac:dyDescent="0.25">
      <c r="A42740">
        <v>209723</v>
      </c>
      <c r="B42740">
        <v>9749</v>
      </c>
      <c r="C42740" s="69">
        <v>44134.157893518517</v>
      </c>
      <c r="D42740">
        <v>6353</v>
      </c>
      <c r="E42740" s="6">
        <v>960</v>
      </c>
      <c r="F42740" s="4">
        <f t="shared" si="1337"/>
        <v>43891.160011574073</v>
      </c>
      <c r="G42740" s="5">
        <f t="shared" si="1338"/>
        <v>0</v>
      </c>
    </row>
    <row r="42741" spans="1:7" x14ac:dyDescent="0.25">
      <c r="A42741">
        <v>209724</v>
      </c>
      <c r="B42741">
        <v>4969</v>
      </c>
      <c r="C42741" s="69">
        <v>44134.161238425928</v>
      </c>
      <c r="D42741">
        <v>4797</v>
      </c>
      <c r="E42741" s="6">
        <v>1200</v>
      </c>
      <c r="F42741" s="4">
        <f t="shared" si="1337"/>
        <v>44075.110925925925</v>
      </c>
      <c r="G42741" s="5">
        <f t="shared" si="1338"/>
        <v>0</v>
      </c>
    </row>
    <row r="42742" spans="1:7" x14ac:dyDescent="0.25">
      <c r="A42742">
        <v>209727</v>
      </c>
      <c r="B42742">
        <v>7645</v>
      </c>
      <c r="C42742" s="69">
        <v>44134.172534722216</v>
      </c>
      <c r="D42742">
        <v>9608</v>
      </c>
      <c r="E42742" s="6">
        <v>1200</v>
      </c>
      <c r="F42742" s="4">
        <f t="shared" si="1337"/>
        <v>44076.014999999999</v>
      </c>
      <c r="G42742" s="5">
        <f t="shared" si="1338"/>
        <v>0</v>
      </c>
    </row>
    <row r="42743" spans="1:7" x14ac:dyDescent="0.25">
      <c r="A42743">
        <v>209731</v>
      </c>
      <c r="B42743">
        <v>13221</v>
      </c>
      <c r="C42743" s="69">
        <v>44134.173067129632</v>
      </c>
      <c r="D42743">
        <v>3005</v>
      </c>
      <c r="E42743" s="6">
        <v>1200</v>
      </c>
      <c r="F42743" s="4">
        <f t="shared" si="1337"/>
        <v>44044.76353009259</v>
      </c>
      <c r="G42743" s="5">
        <f t="shared" si="1338"/>
        <v>0</v>
      </c>
    </row>
    <row r="42744" spans="1:7" x14ac:dyDescent="0.25">
      <c r="A42744">
        <v>209733</v>
      </c>
      <c r="B42744">
        <v>10581</v>
      </c>
      <c r="C42744" s="69">
        <v>44134.175347222219</v>
      </c>
      <c r="D42744">
        <v>3318</v>
      </c>
      <c r="E42744" s="6">
        <v>1200</v>
      </c>
      <c r="F42744" s="4">
        <f t="shared" si="1337"/>
        <v>43923.46261574074</v>
      </c>
      <c r="G42744" s="5">
        <f t="shared" si="1338"/>
        <v>0</v>
      </c>
    </row>
    <row r="42745" spans="1:7" x14ac:dyDescent="0.25">
      <c r="A42745">
        <v>209736</v>
      </c>
      <c r="B42745">
        <v>464</v>
      </c>
      <c r="C42745" s="69">
        <v>44134.183541666673</v>
      </c>
      <c r="D42745">
        <v>13184</v>
      </c>
      <c r="E42745" s="6">
        <v>1200</v>
      </c>
      <c r="F42745" s="4">
        <f t="shared" si="1337"/>
        <v>43832.858287037037</v>
      </c>
      <c r="G42745" s="5">
        <f t="shared" si="1338"/>
        <v>0</v>
      </c>
    </row>
    <row r="42746" spans="1:7" x14ac:dyDescent="0.25">
      <c r="A42746">
        <v>209738</v>
      </c>
      <c r="B42746">
        <v>7684</v>
      </c>
      <c r="C42746" s="69">
        <v>44134.183715277781</v>
      </c>
      <c r="D42746">
        <v>9528</v>
      </c>
      <c r="E42746" s="6">
        <v>1200</v>
      </c>
      <c r="F42746" s="4">
        <f t="shared" si="1337"/>
        <v>44105.480486111112</v>
      </c>
      <c r="G42746" s="5">
        <f t="shared" si="1338"/>
        <v>0</v>
      </c>
    </row>
    <row r="42747" spans="1:7" x14ac:dyDescent="0.25">
      <c r="A42747">
        <v>209745</v>
      </c>
      <c r="B42747">
        <v>12966</v>
      </c>
      <c r="C42747" s="69">
        <v>44134.185335648152</v>
      </c>
      <c r="D42747">
        <v>12187</v>
      </c>
      <c r="E42747" s="6">
        <v>1200</v>
      </c>
      <c r="F42747" s="4">
        <f t="shared" si="1337"/>
        <v>44077.792245370372</v>
      </c>
      <c r="G42747" s="5">
        <f t="shared" si="1338"/>
        <v>0</v>
      </c>
    </row>
    <row r="42748" spans="1:7" x14ac:dyDescent="0.25">
      <c r="A42748">
        <v>209749</v>
      </c>
      <c r="B42748">
        <v>4747</v>
      </c>
      <c r="C42748" s="69">
        <v>44134.185856481483</v>
      </c>
      <c r="D42748">
        <v>11835</v>
      </c>
      <c r="E42748" s="6">
        <v>1200</v>
      </c>
      <c r="F42748" s="4">
        <f t="shared" si="1337"/>
        <v>43922.844085648147</v>
      </c>
      <c r="G42748" s="5">
        <f t="shared" si="1338"/>
        <v>0</v>
      </c>
    </row>
    <row r="42749" spans="1:7" x14ac:dyDescent="0.25">
      <c r="A42749">
        <v>209752</v>
      </c>
      <c r="B42749">
        <v>11743</v>
      </c>
      <c r="C42749" s="69">
        <v>44134.192719907413</v>
      </c>
      <c r="D42749">
        <v>2780</v>
      </c>
      <c r="E42749" s="6">
        <v>1200</v>
      </c>
      <c r="F42749" s="4">
        <f t="shared" si="1337"/>
        <v>44044.350624999999</v>
      </c>
      <c r="G42749" s="5">
        <f t="shared" si="1338"/>
        <v>0</v>
      </c>
    </row>
    <row r="42750" spans="1:7" x14ac:dyDescent="0.25">
      <c r="A42750">
        <v>209753</v>
      </c>
      <c r="B42750">
        <v>3621</v>
      </c>
      <c r="C42750" s="69">
        <v>44134.193692129629</v>
      </c>
      <c r="D42750">
        <v>963</v>
      </c>
      <c r="E42750" s="6">
        <v>1200</v>
      </c>
      <c r="F42750" s="4">
        <f t="shared" si="1337"/>
        <v>44044.170370370368</v>
      </c>
      <c r="G42750" s="5">
        <f t="shared" si="1338"/>
        <v>0</v>
      </c>
    </row>
    <row r="42751" spans="1:7" x14ac:dyDescent="0.25">
      <c r="A42751">
        <v>209759</v>
      </c>
      <c r="B42751">
        <v>1855</v>
      </c>
      <c r="C42751" s="69">
        <v>44134.197442129633</v>
      </c>
      <c r="D42751">
        <v>10681</v>
      </c>
      <c r="E42751" s="6">
        <v>1200</v>
      </c>
      <c r="F42751" s="4">
        <f t="shared" si="1337"/>
        <v>43984.759155092594</v>
      </c>
      <c r="G42751" s="5">
        <f t="shared" si="1338"/>
        <v>0</v>
      </c>
    </row>
    <row r="42752" spans="1:7" x14ac:dyDescent="0.25">
      <c r="A42752">
        <v>209766</v>
      </c>
      <c r="B42752">
        <v>10636</v>
      </c>
      <c r="C42752" s="69">
        <v>44134.201307870368</v>
      </c>
      <c r="D42752">
        <v>8436</v>
      </c>
      <c r="E42752" s="6">
        <v>0</v>
      </c>
      <c r="F42752" s="4">
        <f t="shared" si="1337"/>
        <v>43862.029675925929</v>
      </c>
      <c r="G42752" s="5">
        <f t="shared" si="1338"/>
        <v>0</v>
      </c>
    </row>
    <row r="42753" spans="1:7" x14ac:dyDescent="0.25">
      <c r="A42753">
        <v>209769</v>
      </c>
      <c r="B42753">
        <v>2913</v>
      </c>
      <c r="C42753" s="69">
        <v>44134.201782407406</v>
      </c>
      <c r="D42753">
        <v>10347</v>
      </c>
      <c r="E42753" s="6">
        <v>1200</v>
      </c>
      <c r="F42753" s="4">
        <f t="shared" si="1337"/>
        <v>44076.1249537037</v>
      </c>
      <c r="G42753" s="5">
        <f t="shared" si="1338"/>
        <v>0</v>
      </c>
    </row>
    <row r="42754" spans="1:7" x14ac:dyDescent="0.25">
      <c r="A42754">
        <v>209770</v>
      </c>
      <c r="B42754">
        <v>4829</v>
      </c>
      <c r="C42754" s="69">
        <v>44134.208344907413</v>
      </c>
      <c r="D42754">
        <v>12160</v>
      </c>
      <c r="E42754" s="6">
        <v>1200</v>
      </c>
      <c r="F42754" s="4">
        <f t="shared" ref="F42754:F42817" si="1339">VLOOKUP(D42754,J:K,2,0)</f>
        <v>43891.025983796295</v>
      </c>
      <c r="G42754" s="5">
        <f t="shared" si="1338"/>
        <v>0</v>
      </c>
    </row>
    <row r="42755" spans="1:7" x14ac:dyDescent="0.25">
      <c r="A42755">
        <v>209773</v>
      </c>
      <c r="B42755">
        <v>2626</v>
      </c>
      <c r="C42755" s="69">
        <v>44134.209699074083</v>
      </c>
      <c r="D42755">
        <v>3813</v>
      </c>
      <c r="E42755" s="6">
        <v>1200</v>
      </c>
      <c r="F42755" s="4">
        <f t="shared" si="1339"/>
        <v>44044.288703703707</v>
      </c>
      <c r="G42755" s="5">
        <f t="shared" ref="G42755:G42818" si="1340">IF(F42755=C42755, 1, 0)</f>
        <v>0</v>
      </c>
    </row>
    <row r="42756" spans="1:7" x14ac:dyDescent="0.25">
      <c r="A42756">
        <v>209776</v>
      </c>
      <c r="B42756">
        <v>8048</v>
      </c>
      <c r="C42756" s="69">
        <v>44134.210636574076</v>
      </c>
      <c r="D42756">
        <v>6508</v>
      </c>
      <c r="E42756" s="6">
        <v>960</v>
      </c>
      <c r="F42756" s="4">
        <f t="shared" si="1339"/>
        <v>43922.195034722223</v>
      </c>
      <c r="G42756" s="5">
        <f t="shared" si="1340"/>
        <v>0</v>
      </c>
    </row>
    <row r="42757" spans="1:7" x14ac:dyDescent="0.25">
      <c r="A42757">
        <v>209781</v>
      </c>
      <c r="B42757">
        <v>7442</v>
      </c>
      <c r="C42757" s="69">
        <v>44134.212094907409</v>
      </c>
      <c r="D42757">
        <v>2780</v>
      </c>
      <c r="E42757" s="6">
        <v>1200</v>
      </c>
      <c r="F42757" s="4">
        <f t="shared" si="1339"/>
        <v>44044.350624999999</v>
      </c>
      <c r="G42757" s="5">
        <f t="shared" si="1340"/>
        <v>0</v>
      </c>
    </row>
    <row r="42758" spans="1:7" x14ac:dyDescent="0.25">
      <c r="A42758">
        <v>209787</v>
      </c>
      <c r="B42758">
        <v>10171</v>
      </c>
      <c r="C42758" s="69">
        <v>44134.214398148149</v>
      </c>
      <c r="D42758">
        <v>6351</v>
      </c>
      <c r="E42758" s="6">
        <v>0</v>
      </c>
      <c r="F42758" s="4">
        <f t="shared" si="1339"/>
        <v>44045.819884259261</v>
      </c>
      <c r="G42758" s="5">
        <f t="shared" si="1340"/>
        <v>0</v>
      </c>
    </row>
    <row r="42759" spans="1:7" x14ac:dyDescent="0.25">
      <c r="A42759">
        <v>209789</v>
      </c>
      <c r="B42759">
        <v>11953</v>
      </c>
      <c r="C42759" s="69">
        <v>44134.215185185189</v>
      </c>
      <c r="D42759">
        <v>10807</v>
      </c>
      <c r="E42759" s="6">
        <v>1200</v>
      </c>
      <c r="F42759" s="4">
        <f t="shared" si="1339"/>
        <v>43953.841516203705</v>
      </c>
      <c r="G42759" s="5">
        <f t="shared" si="1340"/>
        <v>0</v>
      </c>
    </row>
    <row r="42760" spans="1:7" x14ac:dyDescent="0.25">
      <c r="A42760">
        <v>209796</v>
      </c>
      <c r="B42760">
        <v>7026</v>
      </c>
      <c r="C42760" s="69">
        <v>44134.21603009259</v>
      </c>
      <c r="D42760">
        <v>3506</v>
      </c>
      <c r="E42760" s="6">
        <v>1200</v>
      </c>
      <c r="F42760" s="4">
        <f t="shared" si="1339"/>
        <v>44044.029652777775</v>
      </c>
      <c r="G42760" s="5">
        <f t="shared" si="1340"/>
        <v>0</v>
      </c>
    </row>
    <row r="42761" spans="1:7" x14ac:dyDescent="0.25">
      <c r="A42761">
        <v>209798</v>
      </c>
      <c r="B42761">
        <v>8524</v>
      </c>
      <c r="C42761" s="69">
        <v>44134.217326388891</v>
      </c>
      <c r="D42761">
        <v>6353</v>
      </c>
      <c r="E42761" s="6">
        <v>1200</v>
      </c>
      <c r="F42761" s="4">
        <f t="shared" si="1339"/>
        <v>43891.160011574073</v>
      </c>
      <c r="G42761" s="5">
        <f t="shared" si="1340"/>
        <v>0</v>
      </c>
    </row>
    <row r="42762" spans="1:7" x14ac:dyDescent="0.25">
      <c r="A42762">
        <v>209802</v>
      </c>
      <c r="B42762">
        <v>8955</v>
      </c>
      <c r="C42762" s="69">
        <v>44134.222488425927</v>
      </c>
      <c r="D42762">
        <v>5318</v>
      </c>
      <c r="E42762" s="6">
        <v>1200</v>
      </c>
      <c r="F42762" s="4">
        <f t="shared" si="1339"/>
        <v>43891.637048611112</v>
      </c>
      <c r="G42762" s="5">
        <f t="shared" si="1340"/>
        <v>0</v>
      </c>
    </row>
    <row r="42763" spans="1:7" x14ac:dyDescent="0.25">
      <c r="A42763">
        <v>209808</v>
      </c>
      <c r="B42763">
        <v>2024</v>
      </c>
      <c r="C42763" s="69">
        <v>44134.223402777781</v>
      </c>
      <c r="D42763">
        <v>4339</v>
      </c>
      <c r="E42763" s="6">
        <v>1200</v>
      </c>
      <c r="F42763" s="4">
        <f t="shared" si="1339"/>
        <v>44045.000092592592</v>
      </c>
      <c r="G42763" s="5">
        <f t="shared" si="1340"/>
        <v>0</v>
      </c>
    </row>
    <row r="42764" spans="1:7" x14ac:dyDescent="0.25">
      <c r="A42764">
        <v>209815</v>
      </c>
      <c r="B42764">
        <v>13465</v>
      </c>
      <c r="C42764" s="69">
        <v>44134.226527777777</v>
      </c>
      <c r="D42764">
        <v>10693</v>
      </c>
      <c r="E42764" s="6">
        <v>1200</v>
      </c>
      <c r="F42764" s="4">
        <f t="shared" si="1339"/>
        <v>43983.321377314816</v>
      </c>
      <c r="G42764" s="5">
        <f t="shared" si="1340"/>
        <v>0</v>
      </c>
    </row>
    <row r="42765" spans="1:7" x14ac:dyDescent="0.25">
      <c r="A42765">
        <v>209817</v>
      </c>
      <c r="B42765">
        <v>13327</v>
      </c>
      <c r="C42765" s="69">
        <v>44134.226944444446</v>
      </c>
      <c r="D42765">
        <v>13853</v>
      </c>
      <c r="E42765" s="6">
        <v>1200</v>
      </c>
      <c r="F42765" s="4">
        <f t="shared" si="1339"/>
        <v>44075.264965277776</v>
      </c>
      <c r="G42765" s="5">
        <f t="shared" si="1340"/>
        <v>0</v>
      </c>
    </row>
    <row r="42766" spans="1:7" x14ac:dyDescent="0.25">
      <c r="A42766">
        <v>209824</v>
      </c>
      <c r="B42766">
        <v>870</v>
      </c>
      <c r="C42766" s="69">
        <v>44134.228356481479</v>
      </c>
      <c r="D42766">
        <v>11664</v>
      </c>
      <c r="E42766" s="6">
        <v>1200</v>
      </c>
      <c r="F42766" s="4">
        <f t="shared" si="1339"/>
        <v>44105.660173611112</v>
      </c>
      <c r="G42766" s="5">
        <f t="shared" si="1340"/>
        <v>0</v>
      </c>
    </row>
    <row r="42767" spans="1:7" x14ac:dyDescent="0.25">
      <c r="A42767">
        <v>209828</v>
      </c>
      <c r="B42767">
        <v>3158</v>
      </c>
      <c r="C42767" s="69">
        <v>44134.236712962957</v>
      </c>
      <c r="D42767">
        <v>13670</v>
      </c>
      <c r="E42767" s="6">
        <v>1200</v>
      </c>
      <c r="F42767" s="4">
        <f t="shared" si="1339"/>
        <v>44014.365486111114</v>
      </c>
      <c r="G42767" s="5">
        <f t="shared" si="1340"/>
        <v>0</v>
      </c>
    </row>
    <row r="42768" spans="1:7" x14ac:dyDescent="0.25">
      <c r="A42768">
        <v>209830</v>
      </c>
      <c r="B42768">
        <v>10029</v>
      </c>
      <c r="C42768" s="69">
        <v>44134.245972222219</v>
      </c>
      <c r="D42768">
        <v>11437</v>
      </c>
      <c r="E42768" s="6">
        <v>960</v>
      </c>
      <c r="F42768" s="4">
        <f t="shared" si="1339"/>
        <v>43923.125856481478</v>
      </c>
      <c r="G42768" s="5">
        <f t="shared" si="1340"/>
        <v>0</v>
      </c>
    </row>
    <row r="42769" spans="1:7" x14ac:dyDescent="0.25">
      <c r="A42769">
        <v>209831</v>
      </c>
      <c r="B42769">
        <v>4975</v>
      </c>
      <c r="C42769" s="69">
        <v>44134.248182870368</v>
      </c>
      <c r="D42769">
        <v>6721</v>
      </c>
      <c r="E42769" s="6">
        <v>1200</v>
      </c>
      <c r="F42769" s="4">
        <f t="shared" si="1339"/>
        <v>44075.447638888887</v>
      </c>
      <c r="G42769" s="5">
        <f t="shared" si="1340"/>
        <v>0</v>
      </c>
    </row>
    <row r="42770" spans="1:7" x14ac:dyDescent="0.25">
      <c r="A42770">
        <v>209834</v>
      </c>
      <c r="B42770">
        <v>10163</v>
      </c>
      <c r="C42770" s="69">
        <v>44134.249386574083</v>
      </c>
      <c r="D42770">
        <v>4674</v>
      </c>
      <c r="E42770" s="6">
        <v>960</v>
      </c>
      <c r="F42770" s="4">
        <f t="shared" si="1339"/>
        <v>44075.012592592589</v>
      </c>
      <c r="G42770" s="5">
        <f t="shared" si="1340"/>
        <v>0</v>
      </c>
    </row>
    <row r="42771" spans="1:7" x14ac:dyDescent="0.25">
      <c r="A42771">
        <v>209838</v>
      </c>
      <c r="B42771">
        <v>8509</v>
      </c>
      <c r="C42771" s="69">
        <v>44134.249560185177</v>
      </c>
      <c r="D42771">
        <v>11954</v>
      </c>
      <c r="E42771" s="6">
        <v>1200</v>
      </c>
      <c r="F42771" s="4">
        <f t="shared" si="1339"/>
        <v>43922.163784722223</v>
      </c>
      <c r="G42771" s="5">
        <f t="shared" si="1340"/>
        <v>0</v>
      </c>
    </row>
    <row r="42772" spans="1:7" x14ac:dyDescent="0.25">
      <c r="A42772">
        <v>209843</v>
      </c>
      <c r="B42772">
        <v>8620</v>
      </c>
      <c r="C42772" s="69">
        <v>44134.252569444441</v>
      </c>
      <c r="D42772">
        <v>4236</v>
      </c>
      <c r="E42772" s="6">
        <v>960</v>
      </c>
      <c r="F42772" s="4">
        <f t="shared" si="1339"/>
        <v>44013.682164351849</v>
      </c>
      <c r="G42772" s="5">
        <f t="shared" si="1340"/>
        <v>0</v>
      </c>
    </row>
    <row r="42773" spans="1:7" x14ac:dyDescent="0.25">
      <c r="A42773">
        <v>209847</v>
      </c>
      <c r="B42773">
        <v>3545</v>
      </c>
      <c r="C42773" s="69">
        <v>44134.256030092591</v>
      </c>
      <c r="D42773">
        <v>6351</v>
      </c>
      <c r="E42773" s="6">
        <v>1200</v>
      </c>
      <c r="F42773" s="4">
        <f t="shared" si="1339"/>
        <v>44045.819884259261</v>
      </c>
      <c r="G42773" s="5">
        <f t="shared" si="1340"/>
        <v>0</v>
      </c>
    </row>
    <row r="42774" spans="1:7" x14ac:dyDescent="0.25">
      <c r="A42774">
        <v>209849</v>
      </c>
      <c r="B42774">
        <v>13142</v>
      </c>
      <c r="C42774" s="69">
        <v>44134.264537037037</v>
      </c>
      <c r="D42774">
        <v>12504</v>
      </c>
      <c r="E42774" s="6">
        <v>1200</v>
      </c>
      <c r="F42774" s="4">
        <f t="shared" si="1339"/>
        <v>43833.397569444445</v>
      </c>
      <c r="G42774" s="5">
        <f t="shared" si="1340"/>
        <v>0</v>
      </c>
    </row>
    <row r="42775" spans="1:7" x14ac:dyDescent="0.25">
      <c r="A42775">
        <v>209853</v>
      </c>
      <c r="B42775">
        <v>12419</v>
      </c>
      <c r="C42775" s="69">
        <v>44134.265601851846</v>
      </c>
      <c r="D42775">
        <v>878</v>
      </c>
      <c r="E42775" s="6">
        <v>1200</v>
      </c>
      <c r="F42775" s="4">
        <f t="shared" si="1339"/>
        <v>43922.969097222223</v>
      </c>
      <c r="G42775" s="5">
        <f t="shared" si="1340"/>
        <v>0</v>
      </c>
    </row>
    <row r="42776" spans="1:7" x14ac:dyDescent="0.25">
      <c r="A42776">
        <v>209856</v>
      </c>
      <c r="B42776">
        <v>988</v>
      </c>
      <c r="C42776" s="69">
        <v>44134.27783564815</v>
      </c>
      <c r="D42776">
        <v>3506</v>
      </c>
      <c r="E42776" s="6">
        <v>1200</v>
      </c>
      <c r="F42776" s="4">
        <f t="shared" si="1339"/>
        <v>44044.029652777775</v>
      </c>
      <c r="G42776" s="5">
        <f t="shared" si="1340"/>
        <v>0</v>
      </c>
    </row>
    <row r="42777" spans="1:7" x14ac:dyDescent="0.25">
      <c r="A42777">
        <v>209859</v>
      </c>
      <c r="B42777">
        <v>8814</v>
      </c>
      <c r="C42777" s="69">
        <v>44134.282777777778</v>
      </c>
      <c r="D42777">
        <v>1305</v>
      </c>
      <c r="E42777" s="6">
        <v>960</v>
      </c>
      <c r="F42777" s="4">
        <f t="shared" si="1339"/>
        <v>43922.021249999998</v>
      </c>
      <c r="G42777" s="5">
        <f t="shared" si="1340"/>
        <v>0</v>
      </c>
    </row>
    <row r="42778" spans="1:7" x14ac:dyDescent="0.25">
      <c r="A42778">
        <v>209863</v>
      </c>
      <c r="B42778">
        <v>2165</v>
      </c>
      <c r="C42778" s="69">
        <v>44134.285532407397</v>
      </c>
      <c r="D42778">
        <v>10526</v>
      </c>
      <c r="E42778" s="6">
        <v>1200</v>
      </c>
      <c r="F42778" s="4">
        <f t="shared" si="1339"/>
        <v>43922.45652777778</v>
      </c>
      <c r="G42778" s="5">
        <f t="shared" si="1340"/>
        <v>0</v>
      </c>
    </row>
    <row r="42779" spans="1:7" x14ac:dyDescent="0.25">
      <c r="A42779">
        <v>209865</v>
      </c>
      <c r="B42779">
        <v>12329</v>
      </c>
      <c r="C42779" s="69">
        <v>44134.286122685182</v>
      </c>
      <c r="D42779">
        <v>13690</v>
      </c>
      <c r="E42779" s="6">
        <v>1200</v>
      </c>
      <c r="F42779" s="4">
        <f t="shared" si="1339"/>
        <v>44044.347037037034</v>
      </c>
      <c r="G42779" s="5">
        <f t="shared" si="1340"/>
        <v>0</v>
      </c>
    </row>
    <row r="42780" spans="1:7" x14ac:dyDescent="0.25">
      <c r="A42780">
        <v>209871</v>
      </c>
      <c r="B42780">
        <v>852</v>
      </c>
      <c r="C42780" s="69">
        <v>44134.29451388889</v>
      </c>
      <c r="D42780">
        <v>2096</v>
      </c>
      <c r="E42780" s="6">
        <v>1200</v>
      </c>
      <c r="F42780" s="4">
        <f t="shared" si="1339"/>
        <v>44044.189236111109</v>
      </c>
      <c r="G42780" s="5">
        <f t="shared" si="1340"/>
        <v>0</v>
      </c>
    </row>
    <row r="42781" spans="1:7" x14ac:dyDescent="0.25">
      <c r="A42781">
        <v>209875</v>
      </c>
      <c r="B42781">
        <v>5691</v>
      </c>
      <c r="C42781" s="69">
        <v>44134.297986111109</v>
      </c>
      <c r="D42781">
        <v>6508</v>
      </c>
      <c r="E42781" s="6">
        <v>1200</v>
      </c>
      <c r="F42781" s="4">
        <f t="shared" si="1339"/>
        <v>43922.195034722223</v>
      </c>
      <c r="G42781" s="5">
        <f t="shared" si="1340"/>
        <v>0</v>
      </c>
    </row>
    <row r="42782" spans="1:7" x14ac:dyDescent="0.25">
      <c r="A42782">
        <v>209879</v>
      </c>
      <c r="B42782">
        <v>10767</v>
      </c>
      <c r="C42782" s="69">
        <v>44134.305335648147</v>
      </c>
      <c r="D42782">
        <v>11954</v>
      </c>
      <c r="E42782" s="6">
        <v>1200</v>
      </c>
      <c r="F42782" s="4">
        <f t="shared" si="1339"/>
        <v>43922.163784722223</v>
      </c>
      <c r="G42782" s="5">
        <f t="shared" si="1340"/>
        <v>0</v>
      </c>
    </row>
    <row r="42783" spans="1:7" x14ac:dyDescent="0.25">
      <c r="A42783">
        <v>209880</v>
      </c>
      <c r="B42783">
        <v>634</v>
      </c>
      <c r="C42783" s="69">
        <v>44134.307569444441</v>
      </c>
      <c r="D42783">
        <v>1305</v>
      </c>
      <c r="E42783" s="6">
        <v>1200</v>
      </c>
      <c r="F42783" s="4">
        <f t="shared" si="1339"/>
        <v>43922.021249999998</v>
      </c>
      <c r="G42783" s="5">
        <f t="shared" si="1340"/>
        <v>0</v>
      </c>
    </row>
    <row r="42784" spans="1:7" x14ac:dyDescent="0.25">
      <c r="A42784">
        <v>209884</v>
      </c>
      <c r="B42784">
        <v>12966</v>
      </c>
      <c r="C42784" s="69">
        <v>44134.314479166656</v>
      </c>
      <c r="D42784">
        <v>9752</v>
      </c>
      <c r="E42784" s="6">
        <v>1200</v>
      </c>
      <c r="F42784" s="4">
        <f t="shared" si="1339"/>
        <v>44105.054895833331</v>
      </c>
      <c r="G42784" s="5">
        <f t="shared" si="1340"/>
        <v>0</v>
      </c>
    </row>
    <row r="42785" spans="1:7" x14ac:dyDescent="0.25">
      <c r="A42785">
        <v>209885</v>
      </c>
      <c r="B42785">
        <v>9700</v>
      </c>
      <c r="C42785" s="69">
        <v>44134.316770833328</v>
      </c>
      <c r="D42785">
        <v>6266</v>
      </c>
      <c r="E42785" s="6">
        <v>1200</v>
      </c>
      <c r="F42785" s="4">
        <f t="shared" si="1339"/>
        <v>43863.602118055554</v>
      </c>
      <c r="G42785" s="5">
        <f t="shared" si="1340"/>
        <v>0</v>
      </c>
    </row>
    <row r="42786" spans="1:7" x14ac:dyDescent="0.25">
      <c r="A42786">
        <v>209888</v>
      </c>
      <c r="B42786">
        <v>13494</v>
      </c>
      <c r="C42786" s="69">
        <v>44134.321342592593</v>
      </c>
      <c r="D42786">
        <v>5893</v>
      </c>
      <c r="E42786" s="6">
        <v>1200</v>
      </c>
      <c r="F42786" s="4">
        <f t="shared" si="1339"/>
        <v>44075.811689814815</v>
      </c>
      <c r="G42786" s="5">
        <f t="shared" si="1340"/>
        <v>0</v>
      </c>
    </row>
    <row r="42787" spans="1:7" x14ac:dyDescent="0.25">
      <c r="A42787">
        <v>209892</v>
      </c>
      <c r="B42787">
        <v>9489</v>
      </c>
      <c r="C42787" s="69">
        <v>44134.328865740739</v>
      </c>
      <c r="D42787">
        <v>104</v>
      </c>
      <c r="E42787" s="6">
        <v>1200</v>
      </c>
      <c r="F42787" s="4">
        <f t="shared" si="1339"/>
        <v>44013.286412037036</v>
      </c>
      <c r="G42787" s="5">
        <f t="shared" si="1340"/>
        <v>0</v>
      </c>
    </row>
    <row r="42788" spans="1:7" x14ac:dyDescent="0.25">
      <c r="A42788">
        <v>209899</v>
      </c>
      <c r="B42788">
        <v>7920</v>
      </c>
      <c r="C42788" s="69">
        <v>44134.329351851848</v>
      </c>
      <c r="D42788">
        <v>6669</v>
      </c>
      <c r="E42788" s="6">
        <v>1200</v>
      </c>
      <c r="F42788" s="4">
        <f t="shared" si="1339"/>
        <v>44105.00309027778</v>
      </c>
      <c r="G42788" s="5">
        <f t="shared" si="1340"/>
        <v>0</v>
      </c>
    </row>
    <row r="42789" spans="1:7" x14ac:dyDescent="0.25">
      <c r="A42789">
        <v>209904</v>
      </c>
      <c r="B42789">
        <v>4168</v>
      </c>
      <c r="C42789" s="69">
        <v>44134.33222222222</v>
      </c>
      <c r="D42789">
        <v>8508</v>
      </c>
      <c r="E42789" s="6">
        <v>1200</v>
      </c>
      <c r="F42789" s="4">
        <f t="shared" si="1339"/>
        <v>43831.426666666666</v>
      </c>
      <c r="G42789" s="5">
        <f t="shared" si="1340"/>
        <v>0</v>
      </c>
    </row>
    <row r="42790" spans="1:7" x14ac:dyDescent="0.25">
      <c r="A42790">
        <v>209905</v>
      </c>
      <c r="B42790">
        <v>746</v>
      </c>
      <c r="C42790" s="69">
        <v>44134.332233796304</v>
      </c>
      <c r="D42790">
        <v>7978</v>
      </c>
      <c r="E42790" s="6">
        <v>1200</v>
      </c>
      <c r="F42790" s="4">
        <f t="shared" si="1339"/>
        <v>44076.571203703701</v>
      </c>
      <c r="G42790" s="5">
        <f t="shared" si="1340"/>
        <v>0</v>
      </c>
    </row>
    <row r="42791" spans="1:7" x14ac:dyDescent="0.25">
      <c r="A42791">
        <v>209910</v>
      </c>
      <c r="B42791">
        <v>3474</v>
      </c>
      <c r="C42791" s="69">
        <v>44134.335023148153</v>
      </c>
      <c r="D42791">
        <v>3318</v>
      </c>
      <c r="E42791" s="6">
        <v>1200</v>
      </c>
      <c r="F42791" s="4">
        <f t="shared" si="1339"/>
        <v>43923.46261574074</v>
      </c>
      <c r="G42791" s="5">
        <f t="shared" si="1340"/>
        <v>0</v>
      </c>
    </row>
    <row r="42792" spans="1:7" x14ac:dyDescent="0.25">
      <c r="A42792">
        <v>209915</v>
      </c>
      <c r="B42792">
        <v>3514</v>
      </c>
      <c r="C42792" s="69">
        <v>44134.336493055547</v>
      </c>
      <c r="D42792">
        <v>5537</v>
      </c>
      <c r="E42792" s="6">
        <v>1200</v>
      </c>
      <c r="F42792" s="4">
        <f t="shared" si="1339"/>
        <v>43984.405729166669</v>
      </c>
      <c r="G42792" s="5">
        <f t="shared" si="1340"/>
        <v>0</v>
      </c>
    </row>
    <row r="42793" spans="1:7" x14ac:dyDescent="0.25">
      <c r="A42793">
        <v>209919</v>
      </c>
      <c r="B42793">
        <v>11187</v>
      </c>
      <c r="C42793" s="69">
        <v>44134.339328703703</v>
      </c>
      <c r="D42793">
        <v>4283</v>
      </c>
      <c r="E42793" s="6">
        <v>1200</v>
      </c>
      <c r="F42793" s="4">
        <f t="shared" si="1339"/>
        <v>43983.649594907409</v>
      </c>
      <c r="G42793" s="5">
        <f t="shared" si="1340"/>
        <v>0</v>
      </c>
    </row>
    <row r="42794" spans="1:7" x14ac:dyDescent="0.25">
      <c r="A42794">
        <v>209925</v>
      </c>
      <c r="B42794">
        <v>739</v>
      </c>
      <c r="C42794" s="69">
        <v>44134.345937500002</v>
      </c>
      <c r="D42794">
        <v>10781</v>
      </c>
      <c r="E42794" s="6">
        <v>1200</v>
      </c>
      <c r="F42794" s="4">
        <f t="shared" si="1339"/>
        <v>44076.168495370373</v>
      </c>
      <c r="G42794" s="5">
        <f t="shared" si="1340"/>
        <v>0</v>
      </c>
    </row>
    <row r="42795" spans="1:7" x14ac:dyDescent="0.25">
      <c r="A42795">
        <v>209930</v>
      </c>
      <c r="B42795">
        <v>6649</v>
      </c>
      <c r="C42795" s="69">
        <v>44134.346990740742</v>
      </c>
      <c r="D42795">
        <v>11325</v>
      </c>
      <c r="E42795" s="6">
        <v>1200</v>
      </c>
      <c r="F42795" s="4">
        <f t="shared" si="1339"/>
        <v>43952.918958333335</v>
      </c>
      <c r="G42795" s="5">
        <f t="shared" si="1340"/>
        <v>0</v>
      </c>
    </row>
    <row r="42796" spans="1:7" x14ac:dyDescent="0.25">
      <c r="A42796">
        <v>209931</v>
      </c>
      <c r="B42796">
        <v>4428</v>
      </c>
      <c r="C42796" s="69">
        <v>44134.354861111111</v>
      </c>
      <c r="D42796">
        <v>2387</v>
      </c>
      <c r="E42796" s="6">
        <v>960</v>
      </c>
      <c r="F42796" s="4">
        <f t="shared" si="1339"/>
        <v>43836.127511574072</v>
      </c>
      <c r="G42796" s="5">
        <f t="shared" si="1340"/>
        <v>0</v>
      </c>
    </row>
    <row r="42797" spans="1:7" x14ac:dyDescent="0.25">
      <c r="A42797">
        <v>209934</v>
      </c>
      <c r="B42797">
        <v>1707</v>
      </c>
      <c r="C42797" s="69">
        <v>44134.355856481481</v>
      </c>
      <c r="D42797">
        <v>13033</v>
      </c>
      <c r="E42797" s="6">
        <v>1200</v>
      </c>
      <c r="F42797" s="4">
        <f t="shared" si="1339"/>
        <v>44075.387592592589</v>
      </c>
      <c r="G42797" s="5">
        <f t="shared" si="1340"/>
        <v>0</v>
      </c>
    </row>
    <row r="42798" spans="1:7" x14ac:dyDescent="0.25">
      <c r="A42798">
        <v>209938</v>
      </c>
      <c r="B42798">
        <v>2024</v>
      </c>
      <c r="C42798" s="69">
        <v>44134.361562500002</v>
      </c>
      <c r="D42798">
        <v>10805</v>
      </c>
      <c r="E42798" s="6">
        <v>1200</v>
      </c>
      <c r="F42798" s="4">
        <f t="shared" si="1339"/>
        <v>44075.547384259262</v>
      </c>
      <c r="G42798" s="5">
        <f t="shared" si="1340"/>
        <v>0</v>
      </c>
    </row>
    <row r="42799" spans="1:7" x14ac:dyDescent="0.25">
      <c r="A42799">
        <v>209942</v>
      </c>
      <c r="B42799">
        <v>3646</v>
      </c>
      <c r="C42799" s="69">
        <v>44134.361990740741</v>
      </c>
      <c r="D42799">
        <v>4236</v>
      </c>
      <c r="E42799" s="6">
        <v>1200</v>
      </c>
      <c r="F42799" s="4">
        <f t="shared" si="1339"/>
        <v>44013.682164351849</v>
      </c>
      <c r="G42799" s="5">
        <f t="shared" si="1340"/>
        <v>0</v>
      </c>
    </row>
    <row r="42800" spans="1:7" x14ac:dyDescent="0.25">
      <c r="A42800">
        <v>209944</v>
      </c>
      <c r="B42800">
        <v>9406</v>
      </c>
      <c r="C42800" s="69">
        <v>44134.362199074072</v>
      </c>
      <c r="D42800">
        <v>13690</v>
      </c>
      <c r="E42800" s="6">
        <v>1200</v>
      </c>
      <c r="F42800" s="4">
        <f t="shared" si="1339"/>
        <v>44044.347037037034</v>
      </c>
      <c r="G42800" s="5">
        <f t="shared" si="1340"/>
        <v>0</v>
      </c>
    </row>
    <row r="42801" spans="1:7" x14ac:dyDescent="0.25">
      <c r="A42801">
        <v>209949</v>
      </c>
      <c r="B42801">
        <v>101</v>
      </c>
      <c r="C42801" s="69">
        <v>44134.363530092603</v>
      </c>
      <c r="D42801">
        <v>8103</v>
      </c>
      <c r="E42801" s="6">
        <v>0</v>
      </c>
      <c r="F42801" s="4">
        <f t="shared" si="1339"/>
        <v>44105.618298611109</v>
      </c>
      <c r="G42801" s="5">
        <f t="shared" si="1340"/>
        <v>0</v>
      </c>
    </row>
    <row r="42802" spans="1:7" x14ac:dyDescent="0.25">
      <c r="A42802">
        <v>209951</v>
      </c>
      <c r="B42802">
        <v>9671</v>
      </c>
      <c r="C42802" s="69">
        <v>44134.368449074071</v>
      </c>
      <c r="D42802">
        <v>4758</v>
      </c>
      <c r="E42802" s="6">
        <v>1200</v>
      </c>
      <c r="F42802" s="4">
        <f t="shared" si="1339"/>
        <v>43838.476377314815</v>
      </c>
      <c r="G42802" s="5">
        <f t="shared" si="1340"/>
        <v>0</v>
      </c>
    </row>
    <row r="42803" spans="1:7" x14ac:dyDescent="0.25">
      <c r="A42803">
        <v>209958</v>
      </c>
      <c r="B42803">
        <v>13475</v>
      </c>
      <c r="C42803" s="69">
        <v>44134.370625000003</v>
      </c>
      <c r="D42803">
        <v>5193</v>
      </c>
      <c r="E42803" s="6">
        <v>1200</v>
      </c>
      <c r="F42803" s="4">
        <f t="shared" si="1339"/>
        <v>44013.102743055555</v>
      </c>
      <c r="G42803" s="5">
        <f t="shared" si="1340"/>
        <v>0</v>
      </c>
    </row>
    <row r="42804" spans="1:7" x14ac:dyDescent="0.25">
      <c r="A42804">
        <v>209960</v>
      </c>
      <c r="B42804">
        <v>3072</v>
      </c>
      <c r="C42804" s="69">
        <v>44134.378333333327</v>
      </c>
      <c r="D42804">
        <v>11562</v>
      </c>
      <c r="E42804" s="6">
        <v>1200</v>
      </c>
      <c r="F42804" s="4">
        <f t="shared" si="1339"/>
        <v>44076.770902777775</v>
      </c>
      <c r="G42804" s="5">
        <f t="shared" si="1340"/>
        <v>0</v>
      </c>
    </row>
    <row r="42805" spans="1:7" x14ac:dyDescent="0.25">
      <c r="A42805">
        <v>209967</v>
      </c>
      <c r="B42805">
        <v>7135</v>
      </c>
      <c r="C42805" s="69">
        <v>44134.378738425927</v>
      </c>
      <c r="D42805">
        <v>11210</v>
      </c>
      <c r="E42805" s="6">
        <v>1200</v>
      </c>
      <c r="F42805" s="4">
        <f t="shared" si="1339"/>
        <v>43922.334780092591</v>
      </c>
      <c r="G42805" s="5">
        <f t="shared" si="1340"/>
        <v>0</v>
      </c>
    </row>
    <row r="42806" spans="1:7" x14ac:dyDescent="0.25">
      <c r="A42806">
        <v>209968</v>
      </c>
      <c r="B42806">
        <v>8791</v>
      </c>
      <c r="C42806" s="69">
        <v>44134.378993055558</v>
      </c>
      <c r="D42806">
        <v>5952</v>
      </c>
      <c r="E42806" s="6">
        <v>1200</v>
      </c>
      <c r="F42806" s="4">
        <f t="shared" si="1339"/>
        <v>44013.2809837963</v>
      </c>
      <c r="G42806" s="5">
        <f t="shared" si="1340"/>
        <v>0</v>
      </c>
    </row>
    <row r="42807" spans="1:7" x14ac:dyDescent="0.25">
      <c r="A42807">
        <v>209971</v>
      </c>
      <c r="B42807">
        <v>8792</v>
      </c>
      <c r="C42807" s="69">
        <v>44134.379293981481</v>
      </c>
      <c r="D42807">
        <v>12156</v>
      </c>
      <c r="E42807" s="6">
        <v>0</v>
      </c>
      <c r="F42807" s="4">
        <f t="shared" si="1339"/>
        <v>43922.017361111109</v>
      </c>
      <c r="G42807" s="5">
        <f t="shared" si="1340"/>
        <v>0</v>
      </c>
    </row>
    <row r="42808" spans="1:7" x14ac:dyDescent="0.25">
      <c r="A42808">
        <v>209978</v>
      </c>
      <c r="B42808">
        <v>7373</v>
      </c>
      <c r="C42808" s="69">
        <v>44134.381365740737</v>
      </c>
      <c r="D42808">
        <v>5927</v>
      </c>
      <c r="E42808" s="6">
        <v>1200</v>
      </c>
      <c r="F42808" s="4">
        <f t="shared" si="1339"/>
        <v>43862.03502314815</v>
      </c>
      <c r="G42808" s="5">
        <f t="shared" si="1340"/>
        <v>0</v>
      </c>
    </row>
    <row r="42809" spans="1:7" x14ac:dyDescent="0.25">
      <c r="A42809">
        <v>209985</v>
      </c>
      <c r="B42809">
        <v>101</v>
      </c>
      <c r="C42809" s="69">
        <v>44134.381574074083</v>
      </c>
      <c r="D42809">
        <v>10803</v>
      </c>
      <c r="E42809" s="6">
        <v>1200</v>
      </c>
      <c r="F42809" s="4">
        <f t="shared" si="1339"/>
        <v>44044.362303240741</v>
      </c>
      <c r="G42809" s="5">
        <f t="shared" si="1340"/>
        <v>0</v>
      </c>
    </row>
    <row r="42810" spans="1:7" x14ac:dyDescent="0.25">
      <c r="A42810">
        <v>209992</v>
      </c>
      <c r="B42810">
        <v>13013</v>
      </c>
      <c r="C42810" s="69">
        <v>44134.387083333328</v>
      </c>
      <c r="D42810">
        <v>2096</v>
      </c>
      <c r="E42810" s="6">
        <v>1200</v>
      </c>
      <c r="F42810" s="4">
        <f t="shared" si="1339"/>
        <v>44044.189236111109</v>
      </c>
      <c r="G42810" s="5">
        <f t="shared" si="1340"/>
        <v>0</v>
      </c>
    </row>
    <row r="42811" spans="1:7" x14ac:dyDescent="0.25">
      <c r="A42811">
        <v>209997</v>
      </c>
      <c r="B42811">
        <v>12006</v>
      </c>
      <c r="C42811" s="69">
        <v>44134.38858796296</v>
      </c>
      <c r="D42811">
        <v>8508</v>
      </c>
      <c r="E42811" s="6">
        <v>1200</v>
      </c>
      <c r="F42811" s="4">
        <f t="shared" si="1339"/>
        <v>43831.426666666666</v>
      </c>
      <c r="G42811" s="5">
        <f t="shared" si="1340"/>
        <v>0</v>
      </c>
    </row>
    <row r="42812" spans="1:7" x14ac:dyDescent="0.25">
      <c r="A42812">
        <v>209998</v>
      </c>
      <c r="B42812">
        <v>9050</v>
      </c>
      <c r="C42812" s="69">
        <v>44134.391099537039</v>
      </c>
      <c r="D42812">
        <v>12523</v>
      </c>
      <c r="E42812" s="6">
        <v>1200</v>
      </c>
      <c r="F42812" s="4">
        <f t="shared" si="1339"/>
        <v>44105.083819444444</v>
      </c>
      <c r="G42812" s="5">
        <f t="shared" si="1340"/>
        <v>0</v>
      </c>
    </row>
    <row r="42813" spans="1:7" x14ac:dyDescent="0.25">
      <c r="A42813">
        <v>210005</v>
      </c>
      <c r="B42813">
        <v>10899</v>
      </c>
      <c r="C42813" s="69">
        <v>44134.396597222221</v>
      </c>
      <c r="D42813">
        <v>12798</v>
      </c>
      <c r="E42813" s="6">
        <v>1200</v>
      </c>
      <c r="F42813" s="4">
        <f t="shared" si="1339"/>
        <v>44045.843321759261</v>
      </c>
      <c r="G42813" s="5">
        <f t="shared" si="1340"/>
        <v>0</v>
      </c>
    </row>
    <row r="42814" spans="1:7" x14ac:dyDescent="0.25">
      <c r="A42814">
        <v>210010</v>
      </c>
      <c r="B42814">
        <v>6029</v>
      </c>
      <c r="C42814" s="69">
        <v>44134.396608796298</v>
      </c>
      <c r="D42814">
        <v>12036</v>
      </c>
      <c r="E42814" s="6">
        <v>1200</v>
      </c>
      <c r="F42814" s="4">
        <f t="shared" si="1339"/>
        <v>44105.626203703701</v>
      </c>
      <c r="G42814" s="5">
        <f t="shared" si="1340"/>
        <v>0</v>
      </c>
    </row>
    <row r="42815" spans="1:7" x14ac:dyDescent="0.25">
      <c r="A42815">
        <v>210012</v>
      </c>
      <c r="B42815">
        <v>4313</v>
      </c>
      <c r="C42815" s="69">
        <v>44134.401759259257</v>
      </c>
      <c r="D42815">
        <v>8103</v>
      </c>
      <c r="E42815" s="6">
        <v>1200</v>
      </c>
      <c r="F42815" s="4">
        <f t="shared" si="1339"/>
        <v>44105.618298611109</v>
      </c>
      <c r="G42815" s="5">
        <f t="shared" si="1340"/>
        <v>0</v>
      </c>
    </row>
    <row r="42816" spans="1:7" x14ac:dyDescent="0.25">
      <c r="A42816">
        <v>210019</v>
      </c>
      <c r="B42816">
        <v>988</v>
      </c>
      <c r="C42816" s="69">
        <v>44134.402962962973</v>
      </c>
      <c r="D42816">
        <v>3821</v>
      </c>
      <c r="E42816" s="6">
        <v>1200</v>
      </c>
      <c r="F42816" s="4">
        <f t="shared" si="1339"/>
        <v>43835.019953703704</v>
      </c>
      <c r="G42816" s="5">
        <f t="shared" si="1340"/>
        <v>0</v>
      </c>
    </row>
    <row r="42817" spans="1:7" x14ac:dyDescent="0.25">
      <c r="A42817">
        <v>210024</v>
      </c>
      <c r="B42817">
        <v>9723</v>
      </c>
      <c r="C42817" s="69">
        <v>44134.407025462962</v>
      </c>
      <c r="D42817">
        <v>6669</v>
      </c>
      <c r="E42817" s="6">
        <v>1200</v>
      </c>
      <c r="F42817" s="4">
        <f t="shared" si="1339"/>
        <v>44105.00309027778</v>
      </c>
      <c r="G42817" s="5">
        <f t="shared" si="1340"/>
        <v>0</v>
      </c>
    </row>
    <row r="42818" spans="1:7" x14ac:dyDescent="0.25">
      <c r="A42818">
        <v>210025</v>
      </c>
      <c r="B42818">
        <v>12325</v>
      </c>
      <c r="C42818" s="69">
        <v>44134.41306712963</v>
      </c>
      <c r="D42818">
        <v>1181</v>
      </c>
      <c r="E42818" s="6">
        <v>1200</v>
      </c>
      <c r="F42818" s="4">
        <f t="shared" ref="F42818:F42881" si="1341">VLOOKUP(D42818,J:K,2,0)</f>
        <v>43985.458460648151</v>
      </c>
      <c r="G42818" s="5">
        <f t="shared" si="1340"/>
        <v>0</v>
      </c>
    </row>
    <row r="42819" spans="1:7" x14ac:dyDescent="0.25">
      <c r="A42819">
        <v>210031</v>
      </c>
      <c r="B42819">
        <v>11953</v>
      </c>
      <c r="C42819" s="69">
        <v>44134.413854166669</v>
      </c>
      <c r="D42819">
        <v>8103</v>
      </c>
      <c r="E42819" s="6">
        <v>1200</v>
      </c>
      <c r="F42819" s="4">
        <f t="shared" si="1341"/>
        <v>44105.618298611109</v>
      </c>
      <c r="G42819" s="5">
        <f t="shared" ref="G42819:G42882" si="1342">IF(F42819=C42819, 1, 0)</f>
        <v>0</v>
      </c>
    </row>
    <row r="42820" spans="1:7" x14ac:dyDescent="0.25">
      <c r="A42820">
        <v>210037</v>
      </c>
      <c r="B42820">
        <v>4407</v>
      </c>
      <c r="C42820" s="69">
        <v>44134.415034722217</v>
      </c>
      <c r="D42820">
        <v>878</v>
      </c>
      <c r="E42820" s="6">
        <v>1200</v>
      </c>
      <c r="F42820" s="4">
        <f t="shared" si="1341"/>
        <v>43922.969097222223</v>
      </c>
      <c r="G42820" s="5">
        <f t="shared" si="1342"/>
        <v>0</v>
      </c>
    </row>
    <row r="42821" spans="1:7" x14ac:dyDescent="0.25">
      <c r="A42821">
        <v>210041</v>
      </c>
      <c r="B42821">
        <v>6535</v>
      </c>
      <c r="C42821" s="69">
        <v>44134.416226851848</v>
      </c>
      <c r="D42821">
        <v>5537</v>
      </c>
      <c r="E42821" s="6">
        <v>1200</v>
      </c>
      <c r="F42821" s="4">
        <f t="shared" si="1341"/>
        <v>43984.405729166669</v>
      </c>
      <c r="G42821" s="5">
        <f t="shared" si="1342"/>
        <v>0</v>
      </c>
    </row>
    <row r="42822" spans="1:7" x14ac:dyDescent="0.25">
      <c r="A42822">
        <v>210045</v>
      </c>
      <c r="B42822">
        <v>6534</v>
      </c>
      <c r="C42822" s="69">
        <v>44134.420914351853</v>
      </c>
      <c r="D42822">
        <v>4284</v>
      </c>
      <c r="E42822" s="6">
        <v>1200</v>
      </c>
      <c r="F42822" s="4">
        <f t="shared" si="1341"/>
        <v>43922.838472222225</v>
      </c>
      <c r="G42822" s="5">
        <f t="shared" si="1342"/>
        <v>0</v>
      </c>
    </row>
    <row r="42823" spans="1:7" x14ac:dyDescent="0.25">
      <c r="A42823">
        <v>210046</v>
      </c>
      <c r="B42823">
        <v>3646</v>
      </c>
      <c r="C42823" s="69">
        <v>44134.422789351847</v>
      </c>
      <c r="D42823">
        <v>9086</v>
      </c>
      <c r="E42823" s="6">
        <v>1200</v>
      </c>
      <c r="F42823" s="4">
        <f t="shared" si="1341"/>
        <v>43952.751793981479</v>
      </c>
      <c r="G42823" s="5">
        <f t="shared" si="1342"/>
        <v>0</v>
      </c>
    </row>
    <row r="42824" spans="1:7" x14ac:dyDescent="0.25">
      <c r="A42824">
        <v>210050</v>
      </c>
      <c r="B42824">
        <v>2002</v>
      </c>
      <c r="C42824" s="69">
        <v>44134.424247685187</v>
      </c>
      <c r="D42824">
        <v>12187</v>
      </c>
      <c r="E42824" s="6">
        <v>1200</v>
      </c>
      <c r="F42824" s="4">
        <f t="shared" si="1341"/>
        <v>44077.792245370372</v>
      </c>
      <c r="G42824" s="5">
        <f t="shared" si="1342"/>
        <v>0</v>
      </c>
    </row>
    <row r="42825" spans="1:7" x14ac:dyDescent="0.25">
      <c r="A42825">
        <v>210052</v>
      </c>
      <c r="B42825">
        <v>10441</v>
      </c>
      <c r="C42825" s="69">
        <v>44134.430335648147</v>
      </c>
      <c r="D42825">
        <v>13853</v>
      </c>
      <c r="E42825" s="6">
        <v>1200</v>
      </c>
      <c r="F42825" s="4">
        <f t="shared" si="1341"/>
        <v>44075.264965277776</v>
      </c>
      <c r="G42825" s="5">
        <f t="shared" si="1342"/>
        <v>0</v>
      </c>
    </row>
    <row r="42826" spans="1:7" x14ac:dyDescent="0.25">
      <c r="A42826">
        <v>210055</v>
      </c>
      <c r="B42826">
        <v>8190</v>
      </c>
      <c r="C42826" s="69">
        <v>44134.434305555558</v>
      </c>
      <c r="D42826">
        <v>10080</v>
      </c>
      <c r="E42826" s="6">
        <v>1200</v>
      </c>
      <c r="F42826" s="4">
        <f t="shared" si="1341"/>
        <v>44044.264340277776</v>
      </c>
      <c r="G42826" s="5">
        <f t="shared" si="1342"/>
        <v>0</v>
      </c>
    </row>
    <row r="42827" spans="1:7" x14ac:dyDescent="0.25">
      <c r="A42827">
        <v>210058</v>
      </c>
      <c r="B42827">
        <v>11189</v>
      </c>
      <c r="C42827" s="69">
        <v>44134.436331018522</v>
      </c>
      <c r="D42827">
        <v>1416</v>
      </c>
      <c r="E42827" s="6">
        <v>1200</v>
      </c>
      <c r="F42827" s="4">
        <f t="shared" si="1341"/>
        <v>44075.540567129632</v>
      </c>
      <c r="G42827" s="5">
        <f t="shared" si="1342"/>
        <v>0</v>
      </c>
    </row>
    <row r="42828" spans="1:7" x14ac:dyDescent="0.25">
      <c r="A42828">
        <v>210065</v>
      </c>
      <c r="B42828">
        <v>7240</v>
      </c>
      <c r="C42828" s="69">
        <v>44134.440706018519</v>
      </c>
      <c r="D42828">
        <v>8103</v>
      </c>
      <c r="E42828" s="6">
        <v>1200</v>
      </c>
      <c r="F42828" s="4">
        <f t="shared" si="1341"/>
        <v>44105.618298611109</v>
      </c>
      <c r="G42828" s="5">
        <f t="shared" si="1342"/>
        <v>0</v>
      </c>
    </row>
    <row r="42829" spans="1:7" x14ac:dyDescent="0.25">
      <c r="A42829">
        <v>210068</v>
      </c>
      <c r="B42829">
        <v>4147</v>
      </c>
      <c r="C42829" s="69">
        <v>44134.44740740741</v>
      </c>
      <c r="D42829">
        <v>10805</v>
      </c>
      <c r="E42829" s="6">
        <v>1200</v>
      </c>
      <c r="F42829" s="4">
        <f t="shared" si="1341"/>
        <v>44075.547384259262</v>
      </c>
      <c r="G42829" s="5">
        <f t="shared" si="1342"/>
        <v>0</v>
      </c>
    </row>
    <row r="42830" spans="1:7" x14ac:dyDescent="0.25">
      <c r="A42830">
        <v>210071</v>
      </c>
      <c r="B42830">
        <v>1687</v>
      </c>
      <c r="C42830" s="69">
        <v>44134.451562499999</v>
      </c>
      <c r="D42830">
        <v>4946</v>
      </c>
      <c r="E42830" s="6">
        <v>1200</v>
      </c>
      <c r="F42830" s="4">
        <f t="shared" si="1341"/>
        <v>44013.952685185184</v>
      </c>
      <c r="G42830" s="5">
        <f t="shared" si="1342"/>
        <v>0</v>
      </c>
    </row>
    <row r="42831" spans="1:7" x14ac:dyDescent="0.25">
      <c r="A42831">
        <v>210078</v>
      </c>
      <c r="B42831">
        <v>8069</v>
      </c>
      <c r="C42831" s="69">
        <v>44134.459965277783</v>
      </c>
      <c r="D42831">
        <v>10755</v>
      </c>
      <c r="E42831" s="6">
        <v>1200</v>
      </c>
      <c r="F42831" s="4">
        <f t="shared" si="1341"/>
        <v>44075.211076388892</v>
      </c>
      <c r="G42831" s="5">
        <f t="shared" si="1342"/>
        <v>0</v>
      </c>
    </row>
    <row r="42832" spans="1:7" x14ac:dyDescent="0.25">
      <c r="A42832">
        <v>210082</v>
      </c>
      <c r="B42832">
        <v>5019</v>
      </c>
      <c r="C42832" s="69">
        <v>44134.464212962957</v>
      </c>
      <c r="D42832">
        <v>2343</v>
      </c>
      <c r="E42832" s="6">
        <v>1200</v>
      </c>
      <c r="F42832" s="4">
        <f t="shared" si="1341"/>
        <v>43952.033032407409</v>
      </c>
      <c r="G42832" s="5">
        <f t="shared" si="1342"/>
        <v>0</v>
      </c>
    </row>
    <row r="42833" spans="1:7" x14ac:dyDescent="0.25">
      <c r="A42833">
        <v>210087</v>
      </c>
      <c r="B42833">
        <v>1528</v>
      </c>
      <c r="C42833" s="69">
        <v>44134.47210648148</v>
      </c>
      <c r="D42833">
        <v>13817</v>
      </c>
      <c r="E42833" s="6">
        <v>1200</v>
      </c>
      <c r="F42833" s="4">
        <f t="shared" si="1341"/>
        <v>43891.131111111114</v>
      </c>
      <c r="G42833" s="5">
        <f t="shared" si="1342"/>
        <v>0</v>
      </c>
    </row>
    <row r="42834" spans="1:7" x14ac:dyDescent="0.25">
      <c r="A42834">
        <v>210094</v>
      </c>
      <c r="B42834">
        <v>7645</v>
      </c>
      <c r="C42834" s="69">
        <v>44134.475324074083</v>
      </c>
      <c r="D42834">
        <v>4808</v>
      </c>
      <c r="E42834" s="6">
        <v>1200</v>
      </c>
      <c r="F42834" s="4">
        <f t="shared" si="1341"/>
        <v>43835.220995370371</v>
      </c>
      <c r="G42834" s="5">
        <f t="shared" si="1342"/>
        <v>0</v>
      </c>
    </row>
    <row r="42835" spans="1:7" x14ac:dyDescent="0.25">
      <c r="A42835">
        <v>210097</v>
      </c>
      <c r="B42835">
        <v>8568</v>
      </c>
      <c r="C42835" s="69">
        <v>44134.476863425924</v>
      </c>
      <c r="D42835">
        <v>2421</v>
      </c>
      <c r="E42835" s="6">
        <v>0</v>
      </c>
      <c r="F42835" s="4">
        <f t="shared" si="1341"/>
        <v>44044.368518518517</v>
      </c>
      <c r="G42835" s="5">
        <f t="shared" si="1342"/>
        <v>0</v>
      </c>
    </row>
    <row r="42836" spans="1:7" x14ac:dyDescent="0.25">
      <c r="A42836">
        <v>210098</v>
      </c>
      <c r="B42836">
        <v>6879</v>
      </c>
      <c r="C42836" s="69">
        <v>44134.480115740742</v>
      </c>
      <c r="D42836">
        <v>4782</v>
      </c>
      <c r="E42836" s="6">
        <v>960</v>
      </c>
      <c r="F42836" s="4">
        <f t="shared" si="1341"/>
        <v>44105.143101851849</v>
      </c>
      <c r="G42836" s="5">
        <f t="shared" si="1342"/>
        <v>0</v>
      </c>
    </row>
    <row r="42837" spans="1:7" x14ac:dyDescent="0.25">
      <c r="A42837">
        <v>210103</v>
      </c>
      <c r="B42837">
        <v>8078</v>
      </c>
      <c r="C42837" s="69">
        <v>44134.48841435185</v>
      </c>
      <c r="D42837">
        <v>11285</v>
      </c>
      <c r="E42837" s="6">
        <v>1200</v>
      </c>
      <c r="F42837" s="4">
        <f t="shared" si="1341"/>
        <v>43833.440925925926</v>
      </c>
      <c r="G42837" s="5">
        <f t="shared" si="1342"/>
        <v>0</v>
      </c>
    </row>
    <row r="42838" spans="1:7" x14ac:dyDescent="0.25">
      <c r="A42838">
        <v>210109</v>
      </c>
      <c r="B42838">
        <v>9195</v>
      </c>
      <c r="C42838" s="69">
        <v>44134.489293981482</v>
      </c>
      <c r="D42838">
        <v>7734</v>
      </c>
      <c r="E42838" s="6">
        <v>1200</v>
      </c>
      <c r="F42838" s="4">
        <f t="shared" si="1341"/>
        <v>44044.098761574074</v>
      </c>
      <c r="G42838" s="5">
        <f t="shared" si="1342"/>
        <v>0</v>
      </c>
    </row>
    <row r="42839" spans="1:7" x14ac:dyDescent="0.25">
      <c r="A42839">
        <v>210114</v>
      </c>
      <c r="B42839">
        <v>1455</v>
      </c>
      <c r="C42839" s="69">
        <v>44134.498831018522</v>
      </c>
      <c r="D42839">
        <v>11437</v>
      </c>
      <c r="E42839" s="6">
        <v>1200</v>
      </c>
      <c r="F42839" s="4">
        <f t="shared" si="1341"/>
        <v>43923.125856481478</v>
      </c>
      <c r="G42839" s="5">
        <f t="shared" si="1342"/>
        <v>0</v>
      </c>
    </row>
    <row r="42840" spans="1:7" x14ac:dyDescent="0.25">
      <c r="A42840">
        <v>210115</v>
      </c>
      <c r="B42840">
        <v>5738</v>
      </c>
      <c r="C42840" s="69">
        <v>44134.500208333331</v>
      </c>
      <c r="D42840">
        <v>13670</v>
      </c>
      <c r="E42840" s="6">
        <v>1200</v>
      </c>
      <c r="F42840" s="4">
        <f t="shared" si="1341"/>
        <v>44014.365486111114</v>
      </c>
      <c r="G42840" s="5">
        <f t="shared" si="1342"/>
        <v>0</v>
      </c>
    </row>
    <row r="42841" spans="1:7" x14ac:dyDescent="0.25">
      <c r="A42841">
        <v>210121</v>
      </c>
      <c r="B42841">
        <v>6523</v>
      </c>
      <c r="C42841" s="69">
        <v>44134.50513888889</v>
      </c>
      <c r="D42841">
        <v>3318</v>
      </c>
      <c r="E42841" s="6">
        <v>1200</v>
      </c>
      <c r="F42841" s="4">
        <f t="shared" si="1341"/>
        <v>43923.46261574074</v>
      </c>
      <c r="G42841" s="5">
        <f t="shared" si="1342"/>
        <v>0</v>
      </c>
    </row>
    <row r="42842" spans="1:7" x14ac:dyDescent="0.25">
      <c r="A42842">
        <v>210124</v>
      </c>
      <c r="B42842">
        <v>3505</v>
      </c>
      <c r="C42842" s="69">
        <v>44134.506041666667</v>
      </c>
      <c r="D42842">
        <v>1065</v>
      </c>
      <c r="E42842" s="6">
        <v>1200</v>
      </c>
      <c r="F42842" s="4">
        <f t="shared" si="1341"/>
        <v>44105.011678240742</v>
      </c>
      <c r="G42842" s="5">
        <f t="shared" si="1342"/>
        <v>0</v>
      </c>
    </row>
    <row r="42843" spans="1:7" x14ac:dyDescent="0.25">
      <c r="A42843">
        <v>210127</v>
      </c>
      <c r="B42843">
        <v>5395</v>
      </c>
      <c r="C42843" s="69">
        <v>44134.511874999997</v>
      </c>
      <c r="D42843">
        <v>11726</v>
      </c>
      <c r="E42843" s="6">
        <v>1200</v>
      </c>
      <c r="F42843" s="4">
        <f t="shared" si="1341"/>
        <v>43835.526423611111</v>
      </c>
      <c r="G42843" s="5">
        <f t="shared" si="1342"/>
        <v>0</v>
      </c>
    </row>
    <row r="42844" spans="1:7" x14ac:dyDescent="0.25">
      <c r="A42844">
        <v>210129</v>
      </c>
      <c r="B42844">
        <v>8378</v>
      </c>
      <c r="C42844" s="69">
        <v>44134.512037037042</v>
      </c>
      <c r="D42844">
        <v>8662</v>
      </c>
      <c r="E42844" s="6">
        <v>1200</v>
      </c>
      <c r="F42844" s="4">
        <f t="shared" si="1341"/>
        <v>44044.306481481479</v>
      </c>
      <c r="G42844" s="5">
        <f t="shared" si="1342"/>
        <v>0</v>
      </c>
    </row>
    <row r="42845" spans="1:7" x14ac:dyDescent="0.25">
      <c r="A42845">
        <v>210135</v>
      </c>
      <c r="B42845">
        <v>2893</v>
      </c>
      <c r="C42845" s="69">
        <v>44134.512256944443</v>
      </c>
      <c r="D42845">
        <v>13690</v>
      </c>
      <c r="E42845" s="6">
        <v>1200</v>
      </c>
      <c r="F42845" s="4">
        <f t="shared" si="1341"/>
        <v>44044.347037037034</v>
      </c>
      <c r="G42845" s="5">
        <f t="shared" si="1342"/>
        <v>0</v>
      </c>
    </row>
    <row r="42846" spans="1:7" x14ac:dyDescent="0.25">
      <c r="A42846">
        <v>210138</v>
      </c>
      <c r="B42846">
        <v>13013</v>
      </c>
      <c r="C42846" s="69">
        <v>44134.516793981478</v>
      </c>
      <c r="D42846">
        <v>5193</v>
      </c>
      <c r="E42846" s="6">
        <v>1200</v>
      </c>
      <c r="F42846" s="4">
        <f t="shared" si="1341"/>
        <v>44013.102743055555</v>
      </c>
      <c r="G42846" s="5">
        <f t="shared" si="1342"/>
        <v>0</v>
      </c>
    </row>
    <row r="42847" spans="1:7" x14ac:dyDescent="0.25">
      <c r="A42847">
        <v>210140</v>
      </c>
      <c r="B42847">
        <v>4987</v>
      </c>
      <c r="C42847" s="69">
        <v>44134.52002314815</v>
      </c>
      <c r="D42847">
        <v>11562</v>
      </c>
      <c r="E42847" s="6">
        <v>0</v>
      </c>
      <c r="F42847" s="4">
        <f t="shared" si="1341"/>
        <v>44076.770902777775</v>
      </c>
      <c r="G42847" s="5">
        <f t="shared" si="1342"/>
        <v>0</v>
      </c>
    </row>
    <row r="42848" spans="1:7" x14ac:dyDescent="0.25">
      <c r="A42848">
        <v>210147</v>
      </c>
      <c r="B42848">
        <v>1905</v>
      </c>
      <c r="C42848" s="69">
        <v>44134.525821759264</v>
      </c>
      <c r="D42848">
        <v>6353</v>
      </c>
      <c r="E42848" s="6">
        <v>1200</v>
      </c>
      <c r="F42848" s="4">
        <f t="shared" si="1341"/>
        <v>43891.160011574073</v>
      </c>
      <c r="G42848" s="5">
        <f t="shared" si="1342"/>
        <v>0</v>
      </c>
    </row>
    <row r="42849" spans="1:7" x14ac:dyDescent="0.25">
      <c r="A42849">
        <v>210151</v>
      </c>
      <c r="B42849">
        <v>5354</v>
      </c>
      <c r="C42849" s="69">
        <v>44134.526550925933</v>
      </c>
      <c r="D42849">
        <v>1570</v>
      </c>
      <c r="E42849" s="6">
        <v>1200</v>
      </c>
      <c r="F42849" s="4">
        <f t="shared" si="1341"/>
        <v>43891.105428240742</v>
      </c>
      <c r="G42849" s="5">
        <f t="shared" si="1342"/>
        <v>0</v>
      </c>
    </row>
    <row r="42850" spans="1:7" x14ac:dyDescent="0.25">
      <c r="A42850">
        <v>210156</v>
      </c>
      <c r="B42850">
        <v>1162</v>
      </c>
      <c r="C42850" s="69">
        <v>44134.527280092603</v>
      </c>
      <c r="D42850">
        <v>11954</v>
      </c>
      <c r="E42850" s="6">
        <v>1200</v>
      </c>
      <c r="F42850" s="4">
        <f t="shared" si="1341"/>
        <v>43922.163784722223</v>
      </c>
      <c r="G42850" s="5">
        <f t="shared" si="1342"/>
        <v>0</v>
      </c>
    </row>
    <row r="42851" spans="1:7" x14ac:dyDescent="0.25">
      <c r="A42851">
        <v>210162</v>
      </c>
      <c r="B42851">
        <v>11619</v>
      </c>
      <c r="C42851" s="69">
        <v>44134.528865740736</v>
      </c>
      <c r="D42851">
        <v>3528</v>
      </c>
      <c r="E42851" s="6">
        <v>1200</v>
      </c>
      <c r="F42851" s="4">
        <f t="shared" si="1341"/>
        <v>43832.253541666665</v>
      </c>
      <c r="G42851" s="5">
        <f t="shared" si="1342"/>
        <v>0</v>
      </c>
    </row>
    <row r="42852" spans="1:7" x14ac:dyDescent="0.25">
      <c r="A42852">
        <v>210165</v>
      </c>
      <c r="B42852">
        <v>12462</v>
      </c>
      <c r="C42852" s="69">
        <v>44134.529386574082</v>
      </c>
      <c r="D42852">
        <v>10080</v>
      </c>
      <c r="E42852" s="6">
        <v>1200</v>
      </c>
      <c r="F42852" s="4">
        <f t="shared" si="1341"/>
        <v>44044.264340277776</v>
      </c>
      <c r="G42852" s="5">
        <f t="shared" si="1342"/>
        <v>0</v>
      </c>
    </row>
    <row r="42853" spans="1:7" x14ac:dyDescent="0.25">
      <c r="A42853">
        <v>210168</v>
      </c>
      <c r="B42853">
        <v>9170</v>
      </c>
      <c r="C42853" s="69">
        <v>44134.53193287037</v>
      </c>
      <c r="D42853">
        <v>3085</v>
      </c>
      <c r="E42853" s="6">
        <v>1200</v>
      </c>
      <c r="F42853" s="4">
        <f t="shared" si="1341"/>
        <v>43984.614733796298</v>
      </c>
      <c r="G42853" s="5">
        <f t="shared" si="1342"/>
        <v>0</v>
      </c>
    </row>
    <row r="42854" spans="1:7" x14ac:dyDescent="0.25">
      <c r="A42854">
        <v>210175</v>
      </c>
      <c r="B42854">
        <v>1084</v>
      </c>
      <c r="C42854" s="69">
        <v>44134.537731481483</v>
      </c>
      <c r="D42854">
        <v>7990</v>
      </c>
      <c r="E42854" s="6">
        <v>1200</v>
      </c>
      <c r="F42854" s="4">
        <f t="shared" si="1341"/>
        <v>43953.033599537041</v>
      </c>
      <c r="G42854" s="5">
        <f t="shared" si="1342"/>
        <v>0</v>
      </c>
    </row>
    <row r="42855" spans="1:7" x14ac:dyDescent="0.25">
      <c r="A42855">
        <v>210177</v>
      </c>
      <c r="B42855">
        <v>6128</v>
      </c>
      <c r="C42855" s="69">
        <v>44134.540034722217</v>
      </c>
      <c r="D42855">
        <v>10897</v>
      </c>
      <c r="E42855" s="6">
        <v>960</v>
      </c>
      <c r="F42855" s="4">
        <f t="shared" si="1341"/>
        <v>44105.438530092593</v>
      </c>
      <c r="G42855" s="5">
        <f t="shared" si="1342"/>
        <v>0</v>
      </c>
    </row>
    <row r="42856" spans="1:7" x14ac:dyDescent="0.25">
      <c r="A42856">
        <v>210184</v>
      </c>
      <c r="B42856">
        <v>13606</v>
      </c>
      <c r="C42856" s="69">
        <v>44134.540937500002</v>
      </c>
      <c r="D42856">
        <v>10897</v>
      </c>
      <c r="E42856" s="6">
        <v>1200</v>
      </c>
      <c r="F42856" s="4">
        <f t="shared" si="1341"/>
        <v>44105.438530092593</v>
      </c>
      <c r="G42856" s="5">
        <f t="shared" si="1342"/>
        <v>0</v>
      </c>
    </row>
    <row r="42857" spans="1:7" x14ac:dyDescent="0.25">
      <c r="A42857">
        <v>210189</v>
      </c>
      <c r="B42857">
        <v>12410</v>
      </c>
      <c r="C42857" s="69">
        <v>44134.547395833331</v>
      </c>
      <c r="D42857">
        <v>10111</v>
      </c>
      <c r="E42857" s="6">
        <v>1200</v>
      </c>
      <c r="F42857" s="4">
        <f t="shared" si="1341"/>
        <v>43891.165625000001</v>
      </c>
      <c r="G42857" s="5">
        <f t="shared" si="1342"/>
        <v>0</v>
      </c>
    </row>
    <row r="42858" spans="1:7" x14ac:dyDescent="0.25">
      <c r="A42858">
        <v>210194</v>
      </c>
      <c r="B42858">
        <v>6842</v>
      </c>
      <c r="C42858" s="69">
        <v>44134.549872685187</v>
      </c>
      <c r="D42858">
        <v>10807</v>
      </c>
      <c r="E42858" s="6">
        <v>1200</v>
      </c>
      <c r="F42858" s="4">
        <f t="shared" si="1341"/>
        <v>43953.841516203705</v>
      </c>
      <c r="G42858" s="5">
        <f t="shared" si="1342"/>
        <v>0</v>
      </c>
    </row>
    <row r="42859" spans="1:7" x14ac:dyDescent="0.25">
      <c r="A42859">
        <v>210198</v>
      </c>
      <c r="B42859">
        <v>9766</v>
      </c>
      <c r="C42859" s="69">
        <v>44134.550462962958</v>
      </c>
      <c r="D42859">
        <v>7878</v>
      </c>
      <c r="E42859" s="6">
        <v>0</v>
      </c>
      <c r="F42859" s="4">
        <f t="shared" si="1341"/>
        <v>43891.070462962962</v>
      </c>
      <c r="G42859" s="5">
        <f t="shared" si="1342"/>
        <v>0</v>
      </c>
    </row>
    <row r="42860" spans="1:7" x14ac:dyDescent="0.25">
      <c r="A42860">
        <v>210204</v>
      </c>
      <c r="B42860">
        <v>6879</v>
      </c>
      <c r="C42860" s="69">
        <v>44134.553738425922</v>
      </c>
      <c r="D42860">
        <v>10607</v>
      </c>
      <c r="E42860" s="6">
        <v>1200</v>
      </c>
      <c r="F42860" s="4">
        <f t="shared" si="1341"/>
        <v>44106.289375</v>
      </c>
      <c r="G42860" s="5">
        <f t="shared" si="1342"/>
        <v>0</v>
      </c>
    </row>
    <row r="42861" spans="1:7" x14ac:dyDescent="0.25">
      <c r="A42861">
        <v>210210</v>
      </c>
      <c r="B42861">
        <v>2301</v>
      </c>
      <c r="C42861" s="69">
        <v>44134.558449074073</v>
      </c>
      <c r="D42861">
        <v>4283</v>
      </c>
      <c r="E42861" s="6">
        <v>1200</v>
      </c>
      <c r="F42861" s="4">
        <f t="shared" si="1341"/>
        <v>43983.649594907409</v>
      </c>
      <c r="G42861" s="5">
        <f t="shared" si="1342"/>
        <v>0</v>
      </c>
    </row>
    <row r="42862" spans="1:7" x14ac:dyDescent="0.25">
      <c r="A42862">
        <v>210211</v>
      </c>
      <c r="B42862">
        <v>8069</v>
      </c>
      <c r="C42862" s="69">
        <v>44134.562395833331</v>
      </c>
      <c r="D42862">
        <v>3085</v>
      </c>
      <c r="E42862" s="6">
        <v>960</v>
      </c>
      <c r="F42862" s="4">
        <f t="shared" si="1341"/>
        <v>43984.614733796298</v>
      </c>
      <c r="G42862" s="5">
        <f t="shared" si="1342"/>
        <v>0</v>
      </c>
    </row>
    <row r="42863" spans="1:7" x14ac:dyDescent="0.25">
      <c r="A42863">
        <v>210215</v>
      </c>
      <c r="B42863">
        <v>6590</v>
      </c>
      <c r="C42863" s="69">
        <v>44134.563368055547</v>
      </c>
      <c r="D42863">
        <v>6353</v>
      </c>
      <c r="E42863" s="6">
        <v>1200</v>
      </c>
      <c r="F42863" s="4">
        <f t="shared" si="1341"/>
        <v>43891.160011574073</v>
      </c>
      <c r="G42863" s="5">
        <f t="shared" si="1342"/>
        <v>0</v>
      </c>
    </row>
    <row r="42864" spans="1:7" x14ac:dyDescent="0.25">
      <c r="A42864">
        <v>210221</v>
      </c>
      <c r="B42864">
        <v>12006</v>
      </c>
      <c r="C42864" s="69">
        <v>44134.564918981479</v>
      </c>
      <c r="D42864">
        <v>9309</v>
      </c>
      <c r="E42864" s="6">
        <v>1200</v>
      </c>
      <c r="F42864" s="4">
        <f t="shared" si="1341"/>
        <v>43862.647430555553</v>
      </c>
      <c r="G42864" s="5">
        <f t="shared" si="1342"/>
        <v>0</v>
      </c>
    </row>
    <row r="42865" spans="1:7" x14ac:dyDescent="0.25">
      <c r="A42865">
        <v>210222</v>
      </c>
      <c r="B42865">
        <v>8580</v>
      </c>
      <c r="C42865" s="69">
        <v>44134.565185185187</v>
      </c>
      <c r="D42865">
        <v>7878</v>
      </c>
      <c r="E42865" s="6">
        <v>1200</v>
      </c>
      <c r="F42865" s="4">
        <f t="shared" si="1341"/>
        <v>43891.070462962962</v>
      </c>
      <c r="G42865" s="5">
        <f t="shared" si="1342"/>
        <v>0</v>
      </c>
    </row>
    <row r="42866" spans="1:7" x14ac:dyDescent="0.25">
      <c r="A42866">
        <v>210225</v>
      </c>
      <c r="B42866">
        <v>2586</v>
      </c>
      <c r="C42866" s="69">
        <v>44134.568032407413</v>
      </c>
      <c r="D42866">
        <v>11325</v>
      </c>
      <c r="E42866" s="6">
        <v>1200</v>
      </c>
      <c r="F42866" s="4">
        <f t="shared" si="1341"/>
        <v>43952.918958333335</v>
      </c>
      <c r="G42866" s="5">
        <f t="shared" si="1342"/>
        <v>0</v>
      </c>
    </row>
    <row r="42867" spans="1:7" x14ac:dyDescent="0.25">
      <c r="A42867">
        <v>210230</v>
      </c>
      <c r="B42867">
        <v>10376</v>
      </c>
      <c r="C42867" s="69">
        <v>44134.568958333337</v>
      </c>
      <c r="D42867">
        <v>11835</v>
      </c>
      <c r="E42867" s="6">
        <v>1200</v>
      </c>
      <c r="F42867" s="4">
        <f t="shared" si="1341"/>
        <v>43922.844085648147</v>
      </c>
      <c r="G42867" s="5">
        <f t="shared" si="1342"/>
        <v>0</v>
      </c>
    </row>
    <row r="42868" spans="1:7" x14ac:dyDescent="0.25">
      <c r="A42868">
        <v>210233</v>
      </c>
      <c r="B42868">
        <v>10155</v>
      </c>
      <c r="C42868" s="69">
        <v>44134.571898148148</v>
      </c>
      <c r="D42868">
        <v>13110</v>
      </c>
      <c r="E42868" s="6">
        <v>960</v>
      </c>
      <c r="F42868" s="4">
        <f t="shared" si="1341"/>
        <v>43831.863842592589</v>
      </c>
      <c r="G42868" s="5">
        <f t="shared" si="1342"/>
        <v>0</v>
      </c>
    </row>
    <row r="42869" spans="1:7" x14ac:dyDescent="0.25">
      <c r="A42869">
        <v>210240</v>
      </c>
      <c r="B42869">
        <v>8302</v>
      </c>
      <c r="C42869" s="69">
        <v>44134.572372685187</v>
      </c>
      <c r="D42869">
        <v>704</v>
      </c>
      <c r="E42869" s="6">
        <v>1200</v>
      </c>
      <c r="F42869" s="4">
        <f t="shared" si="1341"/>
        <v>44075.203321759262</v>
      </c>
      <c r="G42869" s="5">
        <f t="shared" si="1342"/>
        <v>0</v>
      </c>
    </row>
    <row r="42870" spans="1:7" x14ac:dyDescent="0.25">
      <c r="A42870">
        <v>210244</v>
      </c>
      <c r="B42870">
        <v>9428</v>
      </c>
      <c r="C42870" s="69">
        <v>44134.577025462961</v>
      </c>
      <c r="D42870">
        <v>3528</v>
      </c>
      <c r="E42870" s="6">
        <v>1200</v>
      </c>
      <c r="F42870" s="4">
        <f t="shared" si="1341"/>
        <v>43832.253541666665</v>
      </c>
      <c r="G42870" s="5">
        <f t="shared" si="1342"/>
        <v>0</v>
      </c>
    </row>
    <row r="42871" spans="1:7" x14ac:dyDescent="0.25">
      <c r="A42871">
        <v>210245</v>
      </c>
      <c r="B42871">
        <v>6166</v>
      </c>
      <c r="C42871" s="69">
        <v>44134.577222222222</v>
      </c>
      <c r="D42871">
        <v>4674</v>
      </c>
      <c r="E42871" s="6">
        <v>1200</v>
      </c>
      <c r="F42871" s="4">
        <f t="shared" si="1341"/>
        <v>44075.012592592589</v>
      </c>
      <c r="G42871" s="5">
        <f t="shared" si="1342"/>
        <v>0</v>
      </c>
    </row>
    <row r="42872" spans="1:7" x14ac:dyDescent="0.25">
      <c r="A42872">
        <v>210246</v>
      </c>
      <c r="B42872">
        <v>1245</v>
      </c>
      <c r="C42872" s="69">
        <v>44134.577488425923</v>
      </c>
      <c r="D42872">
        <v>7990</v>
      </c>
      <c r="E42872" s="6">
        <v>1200</v>
      </c>
      <c r="F42872" s="4">
        <f t="shared" si="1341"/>
        <v>43953.033599537041</v>
      </c>
      <c r="G42872" s="5">
        <f t="shared" si="1342"/>
        <v>0</v>
      </c>
    </row>
    <row r="42873" spans="1:7" x14ac:dyDescent="0.25">
      <c r="A42873">
        <v>210250</v>
      </c>
      <c r="B42873">
        <v>1796</v>
      </c>
      <c r="C42873" s="69">
        <v>44134.578287037039</v>
      </c>
      <c r="D42873">
        <v>10783</v>
      </c>
      <c r="E42873" s="6">
        <v>1200</v>
      </c>
      <c r="F42873" s="4">
        <f t="shared" si="1341"/>
        <v>43862.838495370372</v>
      </c>
      <c r="G42873" s="5">
        <f t="shared" si="1342"/>
        <v>0</v>
      </c>
    </row>
    <row r="42874" spans="1:7" x14ac:dyDescent="0.25">
      <c r="A42874">
        <v>210251</v>
      </c>
      <c r="B42874">
        <v>2004</v>
      </c>
      <c r="C42874" s="69">
        <v>44134.595000000001</v>
      </c>
      <c r="D42874">
        <v>12523</v>
      </c>
      <c r="E42874" s="6">
        <v>1200</v>
      </c>
      <c r="F42874" s="4">
        <f t="shared" si="1341"/>
        <v>44105.083819444444</v>
      </c>
      <c r="G42874" s="5">
        <f t="shared" si="1342"/>
        <v>0</v>
      </c>
    </row>
    <row r="42875" spans="1:7" x14ac:dyDescent="0.25">
      <c r="A42875">
        <v>210253</v>
      </c>
      <c r="B42875">
        <v>1053</v>
      </c>
      <c r="C42875" s="69">
        <v>44134.596435185187</v>
      </c>
      <c r="D42875">
        <v>6266</v>
      </c>
      <c r="E42875" s="6">
        <v>1200</v>
      </c>
      <c r="F42875" s="4">
        <f t="shared" si="1341"/>
        <v>43863.602118055554</v>
      </c>
      <c r="G42875" s="5">
        <f t="shared" si="1342"/>
        <v>0</v>
      </c>
    </row>
    <row r="42876" spans="1:7" x14ac:dyDescent="0.25">
      <c r="A42876">
        <v>210258</v>
      </c>
      <c r="B42876">
        <v>11254</v>
      </c>
      <c r="C42876" s="69">
        <v>44134.59884259259</v>
      </c>
      <c r="D42876">
        <v>10805</v>
      </c>
      <c r="E42876" s="6">
        <v>0</v>
      </c>
      <c r="F42876" s="4">
        <f t="shared" si="1341"/>
        <v>44075.547384259262</v>
      </c>
      <c r="G42876" s="5">
        <f t="shared" si="1342"/>
        <v>0</v>
      </c>
    </row>
    <row r="42877" spans="1:7" x14ac:dyDescent="0.25">
      <c r="A42877">
        <v>210261</v>
      </c>
      <c r="B42877">
        <v>1301</v>
      </c>
      <c r="C42877" s="69">
        <v>44134.602384259262</v>
      </c>
      <c r="D42877">
        <v>6353</v>
      </c>
      <c r="E42877" s="6">
        <v>1200</v>
      </c>
      <c r="F42877" s="4">
        <f t="shared" si="1341"/>
        <v>43891.160011574073</v>
      </c>
      <c r="G42877" s="5">
        <f t="shared" si="1342"/>
        <v>0</v>
      </c>
    </row>
    <row r="42878" spans="1:7" x14ac:dyDescent="0.25">
      <c r="A42878">
        <v>210263</v>
      </c>
      <c r="B42878">
        <v>10605</v>
      </c>
      <c r="C42878" s="69">
        <v>44134.602986111109</v>
      </c>
      <c r="D42878">
        <v>11285</v>
      </c>
      <c r="E42878" s="6">
        <v>1200</v>
      </c>
      <c r="F42878" s="4">
        <f t="shared" si="1341"/>
        <v>43833.440925925926</v>
      </c>
      <c r="G42878" s="5">
        <f t="shared" si="1342"/>
        <v>0</v>
      </c>
    </row>
    <row r="42879" spans="1:7" x14ac:dyDescent="0.25">
      <c r="A42879">
        <v>210265</v>
      </c>
      <c r="B42879">
        <v>2806</v>
      </c>
      <c r="C42879" s="69">
        <v>44134.606805555559</v>
      </c>
      <c r="D42879">
        <v>2628</v>
      </c>
      <c r="E42879" s="6">
        <v>1200</v>
      </c>
      <c r="F42879" s="4">
        <f t="shared" si="1341"/>
        <v>44077.032141203701</v>
      </c>
      <c r="G42879" s="5">
        <f t="shared" si="1342"/>
        <v>0</v>
      </c>
    </row>
    <row r="42880" spans="1:7" x14ac:dyDescent="0.25">
      <c r="A42880">
        <v>210271</v>
      </c>
      <c r="B42880">
        <v>9591</v>
      </c>
      <c r="C42880" s="69">
        <v>44134.61037037037</v>
      </c>
      <c r="D42880">
        <v>10080</v>
      </c>
      <c r="E42880" s="6">
        <v>1200</v>
      </c>
      <c r="F42880" s="4">
        <f t="shared" si="1341"/>
        <v>44044.264340277776</v>
      </c>
      <c r="G42880" s="5">
        <f t="shared" si="1342"/>
        <v>0</v>
      </c>
    </row>
    <row r="42881" spans="1:7" x14ac:dyDescent="0.25">
      <c r="A42881">
        <v>210272</v>
      </c>
      <c r="B42881">
        <v>11238</v>
      </c>
      <c r="C42881" s="69">
        <v>44134.611145833333</v>
      </c>
      <c r="D42881">
        <v>11285</v>
      </c>
      <c r="E42881" s="6">
        <v>1200</v>
      </c>
      <c r="F42881" s="4">
        <f t="shared" si="1341"/>
        <v>43833.440925925926</v>
      </c>
      <c r="G42881" s="5">
        <f t="shared" si="1342"/>
        <v>0</v>
      </c>
    </row>
    <row r="42882" spans="1:7" x14ac:dyDescent="0.25">
      <c r="A42882">
        <v>210278</v>
      </c>
      <c r="B42882">
        <v>4033</v>
      </c>
      <c r="C42882" s="69">
        <v>44134.611851851849</v>
      </c>
      <c r="D42882">
        <v>6669</v>
      </c>
      <c r="E42882" s="6">
        <v>1200</v>
      </c>
      <c r="F42882" s="4">
        <f t="shared" ref="F42882:F42945" si="1343">VLOOKUP(D42882,J:K,2,0)</f>
        <v>44105.00309027778</v>
      </c>
      <c r="G42882" s="5">
        <f t="shared" si="1342"/>
        <v>0</v>
      </c>
    </row>
    <row r="42883" spans="1:7" x14ac:dyDescent="0.25">
      <c r="A42883">
        <v>210283</v>
      </c>
      <c r="B42883">
        <v>12462</v>
      </c>
      <c r="C42883" s="69">
        <v>44134.611875000002</v>
      </c>
      <c r="D42883">
        <v>10526</v>
      </c>
      <c r="E42883" s="6">
        <v>1200</v>
      </c>
      <c r="F42883" s="4">
        <f t="shared" si="1343"/>
        <v>43922.45652777778</v>
      </c>
      <c r="G42883" s="5">
        <f t="shared" ref="G42883:G42946" si="1344">IF(F42883=C42883, 1, 0)</f>
        <v>0</v>
      </c>
    </row>
    <row r="42884" spans="1:7" x14ac:dyDescent="0.25">
      <c r="A42884">
        <v>210284</v>
      </c>
      <c r="B42884">
        <v>1778</v>
      </c>
      <c r="C42884" s="69">
        <v>44134.612326388888</v>
      </c>
      <c r="D42884">
        <v>5994</v>
      </c>
      <c r="E42884" s="6">
        <v>960</v>
      </c>
      <c r="F42884" s="4">
        <f t="shared" si="1343"/>
        <v>43833.741469907407</v>
      </c>
      <c r="G42884" s="5">
        <f t="shared" si="1344"/>
        <v>0</v>
      </c>
    </row>
    <row r="42885" spans="1:7" x14ac:dyDescent="0.25">
      <c r="A42885">
        <v>210285</v>
      </c>
      <c r="B42885">
        <v>5116</v>
      </c>
      <c r="C42885" s="69">
        <v>44134.612997685188</v>
      </c>
      <c r="D42885">
        <v>1305</v>
      </c>
      <c r="E42885" s="6">
        <v>960</v>
      </c>
      <c r="F42885" s="4">
        <f t="shared" si="1343"/>
        <v>43922.021249999998</v>
      </c>
      <c r="G42885" s="5">
        <f t="shared" si="1344"/>
        <v>0</v>
      </c>
    </row>
    <row r="42886" spans="1:7" x14ac:dyDescent="0.25">
      <c r="A42886">
        <v>210290</v>
      </c>
      <c r="B42886">
        <v>9988</v>
      </c>
      <c r="C42886" s="69">
        <v>44134.618356481478</v>
      </c>
      <c r="D42886">
        <v>6669</v>
      </c>
      <c r="E42886" s="6">
        <v>1200</v>
      </c>
      <c r="F42886" s="4">
        <f t="shared" si="1343"/>
        <v>44105.00309027778</v>
      </c>
      <c r="G42886" s="5">
        <f t="shared" si="1344"/>
        <v>0</v>
      </c>
    </row>
    <row r="42887" spans="1:7" x14ac:dyDescent="0.25">
      <c r="A42887">
        <v>210293</v>
      </c>
      <c r="B42887">
        <v>11764</v>
      </c>
      <c r="C42887" s="69">
        <v>44134.620682870373</v>
      </c>
      <c r="D42887">
        <v>9752</v>
      </c>
      <c r="E42887" s="6">
        <v>1200</v>
      </c>
      <c r="F42887" s="4">
        <f t="shared" si="1343"/>
        <v>44105.054895833331</v>
      </c>
      <c r="G42887" s="5">
        <f t="shared" si="1344"/>
        <v>0</v>
      </c>
    </row>
    <row r="42888" spans="1:7" x14ac:dyDescent="0.25">
      <c r="A42888">
        <v>210298</v>
      </c>
      <c r="B42888">
        <v>6323</v>
      </c>
      <c r="C42888" s="69">
        <v>44134.621631944443</v>
      </c>
      <c r="D42888">
        <v>4120</v>
      </c>
      <c r="E42888" s="6">
        <v>1200</v>
      </c>
      <c r="F42888" s="4">
        <f t="shared" si="1343"/>
        <v>43952.016840277778</v>
      </c>
      <c r="G42888" s="5">
        <f t="shared" si="1344"/>
        <v>0</v>
      </c>
    </row>
    <row r="42889" spans="1:7" x14ac:dyDescent="0.25">
      <c r="A42889">
        <v>210303</v>
      </c>
      <c r="B42889">
        <v>4270</v>
      </c>
      <c r="C42889" s="69">
        <v>44134.626331018517</v>
      </c>
      <c r="D42889">
        <v>8508</v>
      </c>
      <c r="E42889" s="6">
        <v>1200</v>
      </c>
      <c r="F42889" s="4">
        <f t="shared" si="1343"/>
        <v>43831.426666666666</v>
      </c>
      <c r="G42889" s="5">
        <f t="shared" si="1344"/>
        <v>0</v>
      </c>
    </row>
    <row r="42890" spans="1:7" x14ac:dyDescent="0.25">
      <c r="A42890">
        <v>210304</v>
      </c>
      <c r="B42890">
        <v>2062</v>
      </c>
      <c r="C42890" s="69">
        <v>44134.62840277778</v>
      </c>
      <c r="D42890">
        <v>4947</v>
      </c>
      <c r="E42890" s="6">
        <v>1200</v>
      </c>
      <c r="F42890" s="4">
        <f t="shared" si="1343"/>
        <v>43983.628136574072</v>
      </c>
      <c r="G42890" s="5">
        <f t="shared" si="1344"/>
        <v>0</v>
      </c>
    </row>
    <row r="42891" spans="1:7" x14ac:dyDescent="0.25">
      <c r="A42891">
        <v>210310</v>
      </c>
      <c r="B42891">
        <v>1582</v>
      </c>
      <c r="C42891" s="69">
        <v>44134.628449074073</v>
      </c>
      <c r="D42891">
        <v>13690</v>
      </c>
      <c r="E42891" s="6">
        <v>1200</v>
      </c>
      <c r="F42891" s="4">
        <f t="shared" si="1343"/>
        <v>44044.347037037034</v>
      </c>
      <c r="G42891" s="5">
        <f t="shared" si="1344"/>
        <v>0</v>
      </c>
    </row>
    <row r="42892" spans="1:7" x14ac:dyDescent="0.25">
      <c r="A42892">
        <v>210313</v>
      </c>
      <c r="B42892">
        <v>2206</v>
      </c>
      <c r="C42892" s="69">
        <v>44134.629340277781</v>
      </c>
      <c r="D42892">
        <v>10347</v>
      </c>
      <c r="E42892" s="6">
        <v>1200</v>
      </c>
      <c r="F42892" s="4">
        <f t="shared" si="1343"/>
        <v>44076.1249537037</v>
      </c>
      <c r="G42892" s="5">
        <f t="shared" si="1344"/>
        <v>0</v>
      </c>
    </row>
    <row r="42893" spans="1:7" x14ac:dyDescent="0.25">
      <c r="A42893">
        <v>210319</v>
      </c>
      <c r="B42893">
        <v>11920</v>
      </c>
      <c r="C42893" s="69">
        <v>44134.630787037036</v>
      </c>
      <c r="D42893">
        <v>1329</v>
      </c>
      <c r="E42893" s="6">
        <v>1200</v>
      </c>
      <c r="F42893" s="4">
        <f t="shared" si="1343"/>
        <v>44075.264363425929</v>
      </c>
      <c r="G42893" s="5">
        <f t="shared" si="1344"/>
        <v>0</v>
      </c>
    </row>
    <row r="42894" spans="1:7" x14ac:dyDescent="0.25">
      <c r="A42894">
        <v>210326</v>
      </c>
      <c r="B42894">
        <v>6497</v>
      </c>
      <c r="C42894" s="69">
        <v>44134.631805555553</v>
      </c>
      <c r="D42894">
        <v>9752</v>
      </c>
      <c r="E42894" s="6">
        <v>1200</v>
      </c>
      <c r="F42894" s="4">
        <f t="shared" si="1343"/>
        <v>44105.054895833331</v>
      </c>
      <c r="G42894" s="5">
        <f t="shared" si="1344"/>
        <v>0</v>
      </c>
    </row>
    <row r="42895" spans="1:7" x14ac:dyDescent="0.25">
      <c r="A42895">
        <v>210332</v>
      </c>
      <c r="B42895">
        <v>1796</v>
      </c>
      <c r="C42895" s="69">
        <v>44134.64203703704</v>
      </c>
      <c r="D42895">
        <v>3506</v>
      </c>
      <c r="E42895" s="6">
        <v>1200</v>
      </c>
      <c r="F42895" s="4">
        <f t="shared" si="1343"/>
        <v>44044.029652777775</v>
      </c>
      <c r="G42895" s="5">
        <f t="shared" si="1344"/>
        <v>0</v>
      </c>
    </row>
    <row r="42896" spans="1:7" x14ac:dyDescent="0.25">
      <c r="A42896">
        <v>210339</v>
      </c>
      <c r="B42896">
        <v>11542</v>
      </c>
      <c r="C42896" s="69">
        <v>44134.643587962957</v>
      </c>
      <c r="D42896">
        <v>5318</v>
      </c>
      <c r="E42896" s="6">
        <v>1200</v>
      </c>
      <c r="F42896" s="4">
        <f t="shared" si="1343"/>
        <v>43891.637048611112</v>
      </c>
      <c r="G42896" s="5">
        <f t="shared" si="1344"/>
        <v>0</v>
      </c>
    </row>
    <row r="42897" spans="1:7" x14ac:dyDescent="0.25">
      <c r="A42897">
        <v>210346</v>
      </c>
      <c r="B42897">
        <v>3466</v>
      </c>
      <c r="C42897" s="69">
        <v>44134.646249999998</v>
      </c>
      <c r="D42897">
        <v>1670</v>
      </c>
      <c r="E42897" s="6">
        <v>1200</v>
      </c>
      <c r="F42897" s="4">
        <f t="shared" si="1343"/>
        <v>43952.049432870372</v>
      </c>
      <c r="G42897" s="5">
        <f t="shared" si="1344"/>
        <v>0</v>
      </c>
    </row>
    <row r="42898" spans="1:7" x14ac:dyDescent="0.25">
      <c r="A42898">
        <v>210350</v>
      </c>
      <c r="B42898">
        <v>6919</v>
      </c>
      <c r="C42898" s="69">
        <v>44134.646782407413</v>
      </c>
      <c r="D42898">
        <v>294</v>
      </c>
      <c r="E42898" s="6">
        <v>1200</v>
      </c>
      <c r="F42898" s="4">
        <f t="shared" si="1343"/>
        <v>44105.146458333336</v>
      </c>
      <c r="G42898" s="5">
        <f t="shared" si="1344"/>
        <v>0</v>
      </c>
    </row>
    <row r="42899" spans="1:7" x14ac:dyDescent="0.25">
      <c r="A42899">
        <v>210352</v>
      </c>
      <c r="B42899">
        <v>1923</v>
      </c>
      <c r="C42899" s="69">
        <v>44134.649444444447</v>
      </c>
      <c r="D42899">
        <v>10192</v>
      </c>
      <c r="E42899" s="6">
        <v>1200</v>
      </c>
      <c r="F42899" s="4">
        <f t="shared" si="1343"/>
        <v>44013.023599537039</v>
      </c>
      <c r="G42899" s="5">
        <f t="shared" si="1344"/>
        <v>0</v>
      </c>
    </row>
    <row r="42900" spans="1:7" x14ac:dyDescent="0.25">
      <c r="A42900">
        <v>210355</v>
      </c>
      <c r="B42900">
        <v>11995</v>
      </c>
      <c r="C42900" s="69">
        <v>44134.649756944447</v>
      </c>
      <c r="D42900">
        <v>12798</v>
      </c>
      <c r="E42900" s="6">
        <v>1200</v>
      </c>
      <c r="F42900" s="4">
        <f t="shared" si="1343"/>
        <v>44045.843321759261</v>
      </c>
      <c r="G42900" s="5">
        <f t="shared" si="1344"/>
        <v>0</v>
      </c>
    </row>
    <row r="42901" spans="1:7" x14ac:dyDescent="0.25">
      <c r="A42901">
        <v>210356</v>
      </c>
      <c r="B42901">
        <v>6950</v>
      </c>
      <c r="C42901" s="69">
        <v>44134.659756944442</v>
      </c>
      <c r="D42901">
        <v>963</v>
      </c>
      <c r="E42901" s="6">
        <v>1200</v>
      </c>
      <c r="F42901" s="4">
        <f t="shared" si="1343"/>
        <v>44044.170370370368</v>
      </c>
      <c r="G42901" s="5">
        <f t="shared" si="1344"/>
        <v>0</v>
      </c>
    </row>
    <row r="42902" spans="1:7" x14ac:dyDescent="0.25">
      <c r="A42902">
        <v>210362</v>
      </c>
      <c r="B42902">
        <v>12457</v>
      </c>
      <c r="C42902" s="69">
        <v>44134.660856481481</v>
      </c>
      <c r="D42902">
        <v>3528</v>
      </c>
      <c r="E42902" s="6">
        <v>1200</v>
      </c>
      <c r="F42902" s="4">
        <f t="shared" si="1343"/>
        <v>43832.253541666665</v>
      </c>
      <c r="G42902" s="5">
        <f t="shared" si="1344"/>
        <v>0</v>
      </c>
    </row>
    <row r="42903" spans="1:7" x14ac:dyDescent="0.25">
      <c r="A42903">
        <v>210368</v>
      </c>
      <c r="B42903">
        <v>11436</v>
      </c>
      <c r="C42903" s="69">
        <v>44134.664606481478</v>
      </c>
      <c r="D42903">
        <v>13033</v>
      </c>
      <c r="E42903" s="6">
        <v>1200</v>
      </c>
      <c r="F42903" s="4">
        <f t="shared" si="1343"/>
        <v>44075.387592592589</v>
      </c>
      <c r="G42903" s="5">
        <f t="shared" si="1344"/>
        <v>0</v>
      </c>
    </row>
    <row r="42904" spans="1:7" x14ac:dyDescent="0.25">
      <c r="A42904">
        <v>210372</v>
      </c>
      <c r="B42904">
        <v>9596</v>
      </c>
      <c r="C42904" s="69">
        <v>44134.666828703703</v>
      </c>
      <c r="D42904">
        <v>8662</v>
      </c>
      <c r="E42904" s="6">
        <v>1200</v>
      </c>
      <c r="F42904" s="4">
        <f t="shared" si="1343"/>
        <v>44044.306481481479</v>
      </c>
      <c r="G42904" s="5">
        <f t="shared" si="1344"/>
        <v>0</v>
      </c>
    </row>
    <row r="42905" spans="1:7" x14ac:dyDescent="0.25">
      <c r="A42905">
        <v>210378</v>
      </c>
      <c r="B42905">
        <v>3421</v>
      </c>
      <c r="C42905" s="69">
        <v>44134.668391203697</v>
      </c>
      <c r="D42905">
        <v>5952</v>
      </c>
      <c r="E42905" s="6">
        <v>1200</v>
      </c>
      <c r="F42905" s="4">
        <f t="shared" si="1343"/>
        <v>44013.2809837963</v>
      </c>
      <c r="G42905" s="5">
        <f t="shared" si="1344"/>
        <v>0</v>
      </c>
    </row>
    <row r="42906" spans="1:7" x14ac:dyDescent="0.25">
      <c r="A42906">
        <v>210385</v>
      </c>
      <c r="B42906">
        <v>10767</v>
      </c>
      <c r="C42906" s="69">
        <v>44134.676458333342</v>
      </c>
      <c r="D42906">
        <v>11562</v>
      </c>
      <c r="E42906" s="6">
        <v>0</v>
      </c>
      <c r="F42906" s="4">
        <f t="shared" si="1343"/>
        <v>44076.770902777775</v>
      </c>
      <c r="G42906" s="5">
        <f t="shared" si="1344"/>
        <v>0</v>
      </c>
    </row>
    <row r="42907" spans="1:7" x14ac:dyDescent="0.25">
      <c r="A42907">
        <v>210389</v>
      </c>
      <c r="B42907">
        <v>6746</v>
      </c>
      <c r="C42907" s="69">
        <v>44134.686608796299</v>
      </c>
      <c r="D42907">
        <v>5318</v>
      </c>
      <c r="E42907" s="6">
        <v>1200</v>
      </c>
      <c r="F42907" s="4">
        <f t="shared" si="1343"/>
        <v>43891.637048611112</v>
      </c>
      <c r="G42907" s="5">
        <f t="shared" si="1344"/>
        <v>0</v>
      </c>
    </row>
    <row r="42908" spans="1:7" x14ac:dyDescent="0.25">
      <c r="A42908">
        <v>210393</v>
      </c>
      <c r="B42908">
        <v>13743</v>
      </c>
      <c r="C42908" s="69">
        <v>44134.686886574083</v>
      </c>
      <c r="D42908">
        <v>11791</v>
      </c>
      <c r="E42908" s="6">
        <v>1200</v>
      </c>
      <c r="F42908" s="4">
        <f t="shared" si="1343"/>
        <v>43863.376111111109</v>
      </c>
      <c r="G42908" s="5">
        <f t="shared" si="1344"/>
        <v>0</v>
      </c>
    </row>
    <row r="42909" spans="1:7" x14ac:dyDescent="0.25">
      <c r="A42909">
        <v>210394</v>
      </c>
      <c r="B42909">
        <v>677</v>
      </c>
      <c r="C42909" s="69">
        <v>44134.692511574067</v>
      </c>
      <c r="D42909">
        <v>11835</v>
      </c>
      <c r="E42909" s="6">
        <v>1200</v>
      </c>
      <c r="F42909" s="4">
        <f t="shared" si="1343"/>
        <v>43922.844085648147</v>
      </c>
      <c r="G42909" s="5">
        <f t="shared" si="1344"/>
        <v>0</v>
      </c>
    </row>
    <row r="42910" spans="1:7" x14ac:dyDescent="0.25">
      <c r="A42910">
        <v>210399</v>
      </c>
      <c r="B42910">
        <v>3332</v>
      </c>
      <c r="C42910" s="69">
        <v>44134.696481481478</v>
      </c>
      <c r="D42910">
        <v>10850</v>
      </c>
      <c r="E42910" s="6">
        <v>1200</v>
      </c>
      <c r="F42910" s="4">
        <f t="shared" si="1343"/>
        <v>44075.111851851849</v>
      </c>
      <c r="G42910" s="5">
        <f t="shared" si="1344"/>
        <v>0</v>
      </c>
    </row>
    <row r="42911" spans="1:7" x14ac:dyDescent="0.25">
      <c r="A42911">
        <v>210405</v>
      </c>
      <c r="B42911">
        <v>6581</v>
      </c>
      <c r="C42911" s="69">
        <v>44134.700312499997</v>
      </c>
      <c r="D42911">
        <v>2780</v>
      </c>
      <c r="E42911" s="6">
        <v>1200</v>
      </c>
      <c r="F42911" s="4">
        <f t="shared" si="1343"/>
        <v>44044.350624999999</v>
      </c>
      <c r="G42911" s="5">
        <f t="shared" si="1344"/>
        <v>0</v>
      </c>
    </row>
    <row r="42912" spans="1:7" x14ac:dyDescent="0.25">
      <c r="A42912">
        <v>210412</v>
      </c>
      <c r="B42912">
        <v>9439</v>
      </c>
      <c r="C42912" s="69">
        <v>44134.701111111113</v>
      </c>
      <c r="D42912">
        <v>4120</v>
      </c>
      <c r="E42912" s="6">
        <v>1200</v>
      </c>
      <c r="F42912" s="4">
        <f t="shared" si="1343"/>
        <v>43952.016840277778</v>
      </c>
      <c r="G42912" s="5">
        <f t="shared" si="1344"/>
        <v>0</v>
      </c>
    </row>
    <row r="42913" spans="1:7" x14ac:dyDescent="0.25">
      <c r="A42913">
        <v>210413</v>
      </c>
      <c r="B42913">
        <v>12051</v>
      </c>
      <c r="C42913" s="69">
        <v>44134.703668981478</v>
      </c>
      <c r="D42913">
        <v>1329</v>
      </c>
      <c r="E42913" s="6">
        <v>1200</v>
      </c>
      <c r="F42913" s="4">
        <f t="shared" si="1343"/>
        <v>44075.264363425929</v>
      </c>
      <c r="G42913" s="5">
        <f t="shared" si="1344"/>
        <v>0</v>
      </c>
    </row>
    <row r="42914" spans="1:7" x14ac:dyDescent="0.25">
      <c r="A42914">
        <v>210419</v>
      </c>
      <c r="B42914">
        <v>10930</v>
      </c>
      <c r="C42914" s="69">
        <v>44134.70758101852</v>
      </c>
      <c r="D42914">
        <v>4476</v>
      </c>
      <c r="E42914" s="6">
        <v>1200</v>
      </c>
      <c r="F42914" s="4">
        <f t="shared" si="1343"/>
        <v>44014.172569444447</v>
      </c>
      <c r="G42914" s="5">
        <f t="shared" si="1344"/>
        <v>0</v>
      </c>
    </row>
    <row r="42915" spans="1:7" x14ac:dyDescent="0.25">
      <c r="A42915">
        <v>210426</v>
      </c>
      <c r="B42915">
        <v>6468</v>
      </c>
      <c r="C42915" s="69">
        <v>44134.710856481477</v>
      </c>
      <c r="D42915">
        <v>10807</v>
      </c>
      <c r="E42915" s="6">
        <v>1200</v>
      </c>
      <c r="F42915" s="4">
        <f t="shared" si="1343"/>
        <v>43953.841516203705</v>
      </c>
      <c r="G42915" s="5">
        <f t="shared" si="1344"/>
        <v>0</v>
      </c>
    </row>
    <row r="42916" spans="1:7" x14ac:dyDescent="0.25">
      <c r="A42916">
        <v>210428</v>
      </c>
      <c r="B42916">
        <v>13886</v>
      </c>
      <c r="C42916" s="69">
        <v>44134.717719907407</v>
      </c>
      <c r="D42916">
        <v>4283</v>
      </c>
      <c r="E42916" s="6">
        <v>1200</v>
      </c>
      <c r="F42916" s="4">
        <f t="shared" si="1343"/>
        <v>43983.649594907409</v>
      </c>
      <c r="G42916" s="5">
        <f t="shared" si="1344"/>
        <v>0</v>
      </c>
    </row>
    <row r="42917" spans="1:7" x14ac:dyDescent="0.25">
      <c r="A42917">
        <v>210429</v>
      </c>
      <c r="B42917">
        <v>2227</v>
      </c>
      <c r="C42917" s="69">
        <v>44134.720914351848</v>
      </c>
      <c r="D42917">
        <v>11285</v>
      </c>
      <c r="E42917" s="6">
        <v>1200</v>
      </c>
      <c r="F42917" s="4">
        <f t="shared" si="1343"/>
        <v>43833.440925925926</v>
      </c>
      <c r="G42917" s="5">
        <f t="shared" si="1344"/>
        <v>0</v>
      </c>
    </row>
    <row r="42918" spans="1:7" x14ac:dyDescent="0.25">
      <c r="A42918">
        <v>210431</v>
      </c>
      <c r="B42918">
        <v>11410</v>
      </c>
      <c r="C42918" s="69">
        <v>44134.730081018519</v>
      </c>
      <c r="D42918">
        <v>6266</v>
      </c>
      <c r="E42918" s="6">
        <v>1200</v>
      </c>
      <c r="F42918" s="4">
        <f t="shared" si="1343"/>
        <v>43863.602118055554</v>
      </c>
      <c r="G42918" s="5">
        <f t="shared" si="1344"/>
        <v>0</v>
      </c>
    </row>
    <row r="42919" spans="1:7" x14ac:dyDescent="0.25">
      <c r="A42919">
        <v>210434</v>
      </c>
      <c r="B42919">
        <v>5012</v>
      </c>
      <c r="C42919" s="69">
        <v>44134.731574074067</v>
      </c>
      <c r="D42919">
        <v>10807</v>
      </c>
      <c r="E42919" s="6">
        <v>1200</v>
      </c>
      <c r="F42919" s="4">
        <f t="shared" si="1343"/>
        <v>43953.841516203705</v>
      </c>
      <c r="G42919" s="5">
        <f t="shared" si="1344"/>
        <v>0</v>
      </c>
    </row>
    <row r="42920" spans="1:7" x14ac:dyDescent="0.25">
      <c r="A42920">
        <v>210435</v>
      </c>
      <c r="B42920">
        <v>7616</v>
      </c>
      <c r="C42920" s="69">
        <v>44134.733530092592</v>
      </c>
      <c r="D42920">
        <v>3005</v>
      </c>
      <c r="E42920" s="6">
        <v>1200</v>
      </c>
      <c r="F42920" s="4">
        <f t="shared" si="1343"/>
        <v>44044.76353009259</v>
      </c>
      <c r="G42920" s="5">
        <f t="shared" si="1344"/>
        <v>0</v>
      </c>
    </row>
    <row r="42921" spans="1:7" x14ac:dyDescent="0.25">
      <c r="A42921">
        <v>210439</v>
      </c>
      <c r="B42921">
        <v>12995</v>
      </c>
      <c r="C42921" s="69">
        <v>44134.739814814813</v>
      </c>
      <c r="D42921">
        <v>7978</v>
      </c>
      <c r="E42921" s="6">
        <v>1200</v>
      </c>
      <c r="F42921" s="4">
        <f t="shared" si="1343"/>
        <v>44076.571203703701</v>
      </c>
      <c r="G42921" s="5">
        <f t="shared" si="1344"/>
        <v>0</v>
      </c>
    </row>
    <row r="42922" spans="1:7" x14ac:dyDescent="0.25">
      <c r="A42922">
        <v>210444</v>
      </c>
      <c r="B42922">
        <v>9472</v>
      </c>
      <c r="C42922" s="69">
        <v>44134.749201388891</v>
      </c>
      <c r="D42922">
        <v>11791</v>
      </c>
      <c r="E42922" s="6">
        <v>1200</v>
      </c>
      <c r="F42922" s="4">
        <f t="shared" si="1343"/>
        <v>43863.376111111109</v>
      </c>
      <c r="G42922" s="5">
        <f t="shared" si="1344"/>
        <v>0</v>
      </c>
    </row>
    <row r="42923" spans="1:7" x14ac:dyDescent="0.25">
      <c r="A42923">
        <v>210451</v>
      </c>
      <c r="B42923">
        <v>1335</v>
      </c>
      <c r="C42923" s="69">
        <v>44134.749479166669</v>
      </c>
      <c r="D42923">
        <v>6266</v>
      </c>
      <c r="E42923" s="6">
        <v>1200</v>
      </c>
      <c r="F42923" s="4">
        <f t="shared" si="1343"/>
        <v>43863.602118055554</v>
      </c>
      <c r="G42923" s="5">
        <f t="shared" si="1344"/>
        <v>0</v>
      </c>
    </row>
    <row r="42924" spans="1:7" x14ac:dyDescent="0.25">
      <c r="A42924">
        <v>210452</v>
      </c>
      <c r="B42924">
        <v>558</v>
      </c>
      <c r="C42924" s="69">
        <v>44134.754571759258</v>
      </c>
      <c r="D42924">
        <v>5927</v>
      </c>
      <c r="E42924" s="6">
        <v>1200</v>
      </c>
      <c r="F42924" s="4">
        <f t="shared" si="1343"/>
        <v>43862.03502314815</v>
      </c>
      <c r="G42924" s="5">
        <f t="shared" si="1344"/>
        <v>0</v>
      </c>
    </row>
    <row r="42925" spans="1:7" x14ac:dyDescent="0.25">
      <c r="A42925">
        <v>210458</v>
      </c>
      <c r="B42925">
        <v>9954</v>
      </c>
      <c r="C42925" s="69">
        <v>44134.755127314813</v>
      </c>
      <c r="D42925">
        <v>4621</v>
      </c>
      <c r="E42925" s="6">
        <v>1200</v>
      </c>
      <c r="F42925" s="4">
        <f t="shared" si="1343"/>
        <v>44075.263368055559</v>
      </c>
      <c r="G42925" s="5">
        <f t="shared" si="1344"/>
        <v>0</v>
      </c>
    </row>
    <row r="42926" spans="1:7" x14ac:dyDescent="0.25">
      <c r="A42926">
        <v>210465</v>
      </c>
      <c r="B42926">
        <v>8157</v>
      </c>
      <c r="C42926" s="69">
        <v>44134.762314814812</v>
      </c>
      <c r="D42926">
        <v>7978</v>
      </c>
      <c r="E42926" s="6">
        <v>1200</v>
      </c>
      <c r="F42926" s="4">
        <f t="shared" si="1343"/>
        <v>44076.571203703701</v>
      </c>
      <c r="G42926" s="5">
        <f t="shared" si="1344"/>
        <v>0</v>
      </c>
    </row>
    <row r="42927" spans="1:7" x14ac:dyDescent="0.25">
      <c r="A42927">
        <v>210466</v>
      </c>
      <c r="B42927">
        <v>12325</v>
      </c>
      <c r="C42927" s="69">
        <v>44134.762719907398</v>
      </c>
      <c r="D42927">
        <v>3506</v>
      </c>
      <c r="E42927" s="6">
        <v>1200</v>
      </c>
      <c r="F42927" s="4">
        <f t="shared" si="1343"/>
        <v>44044.029652777775</v>
      </c>
      <c r="G42927" s="5">
        <f t="shared" si="1344"/>
        <v>0</v>
      </c>
    </row>
    <row r="42928" spans="1:7" x14ac:dyDescent="0.25">
      <c r="A42928">
        <v>210473</v>
      </c>
      <c r="B42928">
        <v>7639</v>
      </c>
      <c r="C42928" s="69">
        <v>44134.765081018522</v>
      </c>
      <c r="D42928">
        <v>11664</v>
      </c>
      <c r="E42928" s="6">
        <v>1200</v>
      </c>
      <c r="F42928" s="4">
        <f t="shared" si="1343"/>
        <v>44105.660173611112</v>
      </c>
      <c r="G42928" s="5">
        <f t="shared" si="1344"/>
        <v>0</v>
      </c>
    </row>
    <row r="42929" spans="1:7" x14ac:dyDescent="0.25">
      <c r="A42929">
        <v>210475</v>
      </c>
      <c r="B42929">
        <v>3165</v>
      </c>
      <c r="C42929" s="69">
        <v>44134.767384259263</v>
      </c>
      <c r="D42929">
        <v>6403</v>
      </c>
      <c r="E42929" s="6">
        <v>1200</v>
      </c>
      <c r="F42929" s="4">
        <f t="shared" si="1343"/>
        <v>43922.923217592594</v>
      </c>
      <c r="G42929" s="5">
        <f t="shared" si="1344"/>
        <v>0</v>
      </c>
    </row>
    <row r="42930" spans="1:7" x14ac:dyDescent="0.25">
      <c r="A42930">
        <v>210480</v>
      </c>
      <c r="B42930">
        <v>3551</v>
      </c>
      <c r="C42930" s="69">
        <v>44134.776736111111</v>
      </c>
      <c r="D42930">
        <v>9467</v>
      </c>
      <c r="E42930" s="6">
        <v>0</v>
      </c>
      <c r="F42930" s="4">
        <f t="shared" si="1343"/>
        <v>44105.524699074071</v>
      </c>
      <c r="G42930" s="5">
        <f t="shared" si="1344"/>
        <v>0</v>
      </c>
    </row>
    <row r="42931" spans="1:7" x14ac:dyDescent="0.25">
      <c r="A42931">
        <v>210482</v>
      </c>
      <c r="B42931">
        <v>13000</v>
      </c>
      <c r="C42931" s="69">
        <v>44134.778541666667</v>
      </c>
      <c r="D42931">
        <v>12160</v>
      </c>
      <c r="E42931" s="6">
        <v>960</v>
      </c>
      <c r="F42931" s="4">
        <f t="shared" si="1343"/>
        <v>43891.025983796295</v>
      </c>
      <c r="G42931" s="5">
        <f t="shared" si="1344"/>
        <v>0</v>
      </c>
    </row>
    <row r="42932" spans="1:7" x14ac:dyDescent="0.25">
      <c r="A42932">
        <v>210484</v>
      </c>
      <c r="B42932">
        <v>9760</v>
      </c>
      <c r="C42932" s="69">
        <v>44134.779733796298</v>
      </c>
      <c r="D42932">
        <v>10587</v>
      </c>
      <c r="E42932" s="6">
        <v>1200</v>
      </c>
      <c r="F42932" s="4">
        <f t="shared" si="1343"/>
        <v>44013.007175925923</v>
      </c>
      <c r="G42932" s="5">
        <f t="shared" si="1344"/>
        <v>0</v>
      </c>
    </row>
    <row r="42933" spans="1:7" x14ac:dyDescent="0.25">
      <c r="A42933">
        <v>210490</v>
      </c>
      <c r="B42933">
        <v>12571</v>
      </c>
      <c r="C42933" s="69">
        <v>44134.790138888893</v>
      </c>
      <c r="D42933">
        <v>8103</v>
      </c>
      <c r="E42933" s="6">
        <v>1200</v>
      </c>
      <c r="F42933" s="4">
        <f t="shared" si="1343"/>
        <v>44105.618298611109</v>
      </c>
      <c r="G42933" s="5">
        <f t="shared" si="1344"/>
        <v>0</v>
      </c>
    </row>
    <row r="42934" spans="1:7" x14ac:dyDescent="0.25">
      <c r="A42934">
        <v>210494</v>
      </c>
      <c r="B42934">
        <v>2351</v>
      </c>
      <c r="C42934" s="69">
        <v>44134.79111111111</v>
      </c>
      <c r="D42934">
        <v>5849</v>
      </c>
      <c r="E42934" s="6">
        <v>1200</v>
      </c>
      <c r="F42934" s="4">
        <f t="shared" si="1343"/>
        <v>44013.745717592596</v>
      </c>
      <c r="G42934" s="5">
        <f t="shared" si="1344"/>
        <v>0</v>
      </c>
    </row>
    <row r="42935" spans="1:7" x14ac:dyDescent="0.25">
      <c r="A42935">
        <v>210500</v>
      </c>
      <c r="B42935">
        <v>3264</v>
      </c>
      <c r="C42935" s="69">
        <v>44134.800810185188</v>
      </c>
      <c r="D42935">
        <v>5537</v>
      </c>
      <c r="E42935" s="6">
        <v>1200</v>
      </c>
      <c r="F42935" s="4">
        <f t="shared" si="1343"/>
        <v>43984.405729166669</v>
      </c>
      <c r="G42935" s="5">
        <f t="shared" si="1344"/>
        <v>0</v>
      </c>
    </row>
    <row r="42936" spans="1:7" x14ac:dyDescent="0.25">
      <c r="A42936">
        <v>210505</v>
      </c>
      <c r="B42936">
        <v>11944</v>
      </c>
      <c r="C42936" s="69">
        <v>44134.801076388889</v>
      </c>
      <c r="D42936">
        <v>10304</v>
      </c>
      <c r="E42936" s="6">
        <v>1200</v>
      </c>
      <c r="F42936" s="4">
        <f t="shared" si="1343"/>
        <v>43891.918229166666</v>
      </c>
      <c r="G42936" s="5">
        <f t="shared" si="1344"/>
        <v>0</v>
      </c>
    </row>
    <row r="42937" spans="1:7" x14ac:dyDescent="0.25">
      <c r="A42937">
        <v>210507</v>
      </c>
      <c r="B42937">
        <v>11944</v>
      </c>
      <c r="C42937" s="69">
        <v>44134.803287037037</v>
      </c>
      <c r="D42937">
        <v>11835</v>
      </c>
      <c r="E42937" s="6">
        <v>0</v>
      </c>
      <c r="F42937" s="4">
        <f t="shared" si="1343"/>
        <v>43922.844085648147</v>
      </c>
      <c r="G42937" s="5">
        <f t="shared" si="1344"/>
        <v>0</v>
      </c>
    </row>
    <row r="42938" spans="1:7" x14ac:dyDescent="0.25">
      <c r="A42938">
        <v>210513</v>
      </c>
      <c r="B42938">
        <v>1337</v>
      </c>
      <c r="C42938" s="69">
        <v>44134.808113425926</v>
      </c>
      <c r="D42938">
        <v>12504</v>
      </c>
      <c r="E42938" s="6">
        <v>1200</v>
      </c>
      <c r="F42938" s="4">
        <f t="shared" si="1343"/>
        <v>43833.397569444445</v>
      </c>
      <c r="G42938" s="5">
        <f t="shared" si="1344"/>
        <v>0</v>
      </c>
    </row>
    <row r="42939" spans="1:7" x14ac:dyDescent="0.25">
      <c r="A42939">
        <v>210518</v>
      </c>
      <c r="B42939">
        <v>8819</v>
      </c>
      <c r="C42939" s="69">
        <v>44134.81322916667</v>
      </c>
      <c r="D42939">
        <v>4797</v>
      </c>
      <c r="E42939" s="6">
        <v>1200</v>
      </c>
      <c r="F42939" s="4">
        <f t="shared" si="1343"/>
        <v>44075.110925925925</v>
      </c>
      <c r="G42939" s="5">
        <f t="shared" si="1344"/>
        <v>0</v>
      </c>
    </row>
    <row r="42940" spans="1:7" x14ac:dyDescent="0.25">
      <c r="A42940">
        <v>210520</v>
      </c>
      <c r="B42940">
        <v>8255</v>
      </c>
      <c r="C42940" s="69">
        <v>44134.81795138889</v>
      </c>
      <c r="D42940">
        <v>4797</v>
      </c>
      <c r="E42940" s="6">
        <v>0</v>
      </c>
      <c r="F42940" s="4">
        <f t="shared" si="1343"/>
        <v>44075.110925925925</v>
      </c>
      <c r="G42940" s="5">
        <f t="shared" si="1344"/>
        <v>0</v>
      </c>
    </row>
    <row r="42941" spans="1:7" x14ac:dyDescent="0.25">
      <c r="A42941">
        <v>210527</v>
      </c>
      <c r="B42941">
        <v>3275</v>
      </c>
      <c r="C42941" s="69">
        <v>44134.818391203713</v>
      </c>
      <c r="D42941">
        <v>6353</v>
      </c>
      <c r="E42941" s="6">
        <v>1200</v>
      </c>
      <c r="F42941" s="4">
        <f t="shared" si="1343"/>
        <v>43891.160011574073</v>
      </c>
      <c r="G42941" s="5">
        <f t="shared" si="1344"/>
        <v>0</v>
      </c>
    </row>
    <row r="42942" spans="1:7" x14ac:dyDescent="0.25">
      <c r="A42942">
        <v>210528</v>
      </c>
      <c r="B42942">
        <v>7816</v>
      </c>
      <c r="C42942" s="69">
        <v>44134.820474537039</v>
      </c>
      <c r="D42942">
        <v>7850</v>
      </c>
      <c r="E42942" s="6">
        <v>1200</v>
      </c>
      <c r="F42942" s="4">
        <f t="shared" si="1343"/>
        <v>44076.31013888889</v>
      </c>
      <c r="G42942" s="5">
        <f t="shared" si="1344"/>
        <v>0</v>
      </c>
    </row>
    <row r="42943" spans="1:7" x14ac:dyDescent="0.25">
      <c r="A42943">
        <v>210534</v>
      </c>
      <c r="B42943">
        <v>12655</v>
      </c>
      <c r="C42943" s="69">
        <v>44134.826238425929</v>
      </c>
      <c r="D42943">
        <v>1670</v>
      </c>
      <c r="E42943" s="6">
        <v>1200</v>
      </c>
      <c r="F42943" s="4">
        <f t="shared" si="1343"/>
        <v>43952.049432870372</v>
      </c>
      <c r="G42943" s="5">
        <f t="shared" si="1344"/>
        <v>0</v>
      </c>
    </row>
    <row r="42944" spans="1:7" x14ac:dyDescent="0.25">
      <c r="A42944">
        <v>210540</v>
      </c>
      <c r="B42944">
        <v>8553</v>
      </c>
      <c r="C42944" s="69">
        <v>44134.828865740739</v>
      </c>
      <c r="D42944">
        <v>9309</v>
      </c>
      <c r="E42944" s="6">
        <v>0</v>
      </c>
      <c r="F42944" s="4">
        <f t="shared" si="1343"/>
        <v>43862.647430555553</v>
      </c>
      <c r="G42944" s="5">
        <f t="shared" si="1344"/>
        <v>0</v>
      </c>
    </row>
    <row r="42945" spans="1:7" x14ac:dyDescent="0.25">
      <c r="A42945">
        <v>210546</v>
      </c>
      <c r="B42945">
        <v>2096</v>
      </c>
      <c r="C42945" s="69">
        <v>44134.829467592594</v>
      </c>
      <c r="D42945">
        <v>3813</v>
      </c>
      <c r="E42945" s="6">
        <v>1200</v>
      </c>
      <c r="F42945" s="4">
        <f t="shared" si="1343"/>
        <v>44044.288703703707</v>
      </c>
      <c r="G42945" s="5">
        <f t="shared" si="1344"/>
        <v>0</v>
      </c>
    </row>
    <row r="42946" spans="1:7" x14ac:dyDescent="0.25">
      <c r="A42946">
        <v>210551</v>
      </c>
      <c r="B42946">
        <v>11487</v>
      </c>
      <c r="C42946" s="69">
        <v>44134.836817129632</v>
      </c>
      <c r="D42946">
        <v>264</v>
      </c>
      <c r="E42946" s="6">
        <v>1200</v>
      </c>
      <c r="F42946" s="4">
        <f t="shared" ref="F42946:F43009" si="1345">VLOOKUP(D42946,J:K,2,0)</f>
        <v>44045.331446759257</v>
      </c>
      <c r="G42946" s="5">
        <f t="shared" si="1344"/>
        <v>0</v>
      </c>
    </row>
    <row r="42947" spans="1:7" x14ac:dyDescent="0.25">
      <c r="A42947">
        <v>210558</v>
      </c>
      <c r="B42947">
        <v>3376</v>
      </c>
      <c r="C42947" s="69">
        <v>44134.840995370367</v>
      </c>
      <c r="D42947">
        <v>10781</v>
      </c>
      <c r="E42947" s="6">
        <v>960</v>
      </c>
      <c r="F42947" s="4">
        <f t="shared" si="1345"/>
        <v>44076.168495370373</v>
      </c>
      <c r="G42947" s="5">
        <f t="shared" ref="G42947:G43010" si="1346">IF(F42947=C42947, 1, 0)</f>
        <v>0</v>
      </c>
    </row>
    <row r="42948" spans="1:7" x14ac:dyDescent="0.25">
      <c r="A42948">
        <v>210559</v>
      </c>
      <c r="B42948">
        <v>9804</v>
      </c>
      <c r="C42948" s="69">
        <v>44134.843912037039</v>
      </c>
      <c r="D42948">
        <v>10192</v>
      </c>
      <c r="E42948" s="6">
        <v>960</v>
      </c>
      <c r="F42948" s="4">
        <f t="shared" si="1345"/>
        <v>44013.023599537039</v>
      </c>
      <c r="G42948" s="5">
        <f t="shared" si="1346"/>
        <v>0</v>
      </c>
    </row>
    <row r="42949" spans="1:7" x14ac:dyDescent="0.25">
      <c r="A42949">
        <v>210560</v>
      </c>
      <c r="B42949">
        <v>9251</v>
      </c>
      <c r="C42949" s="69">
        <v>44134.846967592603</v>
      </c>
      <c r="D42949">
        <v>5355</v>
      </c>
      <c r="E42949" s="6">
        <v>1200</v>
      </c>
      <c r="F42949" s="4">
        <f t="shared" si="1345"/>
        <v>43985.126192129632</v>
      </c>
      <c r="G42949" s="5">
        <f t="shared" si="1346"/>
        <v>0</v>
      </c>
    </row>
    <row r="42950" spans="1:7" x14ac:dyDescent="0.25">
      <c r="A42950">
        <v>210564</v>
      </c>
      <c r="B42950">
        <v>5159</v>
      </c>
      <c r="C42950" s="69">
        <v>44134.847870370373</v>
      </c>
      <c r="D42950">
        <v>7629</v>
      </c>
      <c r="E42950" s="6">
        <v>1200</v>
      </c>
      <c r="F42950" s="4">
        <f t="shared" si="1345"/>
        <v>43986.256631944445</v>
      </c>
      <c r="G42950" s="5">
        <f t="shared" si="1346"/>
        <v>0</v>
      </c>
    </row>
    <row r="42951" spans="1:7" x14ac:dyDescent="0.25">
      <c r="A42951">
        <v>210565</v>
      </c>
      <c r="B42951">
        <v>5601</v>
      </c>
      <c r="C42951" s="69">
        <v>44134.852407407408</v>
      </c>
      <c r="D42951">
        <v>4339</v>
      </c>
      <c r="E42951" s="6">
        <v>1200</v>
      </c>
      <c r="F42951" s="4">
        <f t="shared" si="1345"/>
        <v>44045.000092592592</v>
      </c>
      <c r="G42951" s="5">
        <f t="shared" si="1346"/>
        <v>0</v>
      </c>
    </row>
    <row r="42952" spans="1:7" x14ac:dyDescent="0.25">
      <c r="A42952">
        <v>210566</v>
      </c>
      <c r="B42952">
        <v>9170</v>
      </c>
      <c r="C42952" s="69">
        <v>44134.853958333333</v>
      </c>
      <c r="D42952">
        <v>12523</v>
      </c>
      <c r="E42952" s="6">
        <v>1200</v>
      </c>
      <c r="F42952" s="4">
        <f t="shared" si="1345"/>
        <v>44105.083819444444</v>
      </c>
      <c r="G42952" s="5">
        <f t="shared" si="1346"/>
        <v>0</v>
      </c>
    </row>
    <row r="42953" spans="1:7" x14ac:dyDescent="0.25">
      <c r="A42953">
        <v>210569</v>
      </c>
      <c r="B42953">
        <v>10848</v>
      </c>
      <c r="C42953" s="69">
        <v>44134.855925925927</v>
      </c>
      <c r="D42953">
        <v>3788</v>
      </c>
      <c r="E42953" s="6">
        <v>1200</v>
      </c>
      <c r="F42953" s="4">
        <f t="shared" si="1345"/>
        <v>44075.480567129627</v>
      </c>
      <c r="G42953" s="5">
        <f t="shared" si="1346"/>
        <v>0</v>
      </c>
    </row>
    <row r="42954" spans="1:7" x14ac:dyDescent="0.25">
      <c r="A42954">
        <v>210575</v>
      </c>
      <c r="B42954">
        <v>787</v>
      </c>
      <c r="C42954" s="69">
        <v>44134.863958333342</v>
      </c>
      <c r="D42954">
        <v>8508</v>
      </c>
      <c r="E42954" s="6">
        <v>1200</v>
      </c>
      <c r="F42954" s="4">
        <f t="shared" si="1345"/>
        <v>43831.426666666666</v>
      </c>
      <c r="G42954" s="5">
        <f t="shared" si="1346"/>
        <v>0</v>
      </c>
    </row>
    <row r="42955" spans="1:7" x14ac:dyDescent="0.25">
      <c r="A42955">
        <v>210579</v>
      </c>
      <c r="B42955">
        <v>13689</v>
      </c>
      <c r="C42955" s="69">
        <v>44134.864340277767</v>
      </c>
      <c r="D42955">
        <v>12504</v>
      </c>
      <c r="E42955" s="6">
        <v>1200</v>
      </c>
      <c r="F42955" s="4">
        <f t="shared" si="1345"/>
        <v>43833.397569444445</v>
      </c>
      <c r="G42955" s="5">
        <f t="shared" si="1346"/>
        <v>0</v>
      </c>
    </row>
    <row r="42956" spans="1:7" x14ac:dyDescent="0.25">
      <c r="A42956">
        <v>210585</v>
      </c>
      <c r="B42956">
        <v>7670</v>
      </c>
      <c r="C42956" s="69">
        <v>44134.86550925926</v>
      </c>
      <c r="D42956">
        <v>1737</v>
      </c>
      <c r="E42956" s="6">
        <v>1200</v>
      </c>
      <c r="F42956" s="4">
        <f t="shared" si="1345"/>
        <v>43923.047071759262</v>
      </c>
      <c r="G42956" s="5">
        <f t="shared" si="1346"/>
        <v>0</v>
      </c>
    </row>
    <row r="42957" spans="1:7" x14ac:dyDescent="0.25">
      <c r="A42957">
        <v>210587</v>
      </c>
      <c r="B42957">
        <v>870</v>
      </c>
      <c r="C42957" s="69">
        <v>44134.867395833331</v>
      </c>
      <c r="D42957">
        <v>9608</v>
      </c>
      <c r="E42957" s="6">
        <v>1200</v>
      </c>
      <c r="F42957" s="4">
        <f t="shared" si="1345"/>
        <v>44076.014999999999</v>
      </c>
      <c r="G42957" s="5">
        <f t="shared" si="1346"/>
        <v>0</v>
      </c>
    </row>
    <row r="42958" spans="1:7" x14ac:dyDescent="0.25">
      <c r="A42958">
        <v>210588</v>
      </c>
      <c r="B42958">
        <v>8284</v>
      </c>
      <c r="C42958" s="69">
        <v>44134.871342592603</v>
      </c>
      <c r="D42958">
        <v>11329</v>
      </c>
      <c r="E42958" s="6">
        <v>1200</v>
      </c>
      <c r="F42958" s="4">
        <f t="shared" si="1345"/>
        <v>43983.596550925926</v>
      </c>
      <c r="G42958" s="5">
        <f t="shared" si="1346"/>
        <v>0</v>
      </c>
    </row>
    <row r="42959" spans="1:7" x14ac:dyDescent="0.25">
      <c r="A42959">
        <v>210593</v>
      </c>
      <c r="B42959">
        <v>10531</v>
      </c>
      <c r="C42959" s="69">
        <v>44134.874409722222</v>
      </c>
      <c r="D42959">
        <v>12504</v>
      </c>
      <c r="E42959" s="6">
        <v>1200</v>
      </c>
      <c r="F42959" s="4">
        <f t="shared" si="1345"/>
        <v>43833.397569444445</v>
      </c>
      <c r="G42959" s="5">
        <f t="shared" si="1346"/>
        <v>0</v>
      </c>
    </row>
    <row r="42960" spans="1:7" x14ac:dyDescent="0.25">
      <c r="A42960">
        <v>210600</v>
      </c>
      <c r="B42960">
        <v>4407</v>
      </c>
      <c r="C42960" s="69">
        <v>44134.875208333331</v>
      </c>
      <c r="D42960">
        <v>5952</v>
      </c>
      <c r="E42960" s="6">
        <v>1200</v>
      </c>
      <c r="F42960" s="4">
        <f t="shared" si="1345"/>
        <v>44013.2809837963</v>
      </c>
      <c r="G42960" s="5">
        <f t="shared" si="1346"/>
        <v>0</v>
      </c>
    </row>
    <row r="42961" spans="1:7" x14ac:dyDescent="0.25">
      <c r="A42961">
        <v>210604</v>
      </c>
      <c r="B42961">
        <v>4353</v>
      </c>
      <c r="C42961" s="69">
        <v>44134.88585648148</v>
      </c>
      <c r="D42961">
        <v>294</v>
      </c>
      <c r="E42961" s="6">
        <v>960</v>
      </c>
      <c r="F42961" s="4">
        <f t="shared" si="1345"/>
        <v>44105.146458333336</v>
      </c>
      <c r="G42961" s="5">
        <f t="shared" si="1346"/>
        <v>0</v>
      </c>
    </row>
    <row r="42962" spans="1:7" x14ac:dyDescent="0.25">
      <c r="A42962">
        <v>210609</v>
      </c>
      <c r="B42962">
        <v>2003</v>
      </c>
      <c r="C42962" s="69">
        <v>44134.885891203703</v>
      </c>
      <c r="D42962">
        <v>5893</v>
      </c>
      <c r="E42962" s="6">
        <v>1200</v>
      </c>
      <c r="F42962" s="4">
        <f t="shared" si="1345"/>
        <v>44075.811689814815</v>
      </c>
      <c r="G42962" s="5">
        <f t="shared" si="1346"/>
        <v>0</v>
      </c>
    </row>
    <row r="42963" spans="1:7" x14ac:dyDescent="0.25">
      <c r="A42963">
        <v>210610</v>
      </c>
      <c r="B42963">
        <v>2502</v>
      </c>
      <c r="C42963" s="69">
        <v>44134.888692129629</v>
      </c>
      <c r="D42963">
        <v>3085</v>
      </c>
      <c r="E42963" s="6">
        <v>1200</v>
      </c>
      <c r="F42963" s="4">
        <f t="shared" si="1345"/>
        <v>43984.614733796298</v>
      </c>
      <c r="G42963" s="5">
        <f t="shared" si="1346"/>
        <v>0</v>
      </c>
    </row>
    <row r="42964" spans="1:7" x14ac:dyDescent="0.25">
      <c r="A42964">
        <v>210613</v>
      </c>
      <c r="B42964">
        <v>9170</v>
      </c>
      <c r="C42964" s="69">
        <v>44134.892881944441</v>
      </c>
      <c r="D42964">
        <v>5849</v>
      </c>
      <c r="E42964" s="6">
        <v>0</v>
      </c>
      <c r="F42964" s="4">
        <f t="shared" si="1345"/>
        <v>44013.745717592596</v>
      </c>
      <c r="G42964" s="5">
        <f t="shared" si="1346"/>
        <v>0</v>
      </c>
    </row>
    <row r="42965" spans="1:7" x14ac:dyDescent="0.25">
      <c r="A42965">
        <v>210615</v>
      </c>
      <c r="B42965">
        <v>4348</v>
      </c>
      <c r="C42965" s="69">
        <v>44134.894884259258</v>
      </c>
      <c r="D42965">
        <v>6508</v>
      </c>
      <c r="E42965" s="6">
        <v>1200</v>
      </c>
      <c r="F42965" s="4">
        <f t="shared" si="1345"/>
        <v>43922.195034722223</v>
      </c>
      <c r="G42965" s="5">
        <f t="shared" si="1346"/>
        <v>0</v>
      </c>
    </row>
    <row r="42966" spans="1:7" x14ac:dyDescent="0.25">
      <c r="A42966">
        <v>210621</v>
      </c>
      <c r="B42966">
        <v>10356</v>
      </c>
      <c r="C42966" s="69">
        <v>44134.895543981482</v>
      </c>
      <c r="D42966">
        <v>294</v>
      </c>
      <c r="E42966" s="6">
        <v>1200</v>
      </c>
      <c r="F42966" s="4">
        <f t="shared" si="1345"/>
        <v>44105.146458333336</v>
      </c>
      <c r="G42966" s="5">
        <f t="shared" si="1346"/>
        <v>0</v>
      </c>
    </row>
    <row r="42967" spans="1:7" x14ac:dyDescent="0.25">
      <c r="A42967">
        <v>210623</v>
      </c>
      <c r="B42967">
        <v>8236</v>
      </c>
      <c r="C42967" s="69">
        <v>44134.901423611111</v>
      </c>
      <c r="D42967">
        <v>5355</v>
      </c>
      <c r="E42967" s="6">
        <v>1200</v>
      </c>
      <c r="F42967" s="4">
        <f t="shared" si="1345"/>
        <v>43985.126192129632</v>
      </c>
      <c r="G42967" s="5">
        <f t="shared" si="1346"/>
        <v>0</v>
      </c>
    </row>
    <row r="42968" spans="1:7" x14ac:dyDescent="0.25">
      <c r="A42968">
        <v>210627</v>
      </c>
      <c r="B42968">
        <v>779</v>
      </c>
      <c r="C42968" s="69">
        <v>44134.901504629634</v>
      </c>
      <c r="D42968">
        <v>11791</v>
      </c>
      <c r="E42968" s="6">
        <v>1200</v>
      </c>
      <c r="F42968" s="4">
        <f t="shared" si="1345"/>
        <v>43863.376111111109</v>
      </c>
      <c r="G42968" s="5">
        <f t="shared" si="1346"/>
        <v>0</v>
      </c>
    </row>
    <row r="42969" spans="1:7" x14ac:dyDescent="0.25">
      <c r="A42969">
        <v>210633</v>
      </c>
      <c r="B42969">
        <v>7593</v>
      </c>
      <c r="C42969" s="69">
        <v>44134.902997685182</v>
      </c>
      <c r="D42969">
        <v>5204</v>
      </c>
      <c r="E42969" s="6">
        <v>1200</v>
      </c>
      <c r="F42969" s="4">
        <f t="shared" si="1345"/>
        <v>43922.600034722222</v>
      </c>
      <c r="G42969" s="5">
        <f t="shared" si="1346"/>
        <v>0</v>
      </c>
    </row>
    <row r="42970" spans="1:7" x14ac:dyDescent="0.25">
      <c r="A42970">
        <v>210634</v>
      </c>
      <c r="B42970">
        <v>634</v>
      </c>
      <c r="C42970" s="69">
        <v>44134.903668981482</v>
      </c>
      <c r="D42970">
        <v>10805</v>
      </c>
      <c r="E42970" s="6">
        <v>960</v>
      </c>
      <c r="F42970" s="4">
        <f t="shared" si="1345"/>
        <v>44075.547384259262</v>
      </c>
      <c r="G42970" s="5">
        <f t="shared" si="1346"/>
        <v>0</v>
      </c>
    </row>
    <row r="42971" spans="1:7" x14ac:dyDescent="0.25">
      <c r="A42971">
        <v>210639</v>
      </c>
      <c r="B42971">
        <v>7295</v>
      </c>
      <c r="C42971" s="69">
        <v>44134.912048611113</v>
      </c>
      <c r="D42971">
        <v>11210</v>
      </c>
      <c r="E42971" s="6">
        <v>1200</v>
      </c>
      <c r="F42971" s="4">
        <f t="shared" si="1345"/>
        <v>43922.334780092591</v>
      </c>
      <c r="G42971" s="5">
        <f t="shared" si="1346"/>
        <v>0</v>
      </c>
    </row>
    <row r="42972" spans="1:7" x14ac:dyDescent="0.25">
      <c r="A42972">
        <v>210640</v>
      </c>
      <c r="B42972">
        <v>1902</v>
      </c>
      <c r="C42972" s="69">
        <v>44134.916666666657</v>
      </c>
      <c r="D42972">
        <v>7850</v>
      </c>
      <c r="E42972" s="6">
        <v>1200</v>
      </c>
      <c r="F42972" s="4">
        <f t="shared" si="1345"/>
        <v>44076.31013888889</v>
      </c>
      <c r="G42972" s="5">
        <f t="shared" si="1346"/>
        <v>0</v>
      </c>
    </row>
    <row r="42973" spans="1:7" x14ac:dyDescent="0.25">
      <c r="A42973">
        <v>210642</v>
      </c>
      <c r="B42973">
        <v>1675</v>
      </c>
      <c r="C42973" s="69">
        <v>44134.926932870367</v>
      </c>
      <c r="D42973">
        <v>11437</v>
      </c>
      <c r="E42973" s="6">
        <v>960</v>
      </c>
      <c r="F42973" s="4">
        <f t="shared" si="1345"/>
        <v>43923.125856481478</v>
      </c>
      <c r="G42973" s="5">
        <f t="shared" si="1346"/>
        <v>0</v>
      </c>
    </row>
    <row r="42974" spans="1:7" x14ac:dyDescent="0.25">
      <c r="A42974">
        <v>210645</v>
      </c>
      <c r="B42974">
        <v>5378</v>
      </c>
      <c r="C42974" s="69">
        <v>44134.929872685178</v>
      </c>
      <c r="D42974">
        <v>10080</v>
      </c>
      <c r="E42974" s="6">
        <v>1200</v>
      </c>
      <c r="F42974" s="4">
        <f t="shared" si="1345"/>
        <v>44044.264340277776</v>
      </c>
      <c r="G42974" s="5">
        <f t="shared" si="1346"/>
        <v>0</v>
      </c>
    </row>
    <row r="42975" spans="1:7" x14ac:dyDescent="0.25">
      <c r="A42975">
        <v>210648</v>
      </c>
      <c r="B42975">
        <v>6321</v>
      </c>
      <c r="C42975" s="69">
        <v>44134.934571759259</v>
      </c>
      <c r="D42975">
        <v>2338</v>
      </c>
      <c r="E42975" s="6">
        <v>1200</v>
      </c>
      <c r="F42975" s="4">
        <f t="shared" si="1345"/>
        <v>43952.015902777777</v>
      </c>
      <c r="G42975" s="5">
        <f t="shared" si="1346"/>
        <v>0</v>
      </c>
    </row>
    <row r="42976" spans="1:7" x14ac:dyDescent="0.25">
      <c r="A42976">
        <v>210649</v>
      </c>
      <c r="B42976">
        <v>11643</v>
      </c>
      <c r="C42976" s="69">
        <v>44134.935393518521</v>
      </c>
      <c r="D42976">
        <v>5952</v>
      </c>
      <c r="E42976" s="6">
        <v>1200</v>
      </c>
      <c r="F42976" s="4">
        <f t="shared" si="1345"/>
        <v>44013.2809837963</v>
      </c>
      <c r="G42976" s="5">
        <f t="shared" si="1346"/>
        <v>0</v>
      </c>
    </row>
    <row r="42977" spans="1:7" x14ac:dyDescent="0.25">
      <c r="A42977">
        <v>210656</v>
      </c>
      <c r="B42977">
        <v>4134</v>
      </c>
      <c r="C42977" s="69">
        <v>44134.940462962957</v>
      </c>
      <c r="D42977">
        <v>4782</v>
      </c>
      <c r="E42977" s="6">
        <v>1200</v>
      </c>
      <c r="F42977" s="4">
        <f t="shared" si="1345"/>
        <v>44105.143101851849</v>
      </c>
      <c r="G42977" s="5">
        <f t="shared" si="1346"/>
        <v>0</v>
      </c>
    </row>
    <row r="42978" spans="1:7" x14ac:dyDescent="0.25">
      <c r="A42978">
        <v>210662</v>
      </c>
      <c r="B42978">
        <v>6323</v>
      </c>
      <c r="C42978" s="69">
        <v>44134.941354166673</v>
      </c>
      <c r="D42978">
        <v>9193</v>
      </c>
      <c r="E42978" s="6">
        <v>1200</v>
      </c>
      <c r="F42978" s="4">
        <f t="shared" si="1345"/>
        <v>43922.429456018515</v>
      </c>
      <c r="G42978" s="5">
        <f t="shared" si="1346"/>
        <v>0</v>
      </c>
    </row>
    <row r="42979" spans="1:7" x14ac:dyDescent="0.25">
      <c r="A42979">
        <v>210667</v>
      </c>
      <c r="B42979">
        <v>1684</v>
      </c>
      <c r="C42979" s="69">
        <v>44134.941851851851</v>
      </c>
      <c r="D42979">
        <v>1305</v>
      </c>
      <c r="E42979" s="6">
        <v>1200</v>
      </c>
      <c r="F42979" s="4">
        <f t="shared" si="1345"/>
        <v>43922.021249999998</v>
      </c>
      <c r="G42979" s="5">
        <f t="shared" si="1346"/>
        <v>0</v>
      </c>
    </row>
    <row r="42980" spans="1:7" x14ac:dyDescent="0.25">
      <c r="A42980">
        <v>210672</v>
      </c>
      <c r="B42980">
        <v>2586</v>
      </c>
      <c r="C42980" s="69">
        <v>44134.944178240738</v>
      </c>
      <c r="D42980">
        <v>878</v>
      </c>
      <c r="E42980" s="6">
        <v>1200</v>
      </c>
      <c r="F42980" s="4">
        <f t="shared" si="1345"/>
        <v>43922.969097222223</v>
      </c>
      <c r="G42980" s="5">
        <f t="shared" si="1346"/>
        <v>0</v>
      </c>
    </row>
    <row r="42981" spans="1:7" x14ac:dyDescent="0.25">
      <c r="A42981">
        <v>210679</v>
      </c>
      <c r="B42981">
        <v>13249</v>
      </c>
      <c r="C42981" s="69">
        <v>44134.946793981479</v>
      </c>
      <c r="D42981">
        <v>3821</v>
      </c>
      <c r="E42981" s="6">
        <v>1200</v>
      </c>
      <c r="F42981" s="4">
        <f t="shared" si="1345"/>
        <v>43835.019953703704</v>
      </c>
      <c r="G42981" s="5">
        <f t="shared" si="1346"/>
        <v>0</v>
      </c>
    </row>
    <row r="42982" spans="1:7" x14ac:dyDescent="0.25">
      <c r="A42982">
        <v>210682</v>
      </c>
      <c r="B42982">
        <v>1940</v>
      </c>
      <c r="C42982" s="69">
        <v>44134.947696759264</v>
      </c>
      <c r="D42982">
        <v>12504</v>
      </c>
      <c r="E42982" s="6">
        <v>1200</v>
      </c>
      <c r="F42982" s="4">
        <f t="shared" si="1345"/>
        <v>43833.397569444445</v>
      </c>
      <c r="G42982" s="5">
        <f t="shared" si="1346"/>
        <v>0</v>
      </c>
    </row>
    <row r="42983" spans="1:7" x14ac:dyDescent="0.25">
      <c r="A42983">
        <v>210689</v>
      </c>
      <c r="B42983">
        <v>4850</v>
      </c>
      <c r="C42983" s="69">
        <v>44134.953506944446</v>
      </c>
      <c r="D42983">
        <v>6266</v>
      </c>
      <c r="E42983" s="6">
        <v>1200</v>
      </c>
      <c r="F42983" s="4">
        <f t="shared" si="1345"/>
        <v>43863.602118055554</v>
      </c>
      <c r="G42983" s="5">
        <f t="shared" si="1346"/>
        <v>0</v>
      </c>
    </row>
    <row r="42984" spans="1:7" x14ac:dyDescent="0.25">
      <c r="A42984">
        <v>210694</v>
      </c>
      <c r="B42984">
        <v>10001</v>
      </c>
      <c r="C42984" s="69">
        <v>44134.957719907397</v>
      </c>
      <c r="D42984">
        <v>1849</v>
      </c>
      <c r="E42984" s="6">
        <v>1200</v>
      </c>
      <c r="F42984" s="4">
        <f t="shared" si="1345"/>
        <v>44013.146064814813</v>
      </c>
      <c r="G42984" s="5">
        <f t="shared" si="1346"/>
        <v>0</v>
      </c>
    </row>
    <row r="42985" spans="1:7" x14ac:dyDescent="0.25">
      <c r="A42985">
        <v>210700</v>
      </c>
      <c r="B42985">
        <v>828</v>
      </c>
      <c r="C42985" s="69">
        <v>44134.963425925933</v>
      </c>
      <c r="D42985">
        <v>831</v>
      </c>
      <c r="E42985" s="6">
        <v>1200</v>
      </c>
      <c r="F42985" s="4">
        <f t="shared" si="1345"/>
        <v>43952.334629629629</v>
      </c>
      <c r="G42985" s="5">
        <f t="shared" si="1346"/>
        <v>0</v>
      </c>
    </row>
    <row r="42986" spans="1:7" x14ac:dyDescent="0.25">
      <c r="A42986">
        <v>210703</v>
      </c>
      <c r="B42986">
        <v>5600</v>
      </c>
      <c r="C42986" s="69">
        <v>44134.972268518519</v>
      </c>
      <c r="D42986">
        <v>10803</v>
      </c>
      <c r="E42986" s="6">
        <v>1200</v>
      </c>
      <c r="F42986" s="4">
        <f t="shared" si="1345"/>
        <v>44044.362303240741</v>
      </c>
      <c r="G42986" s="5">
        <f t="shared" si="1346"/>
        <v>0</v>
      </c>
    </row>
    <row r="42987" spans="1:7" x14ac:dyDescent="0.25">
      <c r="A42987">
        <v>210704</v>
      </c>
      <c r="B42987">
        <v>1152</v>
      </c>
      <c r="C42987" s="69">
        <v>44134.972453703696</v>
      </c>
      <c r="D42987">
        <v>264</v>
      </c>
      <c r="E42987" s="6">
        <v>1200</v>
      </c>
      <c r="F42987" s="4">
        <f t="shared" si="1345"/>
        <v>44045.331446759257</v>
      </c>
      <c r="G42987" s="5">
        <f t="shared" si="1346"/>
        <v>0</v>
      </c>
    </row>
    <row r="42988" spans="1:7" x14ac:dyDescent="0.25">
      <c r="A42988">
        <v>210711</v>
      </c>
      <c r="B42988">
        <v>9749</v>
      </c>
      <c r="C42988" s="69">
        <v>44134.977048611108</v>
      </c>
      <c r="D42988">
        <v>3506</v>
      </c>
      <c r="E42988" s="6">
        <v>1200</v>
      </c>
      <c r="F42988" s="4">
        <f t="shared" si="1345"/>
        <v>44044.029652777775</v>
      </c>
      <c r="G42988" s="5">
        <f t="shared" si="1346"/>
        <v>0</v>
      </c>
    </row>
    <row r="42989" spans="1:7" x14ac:dyDescent="0.25">
      <c r="A42989">
        <v>210719</v>
      </c>
      <c r="B42989">
        <v>4382</v>
      </c>
      <c r="C42989" s="69">
        <v>44134.979513888888</v>
      </c>
      <c r="D42989">
        <v>8508</v>
      </c>
      <c r="E42989" s="6">
        <v>1200</v>
      </c>
      <c r="F42989" s="4">
        <f t="shared" si="1345"/>
        <v>43831.426666666666</v>
      </c>
      <c r="G42989" s="5">
        <f t="shared" si="1346"/>
        <v>0</v>
      </c>
    </row>
    <row r="42990" spans="1:7" x14ac:dyDescent="0.25">
      <c r="A42990">
        <v>210726</v>
      </c>
      <c r="B42990">
        <v>11708</v>
      </c>
      <c r="C42990" s="69">
        <v>44134.98574074074</v>
      </c>
      <c r="D42990">
        <v>310</v>
      </c>
      <c r="E42990" s="6">
        <v>1200</v>
      </c>
      <c r="F42990" s="4">
        <f t="shared" si="1345"/>
        <v>44105.154143518521</v>
      </c>
      <c r="G42990" s="5">
        <f t="shared" si="1346"/>
        <v>0</v>
      </c>
    </row>
    <row r="42991" spans="1:7" x14ac:dyDescent="0.25">
      <c r="A42991">
        <v>210728</v>
      </c>
      <c r="B42991">
        <v>5601</v>
      </c>
      <c r="C42991" s="69">
        <v>44134.987905092603</v>
      </c>
      <c r="D42991">
        <v>4758</v>
      </c>
      <c r="E42991" s="6">
        <v>1200</v>
      </c>
      <c r="F42991" s="4">
        <f t="shared" si="1345"/>
        <v>43838.476377314815</v>
      </c>
      <c r="G42991" s="5">
        <f t="shared" si="1346"/>
        <v>0</v>
      </c>
    </row>
    <row r="42992" spans="1:7" x14ac:dyDescent="0.25">
      <c r="A42992">
        <v>210730</v>
      </c>
      <c r="B42992">
        <v>7295</v>
      </c>
      <c r="C42992" s="69">
        <v>44134.987928240742</v>
      </c>
      <c r="D42992">
        <v>5849</v>
      </c>
      <c r="E42992" s="6">
        <v>1200</v>
      </c>
      <c r="F42992" s="4">
        <f t="shared" si="1345"/>
        <v>44013.745717592596</v>
      </c>
      <c r="G42992" s="5">
        <f t="shared" si="1346"/>
        <v>0</v>
      </c>
    </row>
    <row r="42993" spans="1:7" x14ac:dyDescent="0.25">
      <c r="A42993">
        <v>210734</v>
      </c>
      <c r="B42993">
        <v>1338</v>
      </c>
      <c r="C42993" s="69">
        <v>44134.987997685188</v>
      </c>
      <c r="D42993">
        <v>9193</v>
      </c>
      <c r="E42993" s="6">
        <v>1200</v>
      </c>
      <c r="F42993" s="4">
        <f t="shared" si="1345"/>
        <v>43922.429456018515</v>
      </c>
      <c r="G42993" s="5">
        <f t="shared" si="1346"/>
        <v>0</v>
      </c>
    </row>
    <row r="42994" spans="1:7" x14ac:dyDescent="0.25">
      <c r="A42994">
        <v>210735</v>
      </c>
      <c r="B42994">
        <v>8401</v>
      </c>
      <c r="C42994" s="69">
        <v>44134.991886574076</v>
      </c>
      <c r="D42994">
        <v>1305</v>
      </c>
      <c r="E42994" s="6">
        <v>0</v>
      </c>
      <c r="F42994" s="4">
        <f t="shared" si="1345"/>
        <v>43922.021249999998</v>
      </c>
      <c r="G42994" s="5">
        <f t="shared" si="1346"/>
        <v>0</v>
      </c>
    </row>
    <row r="42995" spans="1:7" x14ac:dyDescent="0.25">
      <c r="A42995">
        <v>210739</v>
      </c>
      <c r="B42995">
        <v>2178</v>
      </c>
      <c r="C42995" s="69">
        <v>44134.992604166669</v>
      </c>
      <c r="D42995">
        <v>5193</v>
      </c>
      <c r="E42995" s="6">
        <v>1200</v>
      </c>
      <c r="F42995" s="4">
        <f t="shared" si="1345"/>
        <v>44013.102743055555</v>
      </c>
      <c r="G42995" s="5">
        <f t="shared" si="1346"/>
        <v>0</v>
      </c>
    </row>
    <row r="42996" spans="1:7" x14ac:dyDescent="0.25">
      <c r="A42996">
        <v>210745</v>
      </c>
      <c r="B42996">
        <v>3996</v>
      </c>
      <c r="C42996" s="69">
        <v>44134.992800925917</v>
      </c>
      <c r="D42996">
        <v>2387</v>
      </c>
      <c r="E42996" s="6">
        <v>1200</v>
      </c>
      <c r="F42996" s="4">
        <f t="shared" si="1345"/>
        <v>43836.127511574072</v>
      </c>
      <c r="G42996" s="5">
        <f t="shared" si="1346"/>
        <v>0</v>
      </c>
    </row>
    <row r="42997" spans="1:7" x14ac:dyDescent="0.25">
      <c r="A42997">
        <v>210752</v>
      </c>
      <c r="B42997">
        <v>6166</v>
      </c>
      <c r="C42997" s="69">
        <v>44134.993159722217</v>
      </c>
      <c r="D42997">
        <v>2688</v>
      </c>
      <c r="E42997" s="6">
        <v>1200</v>
      </c>
      <c r="F42997" s="4">
        <f t="shared" si="1345"/>
        <v>44015.97284722222</v>
      </c>
      <c r="G42997" s="5">
        <f t="shared" si="1346"/>
        <v>0</v>
      </c>
    </row>
    <row r="42998" spans="1:7" x14ac:dyDescent="0.25">
      <c r="A42998">
        <v>210755</v>
      </c>
      <c r="B42998">
        <v>8096</v>
      </c>
      <c r="C42998" s="69">
        <v>44134.995729166672</v>
      </c>
      <c r="D42998">
        <v>5849</v>
      </c>
      <c r="E42998" s="6">
        <v>1200</v>
      </c>
      <c r="F42998" s="4">
        <f t="shared" si="1345"/>
        <v>44013.745717592596</v>
      </c>
      <c r="G42998" s="5">
        <f t="shared" si="1346"/>
        <v>0</v>
      </c>
    </row>
    <row r="42999" spans="1:7" x14ac:dyDescent="0.25">
      <c r="A42999">
        <v>210762</v>
      </c>
      <c r="B42999">
        <v>2073</v>
      </c>
      <c r="C42999" s="69">
        <v>44134.999467592592</v>
      </c>
      <c r="D42999">
        <v>4758</v>
      </c>
      <c r="E42999" s="6">
        <v>1200</v>
      </c>
      <c r="F42999" s="4">
        <f t="shared" si="1345"/>
        <v>43838.476377314815</v>
      </c>
      <c r="G42999" s="5">
        <f t="shared" si="1346"/>
        <v>0</v>
      </c>
    </row>
    <row r="43000" spans="1:7" x14ac:dyDescent="0.25">
      <c r="A43000">
        <v>210764</v>
      </c>
      <c r="B43000">
        <v>1002</v>
      </c>
      <c r="C43000" s="69">
        <v>44135.005914351852</v>
      </c>
      <c r="D43000">
        <v>8436</v>
      </c>
      <c r="E43000" s="6">
        <v>1200</v>
      </c>
      <c r="F43000" s="4">
        <f t="shared" si="1345"/>
        <v>43862.029675925929</v>
      </c>
      <c r="G43000" s="5">
        <f t="shared" si="1346"/>
        <v>0</v>
      </c>
    </row>
    <row r="43001" spans="1:7" x14ac:dyDescent="0.25">
      <c r="A43001">
        <v>210769</v>
      </c>
      <c r="B43001">
        <v>12533</v>
      </c>
      <c r="C43001" s="69">
        <v>44135.015821759262</v>
      </c>
      <c r="D43001">
        <v>5952</v>
      </c>
      <c r="E43001" s="6">
        <v>1200</v>
      </c>
      <c r="F43001" s="4">
        <f t="shared" si="1345"/>
        <v>44013.2809837963</v>
      </c>
      <c r="G43001" s="5">
        <f t="shared" si="1346"/>
        <v>0</v>
      </c>
    </row>
    <row r="43002" spans="1:7" x14ac:dyDescent="0.25">
      <c r="A43002">
        <v>210770</v>
      </c>
      <c r="B43002">
        <v>9760</v>
      </c>
      <c r="C43002" s="69">
        <v>44135.019537037027</v>
      </c>
      <c r="D43002">
        <v>831</v>
      </c>
      <c r="E43002" s="6">
        <v>0</v>
      </c>
      <c r="F43002" s="4">
        <f t="shared" si="1345"/>
        <v>43952.334629629629</v>
      </c>
      <c r="G43002" s="5">
        <f t="shared" si="1346"/>
        <v>0</v>
      </c>
    </row>
    <row r="43003" spans="1:7" x14ac:dyDescent="0.25">
      <c r="A43003">
        <v>210772</v>
      </c>
      <c r="B43003">
        <v>3474</v>
      </c>
      <c r="C43003" s="69">
        <v>44135.022789351853</v>
      </c>
      <c r="D43003">
        <v>8508</v>
      </c>
      <c r="E43003" s="6">
        <v>1200</v>
      </c>
      <c r="F43003" s="4">
        <f t="shared" si="1345"/>
        <v>43831.426666666666</v>
      </c>
      <c r="G43003" s="5">
        <f t="shared" si="1346"/>
        <v>0</v>
      </c>
    </row>
    <row r="43004" spans="1:7" x14ac:dyDescent="0.25">
      <c r="A43004">
        <v>210775</v>
      </c>
      <c r="B43004">
        <v>6387</v>
      </c>
      <c r="C43004" s="69">
        <v>44135.023796296293</v>
      </c>
      <c r="D43004">
        <v>9193</v>
      </c>
      <c r="E43004" s="6">
        <v>1200</v>
      </c>
      <c r="F43004" s="4">
        <f t="shared" si="1345"/>
        <v>43922.429456018515</v>
      </c>
      <c r="G43004" s="5">
        <f t="shared" si="1346"/>
        <v>0</v>
      </c>
    </row>
    <row r="43005" spans="1:7" x14ac:dyDescent="0.25">
      <c r="A43005">
        <v>210782</v>
      </c>
      <c r="B43005">
        <v>11219</v>
      </c>
      <c r="C43005" s="69">
        <v>44135.027025462958</v>
      </c>
      <c r="D43005">
        <v>4946</v>
      </c>
      <c r="E43005" s="6">
        <v>1200</v>
      </c>
      <c r="F43005" s="4">
        <f t="shared" si="1345"/>
        <v>44013.952685185184</v>
      </c>
      <c r="G43005" s="5">
        <f t="shared" si="1346"/>
        <v>0</v>
      </c>
    </row>
    <row r="43006" spans="1:7" x14ac:dyDescent="0.25">
      <c r="A43006">
        <v>210787</v>
      </c>
      <c r="B43006">
        <v>819</v>
      </c>
      <c r="C43006" s="69">
        <v>44135.029409722221</v>
      </c>
      <c r="D43006">
        <v>4283</v>
      </c>
      <c r="E43006" s="6">
        <v>1200</v>
      </c>
      <c r="F43006" s="4">
        <f t="shared" si="1345"/>
        <v>43983.649594907409</v>
      </c>
      <c r="G43006" s="5">
        <f t="shared" si="1346"/>
        <v>0</v>
      </c>
    </row>
    <row r="43007" spans="1:7" x14ac:dyDescent="0.25">
      <c r="A43007">
        <v>210791</v>
      </c>
      <c r="B43007">
        <v>6567</v>
      </c>
      <c r="C43007" s="69">
        <v>44135.029513888891</v>
      </c>
      <c r="D43007">
        <v>4758</v>
      </c>
      <c r="E43007" s="6">
        <v>960</v>
      </c>
      <c r="F43007" s="4">
        <f t="shared" si="1345"/>
        <v>43838.476377314815</v>
      </c>
      <c r="G43007" s="5">
        <f t="shared" si="1346"/>
        <v>0</v>
      </c>
    </row>
    <row r="43008" spans="1:7" x14ac:dyDescent="0.25">
      <c r="A43008">
        <v>210794</v>
      </c>
      <c r="B43008">
        <v>2096</v>
      </c>
      <c r="C43008" s="69">
        <v>44135.032395833332</v>
      </c>
      <c r="D43008">
        <v>3813</v>
      </c>
      <c r="E43008" s="6">
        <v>1200</v>
      </c>
      <c r="F43008" s="4">
        <f t="shared" si="1345"/>
        <v>44044.288703703707</v>
      </c>
      <c r="G43008" s="5">
        <f t="shared" si="1346"/>
        <v>0</v>
      </c>
    </row>
    <row r="43009" spans="1:7" x14ac:dyDescent="0.25">
      <c r="A43009">
        <v>210796</v>
      </c>
      <c r="B43009">
        <v>3236</v>
      </c>
      <c r="C43009" s="69">
        <v>44135.03297453704</v>
      </c>
      <c r="D43009">
        <v>7990</v>
      </c>
      <c r="E43009" s="6">
        <v>1200</v>
      </c>
      <c r="F43009" s="4">
        <f t="shared" si="1345"/>
        <v>43953.033599537041</v>
      </c>
      <c r="G43009" s="5">
        <f t="shared" si="1346"/>
        <v>0</v>
      </c>
    </row>
    <row r="43010" spans="1:7" x14ac:dyDescent="0.25">
      <c r="A43010">
        <v>210798</v>
      </c>
      <c r="B43010">
        <v>3800</v>
      </c>
      <c r="C43010" s="69">
        <v>44135.038506944453</v>
      </c>
      <c r="D43010">
        <v>7734</v>
      </c>
      <c r="E43010" s="6">
        <v>1200</v>
      </c>
      <c r="F43010" s="4">
        <f t="shared" ref="F43010:F43073" si="1347">VLOOKUP(D43010,J:K,2,0)</f>
        <v>44044.098761574074</v>
      </c>
      <c r="G43010" s="5">
        <f t="shared" si="1346"/>
        <v>0</v>
      </c>
    </row>
    <row r="43011" spans="1:7" x14ac:dyDescent="0.25">
      <c r="A43011">
        <v>210805</v>
      </c>
      <c r="B43011">
        <v>4567</v>
      </c>
      <c r="C43011" s="69">
        <v>44135.049629629633</v>
      </c>
      <c r="D43011">
        <v>13813</v>
      </c>
      <c r="E43011" s="6">
        <v>1200</v>
      </c>
      <c r="F43011" s="4">
        <f t="shared" si="1347"/>
        <v>43923.310972222222</v>
      </c>
      <c r="G43011" s="5">
        <f t="shared" ref="G43011:G43074" si="1348">IF(F43011=C43011, 1, 0)</f>
        <v>0</v>
      </c>
    </row>
    <row r="43012" spans="1:7" x14ac:dyDescent="0.25">
      <c r="A43012">
        <v>210809</v>
      </c>
      <c r="B43012">
        <v>1878</v>
      </c>
      <c r="C43012" s="69">
        <v>44135.05127314815</v>
      </c>
      <c r="D43012">
        <v>10755</v>
      </c>
      <c r="E43012" s="6">
        <v>1200</v>
      </c>
      <c r="F43012" s="4">
        <f t="shared" si="1347"/>
        <v>44075.211076388892</v>
      </c>
      <c r="G43012" s="5">
        <f t="shared" si="1348"/>
        <v>0</v>
      </c>
    </row>
    <row r="43013" spans="1:7" x14ac:dyDescent="0.25">
      <c r="A43013">
        <v>210813</v>
      </c>
      <c r="B43013">
        <v>5579</v>
      </c>
      <c r="C43013" s="69">
        <v>44135.052372685182</v>
      </c>
      <c r="D43013">
        <v>2421</v>
      </c>
      <c r="E43013" s="6">
        <v>1200</v>
      </c>
      <c r="F43013" s="4">
        <f t="shared" si="1347"/>
        <v>44044.368518518517</v>
      </c>
      <c r="G43013" s="5">
        <f t="shared" si="1348"/>
        <v>0</v>
      </c>
    </row>
    <row r="43014" spans="1:7" x14ac:dyDescent="0.25">
      <c r="A43014">
        <v>210815</v>
      </c>
      <c r="B43014">
        <v>5090</v>
      </c>
      <c r="C43014" s="69">
        <v>44135.053078703713</v>
      </c>
      <c r="D43014">
        <v>11325</v>
      </c>
      <c r="E43014" s="6">
        <v>960</v>
      </c>
      <c r="F43014" s="4">
        <f t="shared" si="1347"/>
        <v>43952.918958333335</v>
      </c>
      <c r="G43014" s="5">
        <f t="shared" si="1348"/>
        <v>0</v>
      </c>
    </row>
    <row r="43015" spans="1:7" x14ac:dyDescent="0.25">
      <c r="A43015">
        <v>210820</v>
      </c>
      <c r="B43015">
        <v>10462</v>
      </c>
      <c r="C43015" s="69">
        <v>44135.053888888891</v>
      </c>
      <c r="D43015">
        <v>10897</v>
      </c>
      <c r="E43015" s="6">
        <v>1200</v>
      </c>
      <c r="F43015" s="4">
        <f t="shared" si="1347"/>
        <v>44105.438530092593</v>
      </c>
      <c r="G43015" s="5">
        <f t="shared" si="1348"/>
        <v>0</v>
      </c>
    </row>
    <row r="43016" spans="1:7" x14ac:dyDescent="0.25">
      <c r="A43016">
        <v>210825</v>
      </c>
      <c r="B43016">
        <v>1061</v>
      </c>
      <c r="C43016" s="69">
        <v>44135.057650462957</v>
      </c>
      <c r="D43016">
        <v>2628</v>
      </c>
      <c r="E43016" s="6">
        <v>0</v>
      </c>
      <c r="F43016" s="4">
        <f t="shared" si="1347"/>
        <v>44077.032141203701</v>
      </c>
      <c r="G43016" s="5">
        <f t="shared" si="1348"/>
        <v>0</v>
      </c>
    </row>
    <row r="43017" spans="1:7" x14ac:dyDescent="0.25">
      <c r="A43017">
        <v>210831</v>
      </c>
      <c r="B43017">
        <v>3986</v>
      </c>
      <c r="C43017" s="69">
        <v>44135.058657407397</v>
      </c>
      <c r="D43017">
        <v>5318</v>
      </c>
      <c r="E43017" s="6">
        <v>1200</v>
      </c>
      <c r="F43017" s="4">
        <f t="shared" si="1347"/>
        <v>43891.637048611112</v>
      </c>
      <c r="G43017" s="5">
        <f t="shared" si="1348"/>
        <v>0</v>
      </c>
    </row>
    <row r="43018" spans="1:7" x14ac:dyDescent="0.25">
      <c r="A43018">
        <v>210833</v>
      </c>
      <c r="B43018">
        <v>5691</v>
      </c>
      <c r="C43018" s="69">
        <v>44135.060624999998</v>
      </c>
      <c r="D43018">
        <v>6844</v>
      </c>
      <c r="E43018" s="6">
        <v>1200</v>
      </c>
      <c r="F43018" s="4">
        <f t="shared" si="1347"/>
        <v>43891.224456018521</v>
      </c>
      <c r="G43018" s="5">
        <f t="shared" si="1348"/>
        <v>0</v>
      </c>
    </row>
    <row r="43019" spans="1:7" x14ac:dyDescent="0.25">
      <c r="A43019">
        <v>210837</v>
      </c>
      <c r="B43019">
        <v>13562</v>
      </c>
      <c r="C43019" s="69">
        <v>44135.060891203713</v>
      </c>
      <c r="D43019">
        <v>12711</v>
      </c>
      <c r="E43019" s="6">
        <v>1200</v>
      </c>
      <c r="F43019" s="4">
        <f t="shared" si="1347"/>
        <v>43862.756041666667</v>
      </c>
      <c r="G43019" s="5">
        <f t="shared" si="1348"/>
        <v>0</v>
      </c>
    </row>
    <row r="43020" spans="1:7" x14ac:dyDescent="0.25">
      <c r="A43020">
        <v>210838</v>
      </c>
      <c r="B43020">
        <v>1245</v>
      </c>
      <c r="C43020" s="69">
        <v>44135.062337962961</v>
      </c>
      <c r="D43020">
        <v>4674</v>
      </c>
      <c r="E43020" s="6">
        <v>1200</v>
      </c>
      <c r="F43020" s="4">
        <f t="shared" si="1347"/>
        <v>44075.012592592589</v>
      </c>
      <c r="G43020" s="5">
        <f t="shared" si="1348"/>
        <v>0</v>
      </c>
    </row>
    <row r="43021" spans="1:7" x14ac:dyDescent="0.25">
      <c r="A43021">
        <v>210842</v>
      </c>
      <c r="B43021">
        <v>11346</v>
      </c>
      <c r="C43021" s="69">
        <v>44135.063807870371</v>
      </c>
      <c r="D43021">
        <v>10587</v>
      </c>
      <c r="E43021" s="6">
        <v>1200</v>
      </c>
      <c r="F43021" s="4">
        <f t="shared" si="1347"/>
        <v>44013.007175925923</v>
      </c>
      <c r="G43021" s="5">
        <f t="shared" si="1348"/>
        <v>0</v>
      </c>
    </row>
    <row r="43022" spans="1:7" x14ac:dyDescent="0.25">
      <c r="A43022">
        <v>210848</v>
      </c>
      <c r="B43022">
        <v>1152</v>
      </c>
      <c r="C43022" s="69">
        <v>44135.070381944453</v>
      </c>
      <c r="D43022">
        <v>12187</v>
      </c>
      <c r="E43022" s="6">
        <v>1200</v>
      </c>
      <c r="F43022" s="4">
        <f t="shared" si="1347"/>
        <v>44077.792245370372</v>
      </c>
      <c r="G43022" s="5">
        <f t="shared" si="1348"/>
        <v>0</v>
      </c>
    </row>
    <row r="43023" spans="1:7" x14ac:dyDescent="0.25">
      <c r="A43023">
        <v>210850</v>
      </c>
      <c r="B43023">
        <v>4695</v>
      </c>
      <c r="C43023" s="69">
        <v>44135.072094907409</v>
      </c>
      <c r="D43023">
        <v>310</v>
      </c>
      <c r="E43023" s="6">
        <v>1200</v>
      </c>
      <c r="F43023" s="4">
        <f t="shared" si="1347"/>
        <v>44105.154143518521</v>
      </c>
      <c r="G43023" s="5">
        <f t="shared" si="1348"/>
        <v>0</v>
      </c>
    </row>
    <row r="43024" spans="1:7" x14ac:dyDescent="0.25">
      <c r="A43024">
        <v>210854</v>
      </c>
      <c r="B43024">
        <v>7295</v>
      </c>
      <c r="C43024" s="69">
        <v>44135.072881944441</v>
      </c>
      <c r="D43024">
        <v>2251</v>
      </c>
      <c r="E43024" s="6">
        <v>1200</v>
      </c>
      <c r="F43024" s="4">
        <f t="shared" si="1347"/>
        <v>43923.152268518519</v>
      </c>
      <c r="G43024" s="5">
        <f t="shared" si="1348"/>
        <v>0</v>
      </c>
    </row>
    <row r="43025" spans="1:7" x14ac:dyDescent="0.25">
      <c r="A43025">
        <v>210861</v>
      </c>
      <c r="B43025">
        <v>13923</v>
      </c>
      <c r="C43025" s="69">
        <v>44135.076377314806</v>
      </c>
      <c r="D43025">
        <v>10607</v>
      </c>
      <c r="E43025" s="6">
        <v>1200</v>
      </c>
      <c r="F43025" s="4">
        <f t="shared" si="1347"/>
        <v>44106.289375</v>
      </c>
      <c r="G43025" s="5">
        <f t="shared" si="1348"/>
        <v>0</v>
      </c>
    </row>
    <row r="43026" spans="1:7" x14ac:dyDescent="0.25">
      <c r="A43026">
        <v>210863</v>
      </c>
      <c r="B43026">
        <v>6795</v>
      </c>
      <c r="C43026" s="69">
        <v>44135.082812499997</v>
      </c>
      <c r="D43026">
        <v>4621</v>
      </c>
      <c r="E43026" s="6">
        <v>1200</v>
      </c>
      <c r="F43026" s="4">
        <f t="shared" si="1347"/>
        <v>44075.263368055559</v>
      </c>
      <c r="G43026" s="5">
        <f t="shared" si="1348"/>
        <v>0</v>
      </c>
    </row>
    <row r="43027" spans="1:7" x14ac:dyDescent="0.25">
      <c r="A43027">
        <v>210864</v>
      </c>
      <c r="B43027">
        <v>3292</v>
      </c>
      <c r="C43027" s="69">
        <v>44135.088125000002</v>
      </c>
      <c r="D43027">
        <v>8404</v>
      </c>
      <c r="E43027" s="6">
        <v>1200</v>
      </c>
      <c r="F43027" s="4">
        <f t="shared" si="1347"/>
        <v>43862.8516087963</v>
      </c>
      <c r="G43027" s="5">
        <f t="shared" si="1348"/>
        <v>0</v>
      </c>
    </row>
    <row r="43028" spans="1:7" x14ac:dyDescent="0.25">
      <c r="A43028">
        <v>210868</v>
      </c>
      <c r="B43028">
        <v>4850</v>
      </c>
      <c r="C43028" s="69">
        <v>44135.090787037043</v>
      </c>
      <c r="D43028">
        <v>13690</v>
      </c>
      <c r="E43028" s="6">
        <v>1200</v>
      </c>
      <c r="F43028" s="4">
        <f t="shared" si="1347"/>
        <v>44044.347037037034</v>
      </c>
      <c r="G43028" s="5">
        <f t="shared" si="1348"/>
        <v>0</v>
      </c>
    </row>
    <row r="43029" spans="1:7" x14ac:dyDescent="0.25">
      <c r="A43029">
        <v>210875</v>
      </c>
      <c r="B43029">
        <v>8273</v>
      </c>
      <c r="C43029" s="69">
        <v>44135.093101851853</v>
      </c>
      <c r="D43029">
        <v>5849</v>
      </c>
      <c r="E43029" s="6">
        <v>1200</v>
      </c>
      <c r="F43029" s="4">
        <f t="shared" si="1347"/>
        <v>44013.745717592596</v>
      </c>
      <c r="G43029" s="5">
        <f t="shared" si="1348"/>
        <v>0</v>
      </c>
    </row>
    <row r="43030" spans="1:7" x14ac:dyDescent="0.25">
      <c r="A43030">
        <v>210882</v>
      </c>
      <c r="B43030">
        <v>13923</v>
      </c>
      <c r="C43030" s="69">
        <v>44135.093854166669</v>
      </c>
      <c r="D43030">
        <v>6470</v>
      </c>
      <c r="E43030" s="6">
        <v>1200</v>
      </c>
      <c r="F43030" s="4">
        <f t="shared" si="1347"/>
        <v>44075.470451388886</v>
      </c>
      <c r="G43030" s="5">
        <f t="shared" si="1348"/>
        <v>0</v>
      </c>
    </row>
    <row r="43031" spans="1:7" x14ac:dyDescent="0.25">
      <c r="A43031">
        <v>210888</v>
      </c>
      <c r="B43031">
        <v>4969</v>
      </c>
      <c r="C43031" s="69">
        <v>44135.098067129627</v>
      </c>
      <c r="D43031">
        <v>13184</v>
      </c>
      <c r="E43031" s="6">
        <v>1200</v>
      </c>
      <c r="F43031" s="4">
        <f t="shared" si="1347"/>
        <v>43832.858287037037</v>
      </c>
      <c r="G43031" s="5">
        <f t="shared" si="1348"/>
        <v>0</v>
      </c>
    </row>
    <row r="43032" spans="1:7" x14ac:dyDescent="0.25">
      <c r="A43032">
        <v>210893</v>
      </c>
      <c r="B43032">
        <v>3449</v>
      </c>
      <c r="C43032" s="69">
        <v>44135.099583333344</v>
      </c>
      <c r="D43032">
        <v>5193</v>
      </c>
      <c r="E43032" s="6">
        <v>1200</v>
      </c>
      <c r="F43032" s="4">
        <f t="shared" si="1347"/>
        <v>44013.102743055555</v>
      </c>
      <c r="G43032" s="5">
        <f t="shared" si="1348"/>
        <v>0</v>
      </c>
    </row>
    <row r="43033" spans="1:7" x14ac:dyDescent="0.25">
      <c r="A43033">
        <v>210899</v>
      </c>
      <c r="B43033">
        <v>2118</v>
      </c>
      <c r="C43033" s="69">
        <v>44135.10365740741</v>
      </c>
      <c r="D43033">
        <v>11791</v>
      </c>
      <c r="E43033" s="6">
        <v>1200</v>
      </c>
      <c r="F43033" s="4">
        <f t="shared" si="1347"/>
        <v>43863.376111111109</v>
      </c>
      <c r="G43033" s="5">
        <f t="shared" si="1348"/>
        <v>0</v>
      </c>
    </row>
    <row r="43034" spans="1:7" x14ac:dyDescent="0.25">
      <c r="A43034">
        <v>210905</v>
      </c>
      <c r="B43034">
        <v>828</v>
      </c>
      <c r="C43034" s="69">
        <v>44135.107905092591</v>
      </c>
      <c r="D43034">
        <v>8662</v>
      </c>
      <c r="E43034" s="6">
        <v>1200</v>
      </c>
      <c r="F43034" s="4">
        <f t="shared" si="1347"/>
        <v>44044.306481481479</v>
      </c>
      <c r="G43034" s="5">
        <f t="shared" si="1348"/>
        <v>0</v>
      </c>
    </row>
    <row r="43035" spans="1:7" x14ac:dyDescent="0.25">
      <c r="A43035">
        <v>210912</v>
      </c>
      <c r="B43035">
        <v>3036</v>
      </c>
      <c r="C43035" s="69">
        <v>44135.1096875</v>
      </c>
      <c r="D43035">
        <v>2405</v>
      </c>
      <c r="E43035" s="6">
        <v>1200</v>
      </c>
      <c r="F43035" s="4">
        <f t="shared" si="1347"/>
        <v>43891.569097222222</v>
      </c>
      <c r="G43035" s="5">
        <f t="shared" si="1348"/>
        <v>0</v>
      </c>
    </row>
    <row r="43036" spans="1:7" x14ac:dyDescent="0.25">
      <c r="A43036">
        <v>210913</v>
      </c>
      <c r="B43036">
        <v>5200</v>
      </c>
      <c r="C43036" s="69">
        <v>44135.110891203702</v>
      </c>
      <c r="D43036">
        <v>1570</v>
      </c>
      <c r="E43036" s="6">
        <v>1200</v>
      </c>
      <c r="F43036" s="4">
        <f t="shared" si="1347"/>
        <v>43891.105428240742</v>
      </c>
      <c r="G43036" s="5">
        <f t="shared" si="1348"/>
        <v>0</v>
      </c>
    </row>
    <row r="43037" spans="1:7" x14ac:dyDescent="0.25">
      <c r="A43037">
        <v>210918</v>
      </c>
      <c r="B43037">
        <v>7293</v>
      </c>
      <c r="C43037" s="69">
        <v>44135.112500000003</v>
      </c>
      <c r="D43037">
        <v>13033</v>
      </c>
      <c r="E43037" s="6">
        <v>1200</v>
      </c>
      <c r="F43037" s="4">
        <f t="shared" si="1347"/>
        <v>44075.387592592589</v>
      </c>
      <c r="G43037" s="5">
        <f t="shared" si="1348"/>
        <v>0</v>
      </c>
    </row>
    <row r="43038" spans="1:7" x14ac:dyDescent="0.25">
      <c r="A43038">
        <v>210924</v>
      </c>
      <c r="B43038">
        <v>8679</v>
      </c>
      <c r="C43038" s="69">
        <v>44135.116712962961</v>
      </c>
      <c r="D43038">
        <v>4499</v>
      </c>
      <c r="E43038" s="6">
        <v>1200</v>
      </c>
      <c r="F43038" s="4">
        <f t="shared" si="1347"/>
        <v>44015.753518518519</v>
      </c>
      <c r="G43038" s="5">
        <f t="shared" si="1348"/>
        <v>0</v>
      </c>
    </row>
    <row r="43039" spans="1:7" x14ac:dyDescent="0.25">
      <c r="A43039">
        <v>210927</v>
      </c>
      <c r="B43039">
        <v>1481</v>
      </c>
      <c r="C43039" s="69">
        <v>44135.119745370372</v>
      </c>
      <c r="D43039">
        <v>2096</v>
      </c>
      <c r="E43039" s="6">
        <v>1200</v>
      </c>
      <c r="F43039" s="4">
        <f t="shared" si="1347"/>
        <v>44044.189236111109</v>
      </c>
      <c r="G43039" s="5">
        <f t="shared" si="1348"/>
        <v>0</v>
      </c>
    </row>
    <row r="43040" spans="1:7" x14ac:dyDescent="0.25">
      <c r="A43040">
        <v>210929</v>
      </c>
      <c r="B43040">
        <v>423</v>
      </c>
      <c r="C43040" s="69">
        <v>44135.121446759258</v>
      </c>
      <c r="D43040">
        <v>5994</v>
      </c>
      <c r="E43040" s="6">
        <v>1200</v>
      </c>
      <c r="F43040" s="4">
        <f t="shared" si="1347"/>
        <v>43833.741469907407</v>
      </c>
      <c r="G43040" s="5">
        <f t="shared" si="1348"/>
        <v>0</v>
      </c>
    </row>
    <row r="43041" spans="1:7" x14ac:dyDescent="0.25">
      <c r="A43041">
        <v>210931</v>
      </c>
      <c r="B43041">
        <v>9069</v>
      </c>
      <c r="C43041" s="69">
        <v>44135.123680555553</v>
      </c>
      <c r="D43041">
        <v>9597</v>
      </c>
      <c r="E43041" s="6">
        <v>1200</v>
      </c>
      <c r="F43041" s="4">
        <f t="shared" si="1347"/>
        <v>44044.821122685185</v>
      </c>
      <c r="G43041" s="5">
        <f t="shared" si="1348"/>
        <v>0</v>
      </c>
    </row>
    <row r="43042" spans="1:7" x14ac:dyDescent="0.25">
      <c r="A43042">
        <v>210938</v>
      </c>
      <c r="B43042">
        <v>4869</v>
      </c>
      <c r="C43042" s="69">
        <v>44135.124085648153</v>
      </c>
      <c r="D43042">
        <v>10526</v>
      </c>
      <c r="E43042" s="6">
        <v>1200</v>
      </c>
      <c r="F43042" s="4">
        <f t="shared" si="1347"/>
        <v>43922.45652777778</v>
      </c>
      <c r="G43042" s="5">
        <f t="shared" si="1348"/>
        <v>0</v>
      </c>
    </row>
    <row r="43043" spans="1:7" x14ac:dyDescent="0.25">
      <c r="A43043">
        <v>210942</v>
      </c>
      <c r="B43043">
        <v>10368</v>
      </c>
      <c r="C43043" s="69">
        <v>44135.126354166663</v>
      </c>
      <c r="D43043">
        <v>8404</v>
      </c>
      <c r="E43043" s="6">
        <v>1200</v>
      </c>
      <c r="F43043" s="4">
        <f t="shared" si="1347"/>
        <v>43862.8516087963</v>
      </c>
      <c r="G43043" s="5">
        <f t="shared" si="1348"/>
        <v>0</v>
      </c>
    </row>
    <row r="43044" spans="1:7" x14ac:dyDescent="0.25">
      <c r="A43044">
        <v>210948</v>
      </c>
      <c r="B43044">
        <v>8305</v>
      </c>
      <c r="C43044" s="69">
        <v>44135.128657407397</v>
      </c>
      <c r="D43044">
        <v>11922</v>
      </c>
      <c r="E43044" s="6">
        <v>1200</v>
      </c>
      <c r="F43044" s="4">
        <f t="shared" si="1347"/>
        <v>44105.534861111111</v>
      </c>
      <c r="G43044" s="5">
        <f t="shared" si="1348"/>
        <v>0</v>
      </c>
    </row>
    <row r="43045" spans="1:7" x14ac:dyDescent="0.25">
      <c r="A43045">
        <v>210954</v>
      </c>
      <c r="B43045">
        <v>11258</v>
      </c>
      <c r="C43045" s="69">
        <v>44135.130104166667</v>
      </c>
      <c r="D43045">
        <v>1416</v>
      </c>
      <c r="E43045" s="6">
        <v>960</v>
      </c>
      <c r="F43045" s="4">
        <f t="shared" si="1347"/>
        <v>44075.540567129632</v>
      </c>
      <c r="G43045" s="5">
        <f t="shared" si="1348"/>
        <v>0</v>
      </c>
    </row>
    <row r="43046" spans="1:7" x14ac:dyDescent="0.25">
      <c r="A43046">
        <v>210959</v>
      </c>
      <c r="B43046">
        <v>2502</v>
      </c>
      <c r="C43046" s="69">
        <v>44135.141122685192</v>
      </c>
      <c r="D43046">
        <v>3850</v>
      </c>
      <c r="E43046" s="6">
        <v>1200</v>
      </c>
      <c r="F43046" s="4">
        <f t="shared" si="1347"/>
        <v>44044.450995370367</v>
      </c>
      <c r="G43046" s="5">
        <f t="shared" si="1348"/>
        <v>0</v>
      </c>
    </row>
    <row r="43047" spans="1:7" x14ac:dyDescent="0.25">
      <c r="A43047">
        <v>210964</v>
      </c>
      <c r="B43047">
        <v>1158</v>
      </c>
      <c r="C43047" s="69">
        <v>44135.142870370371</v>
      </c>
      <c r="D43047">
        <v>5204</v>
      </c>
      <c r="E43047" s="6">
        <v>0</v>
      </c>
      <c r="F43047" s="4">
        <f t="shared" si="1347"/>
        <v>43922.600034722222</v>
      </c>
      <c r="G43047" s="5">
        <f t="shared" si="1348"/>
        <v>0</v>
      </c>
    </row>
    <row r="43048" spans="1:7" x14ac:dyDescent="0.25">
      <c r="A43048">
        <v>210968</v>
      </c>
      <c r="B43048">
        <v>8945</v>
      </c>
      <c r="C43048" s="69">
        <v>44135.147766203707</v>
      </c>
      <c r="D43048">
        <v>10803</v>
      </c>
      <c r="E43048" s="6">
        <v>1200</v>
      </c>
      <c r="F43048" s="4">
        <f t="shared" si="1347"/>
        <v>44044.362303240741</v>
      </c>
      <c r="G43048" s="5">
        <f t="shared" si="1348"/>
        <v>0</v>
      </c>
    </row>
    <row r="43049" spans="1:7" x14ac:dyDescent="0.25">
      <c r="A43049">
        <v>210970</v>
      </c>
      <c r="B43049">
        <v>4207</v>
      </c>
      <c r="C43049" s="69">
        <v>44135.148888888893</v>
      </c>
      <c r="D43049">
        <v>11562</v>
      </c>
      <c r="E43049" s="6">
        <v>1200</v>
      </c>
      <c r="F43049" s="4">
        <f t="shared" si="1347"/>
        <v>44076.770902777775</v>
      </c>
      <c r="G43049" s="5">
        <f t="shared" si="1348"/>
        <v>0</v>
      </c>
    </row>
    <row r="43050" spans="1:7" x14ac:dyDescent="0.25">
      <c r="A43050">
        <v>210972</v>
      </c>
      <c r="B43050">
        <v>3582</v>
      </c>
      <c r="C43050" s="69">
        <v>44135.150497685187</v>
      </c>
      <c r="D43050">
        <v>5893</v>
      </c>
      <c r="E43050" s="6">
        <v>1200</v>
      </c>
      <c r="F43050" s="4">
        <f t="shared" si="1347"/>
        <v>44075.811689814815</v>
      </c>
      <c r="G43050" s="5">
        <f t="shared" si="1348"/>
        <v>0</v>
      </c>
    </row>
    <row r="43051" spans="1:7" x14ac:dyDescent="0.25">
      <c r="A43051">
        <v>210975</v>
      </c>
      <c r="B43051">
        <v>7816</v>
      </c>
      <c r="C43051" s="69">
        <v>44135.151886574073</v>
      </c>
      <c r="D43051">
        <v>2780</v>
      </c>
      <c r="E43051" s="6">
        <v>1200</v>
      </c>
      <c r="F43051" s="4">
        <f t="shared" si="1347"/>
        <v>44044.350624999999</v>
      </c>
      <c r="G43051" s="5">
        <f t="shared" si="1348"/>
        <v>0</v>
      </c>
    </row>
    <row r="43052" spans="1:7" x14ac:dyDescent="0.25">
      <c r="A43052">
        <v>210978</v>
      </c>
      <c r="B43052">
        <v>1623</v>
      </c>
      <c r="C43052" s="69">
        <v>44135.153460648151</v>
      </c>
      <c r="D43052">
        <v>10869</v>
      </c>
      <c r="E43052" s="6">
        <v>1200</v>
      </c>
      <c r="F43052" s="4">
        <f t="shared" si="1347"/>
        <v>44105.638993055552</v>
      </c>
      <c r="G43052" s="5">
        <f t="shared" si="1348"/>
        <v>0</v>
      </c>
    </row>
    <row r="43053" spans="1:7" x14ac:dyDescent="0.25">
      <c r="A43053">
        <v>210979</v>
      </c>
      <c r="B43053">
        <v>7295</v>
      </c>
      <c r="C43053" s="69">
        <v>44135.171134259261</v>
      </c>
      <c r="D43053">
        <v>11835</v>
      </c>
      <c r="E43053" s="6">
        <v>960</v>
      </c>
      <c r="F43053" s="4">
        <f t="shared" si="1347"/>
        <v>43922.844085648147</v>
      </c>
      <c r="G43053" s="5">
        <f t="shared" si="1348"/>
        <v>0</v>
      </c>
    </row>
    <row r="43054" spans="1:7" x14ac:dyDescent="0.25">
      <c r="A43054">
        <v>210985</v>
      </c>
      <c r="B43054">
        <v>2775</v>
      </c>
      <c r="C43054" s="69">
        <v>44135.176226851851</v>
      </c>
      <c r="D43054">
        <v>12462</v>
      </c>
      <c r="E43054" s="6">
        <v>1200</v>
      </c>
      <c r="F43054" s="4">
        <f t="shared" si="1347"/>
        <v>44075.365104166667</v>
      </c>
      <c r="G43054" s="5">
        <f t="shared" si="1348"/>
        <v>0</v>
      </c>
    </row>
    <row r="43055" spans="1:7" x14ac:dyDescent="0.25">
      <c r="A43055">
        <v>210987</v>
      </c>
      <c r="B43055">
        <v>3332</v>
      </c>
      <c r="C43055" s="69">
        <v>44135.176342592589</v>
      </c>
      <c r="D43055">
        <v>11325</v>
      </c>
      <c r="E43055" s="6">
        <v>1200</v>
      </c>
      <c r="F43055" s="4">
        <f t="shared" si="1347"/>
        <v>43952.918958333335</v>
      </c>
      <c r="G43055" s="5">
        <f t="shared" si="1348"/>
        <v>0</v>
      </c>
    </row>
    <row r="43056" spans="1:7" x14ac:dyDescent="0.25">
      <c r="A43056">
        <v>210988</v>
      </c>
      <c r="B43056">
        <v>3148</v>
      </c>
      <c r="C43056" s="69">
        <v>44135.177037037043</v>
      </c>
      <c r="D43056">
        <v>2251</v>
      </c>
      <c r="E43056" s="6">
        <v>1200</v>
      </c>
      <c r="F43056" s="4">
        <f t="shared" si="1347"/>
        <v>43923.152268518519</v>
      </c>
      <c r="G43056" s="5">
        <f t="shared" si="1348"/>
        <v>0</v>
      </c>
    </row>
    <row r="43057" spans="1:7" x14ac:dyDescent="0.25">
      <c r="A43057">
        <v>210990</v>
      </c>
      <c r="B43057">
        <v>7183</v>
      </c>
      <c r="C43057" s="69">
        <v>44135.177499999998</v>
      </c>
      <c r="D43057">
        <v>9597</v>
      </c>
      <c r="E43057" s="6">
        <v>1200</v>
      </c>
      <c r="F43057" s="4">
        <f t="shared" si="1347"/>
        <v>44044.821122685185</v>
      </c>
      <c r="G43057" s="5">
        <f t="shared" si="1348"/>
        <v>0</v>
      </c>
    </row>
    <row r="43058" spans="1:7" x14ac:dyDescent="0.25">
      <c r="A43058">
        <v>210994</v>
      </c>
      <c r="B43058">
        <v>12307</v>
      </c>
      <c r="C43058" s="69">
        <v>44135.179270833331</v>
      </c>
      <c r="D43058">
        <v>12523</v>
      </c>
      <c r="E43058" s="6">
        <v>1200</v>
      </c>
      <c r="F43058" s="4">
        <f t="shared" si="1347"/>
        <v>44105.083819444444</v>
      </c>
      <c r="G43058" s="5">
        <f t="shared" si="1348"/>
        <v>0</v>
      </c>
    </row>
    <row r="43059" spans="1:7" x14ac:dyDescent="0.25">
      <c r="A43059">
        <v>210997</v>
      </c>
      <c r="B43059">
        <v>827</v>
      </c>
      <c r="C43059" s="69">
        <v>44135.185127314813</v>
      </c>
      <c r="D43059">
        <v>3788</v>
      </c>
      <c r="E43059" s="6">
        <v>1200</v>
      </c>
      <c r="F43059" s="4">
        <f t="shared" si="1347"/>
        <v>44075.480567129627</v>
      </c>
      <c r="G43059" s="5">
        <f t="shared" si="1348"/>
        <v>0</v>
      </c>
    </row>
    <row r="43060" spans="1:7" x14ac:dyDescent="0.25">
      <c r="A43060">
        <v>211003</v>
      </c>
      <c r="B43060">
        <v>12168</v>
      </c>
      <c r="C43060" s="69">
        <v>44135.185219907413</v>
      </c>
      <c r="D43060">
        <v>4946</v>
      </c>
      <c r="E43060" s="6">
        <v>1200</v>
      </c>
      <c r="F43060" s="4">
        <f t="shared" si="1347"/>
        <v>44013.952685185184</v>
      </c>
      <c r="G43060" s="5">
        <f t="shared" si="1348"/>
        <v>0</v>
      </c>
    </row>
    <row r="43061" spans="1:7" x14ac:dyDescent="0.25">
      <c r="A43061">
        <v>211009</v>
      </c>
      <c r="B43061">
        <v>8943</v>
      </c>
      <c r="C43061" s="69">
        <v>44135.198842592603</v>
      </c>
      <c r="D43061">
        <v>5927</v>
      </c>
      <c r="E43061" s="6">
        <v>1200</v>
      </c>
      <c r="F43061" s="4">
        <f t="shared" si="1347"/>
        <v>43862.03502314815</v>
      </c>
      <c r="G43061" s="5">
        <f t="shared" si="1348"/>
        <v>0</v>
      </c>
    </row>
    <row r="43062" spans="1:7" x14ac:dyDescent="0.25">
      <c r="A43062">
        <v>211016</v>
      </c>
      <c r="B43062">
        <v>10155</v>
      </c>
      <c r="C43062" s="69">
        <v>44135.204074074078</v>
      </c>
      <c r="D43062">
        <v>11791</v>
      </c>
      <c r="E43062" s="6">
        <v>0</v>
      </c>
      <c r="F43062" s="4">
        <f t="shared" si="1347"/>
        <v>43863.376111111109</v>
      </c>
      <c r="G43062" s="5">
        <f t="shared" si="1348"/>
        <v>0</v>
      </c>
    </row>
    <row r="43063" spans="1:7" x14ac:dyDescent="0.25">
      <c r="A43063">
        <v>211023</v>
      </c>
      <c r="B43063">
        <v>4502</v>
      </c>
      <c r="C43063" s="69">
        <v>44135.214675925927</v>
      </c>
      <c r="D43063">
        <v>264</v>
      </c>
      <c r="E43063" s="6">
        <v>1200</v>
      </c>
      <c r="F43063" s="4">
        <f t="shared" si="1347"/>
        <v>44045.331446759257</v>
      </c>
      <c r="G43063" s="5">
        <f t="shared" si="1348"/>
        <v>0</v>
      </c>
    </row>
    <row r="43064" spans="1:7" x14ac:dyDescent="0.25">
      <c r="A43064">
        <v>211029</v>
      </c>
      <c r="B43064">
        <v>3195</v>
      </c>
      <c r="C43064" s="69">
        <v>44135.222384259258</v>
      </c>
      <c r="D43064">
        <v>4621</v>
      </c>
      <c r="E43064" s="6">
        <v>1200</v>
      </c>
      <c r="F43064" s="4">
        <f t="shared" si="1347"/>
        <v>44075.263368055559</v>
      </c>
      <c r="G43064" s="5">
        <f t="shared" si="1348"/>
        <v>0</v>
      </c>
    </row>
    <row r="43065" spans="1:7" x14ac:dyDescent="0.25">
      <c r="A43065">
        <v>211033</v>
      </c>
      <c r="B43065">
        <v>10885</v>
      </c>
      <c r="C43065" s="69">
        <v>44135.223437499997</v>
      </c>
      <c r="D43065">
        <v>7990</v>
      </c>
      <c r="E43065" s="6">
        <v>1200</v>
      </c>
      <c r="F43065" s="4">
        <f t="shared" si="1347"/>
        <v>43953.033599537041</v>
      </c>
      <c r="G43065" s="5">
        <f t="shared" si="1348"/>
        <v>0</v>
      </c>
    </row>
    <row r="43066" spans="1:7" x14ac:dyDescent="0.25">
      <c r="A43066">
        <v>211035</v>
      </c>
      <c r="B43066">
        <v>1049</v>
      </c>
      <c r="C43066" s="69">
        <v>44135.228703703702</v>
      </c>
      <c r="D43066">
        <v>10587</v>
      </c>
      <c r="E43066" s="6">
        <v>1200</v>
      </c>
      <c r="F43066" s="4">
        <f t="shared" si="1347"/>
        <v>44013.007175925923</v>
      </c>
      <c r="G43066" s="5">
        <f t="shared" si="1348"/>
        <v>0</v>
      </c>
    </row>
    <row r="43067" spans="1:7" x14ac:dyDescent="0.25">
      <c r="A43067">
        <v>211039</v>
      </c>
      <c r="B43067">
        <v>5157</v>
      </c>
      <c r="C43067" s="69">
        <v>44135.234907407408</v>
      </c>
      <c r="D43067">
        <v>8508</v>
      </c>
      <c r="E43067" s="6">
        <v>1200</v>
      </c>
      <c r="F43067" s="4">
        <f t="shared" si="1347"/>
        <v>43831.426666666666</v>
      </c>
      <c r="G43067" s="5">
        <f t="shared" si="1348"/>
        <v>0</v>
      </c>
    </row>
    <row r="43068" spans="1:7" x14ac:dyDescent="0.25">
      <c r="A43068">
        <v>211046</v>
      </c>
      <c r="B43068">
        <v>11240</v>
      </c>
      <c r="C43068" s="69">
        <v>44135.236006944448</v>
      </c>
      <c r="D43068">
        <v>4947</v>
      </c>
      <c r="E43068" s="6">
        <v>0</v>
      </c>
      <c r="F43068" s="4">
        <f t="shared" si="1347"/>
        <v>43983.628136574072</v>
      </c>
      <c r="G43068" s="5">
        <f t="shared" si="1348"/>
        <v>0</v>
      </c>
    </row>
    <row r="43069" spans="1:7" x14ac:dyDescent="0.25">
      <c r="A43069">
        <v>211053</v>
      </c>
      <c r="B43069">
        <v>626</v>
      </c>
      <c r="C43069" s="69">
        <v>44135.237881944442</v>
      </c>
      <c r="D43069">
        <v>7734</v>
      </c>
      <c r="E43069" s="6">
        <v>1200</v>
      </c>
      <c r="F43069" s="4">
        <f t="shared" si="1347"/>
        <v>44044.098761574074</v>
      </c>
      <c r="G43069" s="5">
        <f t="shared" si="1348"/>
        <v>0</v>
      </c>
    </row>
    <row r="43070" spans="1:7" x14ac:dyDescent="0.25">
      <c r="A43070">
        <v>211060</v>
      </c>
      <c r="B43070">
        <v>8872</v>
      </c>
      <c r="C43070" s="69">
        <v>44135.244513888887</v>
      </c>
      <c r="D43070">
        <v>10807</v>
      </c>
      <c r="E43070" s="6">
        <v>1200</v>
      </c>
      <c r="F43070" s="4">
        <f t="shared" si="1347"/>
        <v>43953.841516203705</v>
      </c>
      <c r="G43070" s="5">
        <f t="shared" si="1348"/>
        <v>0</v>
      </c>
    </row>
    <row r="43071" spans="1:7" x14ac:dyDescent="0.25">
      <c r="A43071">
        <v>211061</v>
      </c>
      <c r="B43071">
        <v>8168</v>
      </c>
      <c r="C43071" s="69">
        <v>44135.250833333332</v>
      </c>
      <c r="D43071">
        <v>9650</v>
      </c>
      <c r="E43071" s="6">
        <v>1200</v>
      </c>
      <c r="F43071" s="4">
        <f t="shared" si="1347"/>
        <v>44106.247627314813</v>
      </c>
      <c r="G43071" s="5">
        <f t="shared" si="1348"/>
        <v>0</v>
      </c>
    </row>
    <row r="43072" spans="1:7" x14ac:dyDescent="0.25">
      <c r="A43072">
        <v>211068</v>
      </c>
      <c r="B43072">
        <v>1249</v>
      </c>
      <c r="C43072" s="69">
        <v>44135.252268518518</v>
      </c>
      <c r="D43072">
        <v>12711</v>
      </c>
      <c r="E43072" s="6">
        <v>1200</v>
      </c>
      <c r="F43072" s="4">
        <f t="shared" si="1347"/>
        <v>43862.756041666667</v>
      </c>
      <c r="G43072" s="5">
        <f t="shared" si="1348"/>
        <v>0</v>
      </c>
    </row>
    <row r="43073" spans="1:7" x14ac:dyDescent="0.25">
      <c r="A43073">
        <v>211071</v>
      </c>
      <c r="B43073">
        <v>8412</v>
      </c>
      <c r="C43073" s="69">
        <v>44135.252754629633</v>
      </c>
      <c r="D43073">
        <v>9752</v>
      </c>
      <c r="E43073" s="6">
        <v>1200</v>
      </c>
      <c r="F43073" s="4">
        <f t="shared" si="1347"/>
        <v>44105.054895833331</v>
      </c>
      <c r="G43073" s="5">
        <f t="shared" si="1348"/>
        <v>0</v>
      </c>
    </row>
    <row r="43074" spans="1:7" x14ac:dyDescent="0.25">
      <c r="A43074">
        <v>211077</v>
      </c>
      <c r="B43074">
        <v>9875</v>
      </c>
      <c r="C43074" s="69">
        <v>44135.254537037043</v>
      </c>
      <c r="D43074">
        <v>6470</v>
      </c>
      <c r="E43074" s="6">
        <v>1200</v>
      </c>
      <c r="F43074" s="4">
        <f t="shared" ref="F43074:F43137" si="1349">VLOOKUP(D43074,J:K,2,0)</f>
        <v>44075.470451388886</v>
      </c>
      <c r="G43074" s="5">
        <f t="shared" si="1348"/>
        <v>0</v>
      </c>
    </row>
    <row r="43075" spans="1:7" x14ac:dyDescent="0.25">
      <c r="A43075">
        <v>211084</v>
      </c>
      <c r="B43075">
        <v>9875</v>
      </c>
      <c r="C43075" s="69">
        <v>44135.255439814813</v>
      </c>
      <c r="D43075">
        <v>10587</v>
      </c>
      <c r="E43075" s="6">
        <v>1200</v>
      </c>
      <c r="F43075" s="4">
        <f t="shared" si="1349"/>
        <v>44013.007175925923</v>
      </c>
      <c r="G43075" s="5">
        <f t="shared" ref="G43075:G43138" si="1350">IF(F43075=C43075, 1, 0)</f>
        <v>0</v>
      </c>
    </row>
    <row r="43076" spans="1:7" x14ac:dyDescent="0.25">
      <c r="A43076">
        <v>211086</v>
      </c>
      <c r="B43076">
        <v>251</v>
      </c>
      <c r="C43076" s="69">
        <v>44135.263287037043</v>
      </c>
      <c r="D43076">
        <v>4782</v>
      </c>
      <c r="E43076" s="6">
        <v>1200</v>
      </c>
      <c r="F43076" s="4">
        <f t="shared" si="1349"/>
        <v>44105.143101851849</v>
      </c>
      <c r="G43076" s="5">
        <f t="shared" si="1350"/>
        <v>0</v>
      </c>
    </row>
    <row r="43077" spans="1:7" x14ac:dyDescent="0.25">
      <c r="A43077">
        <v>211089</v>
      </c>
      <c r="B43077">
        <v>7920</v>
      </c>
      <c r="C43077" s="69">
        <v>44135.2655787037</v>
      </c>
      <c r="D43077">
        <v>2953</v>
      </c>
      <c r="E43077" s="6">
        <v>1200</v>
      </c>
      <c r="F43077" s="4">
        <f t="shared" si="1349"/>
        <v>44105.430879629632</v>
      </c>
      <c r="G43077" s="5">
        <f t="shared" si="1350"/>
        <v>0</v>
      </c>
    </row>
    <row r="43078" spans="1:7" x14ac:dyDescent="0.25">
      <c r="A43078">
        <v>211090</v>
      </c>
      <c r="B43078">
        <v>2013</v>
      </c>
      <c r="C43078" s="69">
        <v>44135.266539351847</v>
      </c>
      <c r="D43078">
        <v>10693</v>
      </c>
      <c r="E43078" s="6">
        <v>1200</v>
      </c>
      <c r="F43078" s="4">
        <f t="shared" si="1349"/>
        <v>43983.321377314816</v>
      </c>
      <c r="G43078" s="5">
        <f t="shared" si="1350"/>
        <v>0</v>
      </c>
    </row>
    <row r="43079" spans="1:7" x14ac:dyDescent="0.25">
      <c r="A43079">
        <v>211097</v>
      </c>
      <c r="B43079">
        <v>6731</v>
      </c>
      <c r="C43079" s="69">
        <v>44135.270046296297</v>
      </c>
      <c r="D43079">
        <v>12798</v>
      </c>
      <c r="E43079" s="6">
        <v>1200</v>
      </c>
      <c r="F43079" s="4">
        <f t="shared" si="1349"/>
        <v>44045.843321759261</v>
      </c>
      <c r="G43079" s="5">
        <f t="shared" si="1350"/>
        <v>0</v>
      </c>
    </row>
    <row r="43080" spans="1:7" x14ac:dyDescent="0.25">
      <c r="A43080">
        <v>211099</v>
      </c>
      <c r="B43080">
        <v>10148</v>
      </c>
      <c r="C43080" s="69">
        <v>44135.275000000001</v>
      </c>
      <c r="D43080">
        <v>13853</v>
      </c>
      <c r="E43080" s="6">
        <v>0</v>
      </c>
      <c r="F43080" s="4">
        <f t="shared" si="1349"/>
        <v>44075.264965277776</v>
      </c>
      <c r="G43080" s="5">
        <f t="shared" si="1350"/>
        <v>0</v>
      </c>
    </row>
    <row r="43081" spans="1:7" x14ac:dyDescent="0.25">
      <c r="A43081">
        <v>211101</v>
      </c>
      <c r="B43081">
        <v>6507</v>
      </c>
      <c r="C43081" s="69">
        <v>44135.276921296303</v>
      </c>
      <c r="D43081">
        <v>3813</v>
      </c>
      <c r="E43081" s="6">
        <v>1200</v>
      </c>
      <c r="F43081" s="4">
        <f t="shared" si="1349"/>
        <v>44044.288703703707</v>
      </c>
      <c r="G43081" s="5">
        <f t="shared" si="1350"/>
        <v>0</v>
      </c>
    </row>
    <row r="43082" spans="1:7" x14ac:dyDescent="0.25">
      <c r="A43082">
        <v>211105</v>
      </c>
      <c r="B43082">
        <v>4537</v>
      </c>
      <c r="C43082" s="69">
        <v>44135.277696759258</v>
      </c>
      <c r="D43082">
        <v>4758</v>
      </c>
      <c r="E43082" s="6">
        <v>1200</v>
      </c>
      <c r="F43082" s="4">
        <f t="shared" si="1349"/>
        <v>43838.476377314815</v>
      </c>
      <c r="G43082" s="5">
        <f t="shared" si="1350"/>
        <v>0</v>
      </c>
    </row>
    <row r="43083" spans="1:7" x14ac:dyDescent="0.25">
      <c r="A43083">
        <v>211115</v>
      </c>
      <c r="B43083">
        <v>9787</v>
      </c>
      <c r="C43083" s="69">
        <v>44135.281956018523</v>
      </c>
      <c r="D43083">
        <v>3318</v>
      </c>
      <c r="E43083" s="6">
        <v>1200</v>
      </c>
      <c r="F43083" s="4">
        <f t="shared" si="1349"/>
        <v>43923.46261574074</v>
      </c>
      <c r="G43083" s="5">
        <f t="shared" si="1350"/>
        <v>0</v>
      </c>
    </row>
    <row r="43084" spans="1:7" x14ac:dyDescent="0.25">
      <c r="A43084">
        <v>211119</v>
      </c>
      <c r="B43084">
        <v>4869</v>
      </c>
      <c r="C43084" s="69">
        <v>44135.285474537042</v>
      </c>
      <c r="D43084">
        <v>4946</v>
      </c>
      <c r="E43084" s="6">
        <v>1200</v>
      </c>
      <c r="F43084" s="4">
        <f t="shared" si="1349"/>
        <v>44013.952685185184</v>
      </c>
      <c r="G43084" s="5">
        <f t="shared" si="1350"/>
        <v>0</v>
      </c>
    </row>
    <row r="43085" spans="1:7" x14ac:dyDescent="0.25">
      <c r="A43085">
        <v>211122</v>
      </c>
      <c r="B43085">
        <v>12457</v>
      </c>
      <c r="C43085" s="69">
        <v>44135.287453703713</v>
      </c>
      <c r="D43085">
        <v>5355</v>
      </c>
      <c r="E43085" s="6">
        <v>1200</v>
      </c>
      <c r="F43085" s="4">
        <f t="shared" si="1349"/>
        <v>43985.126192129632</v>
      </c>
      <c r="G43085" s="5">
        <f t="shared" si="1350"/>
        <v>0</v>
      </c>
    </row>
    <row r="43086" spans="1:7" x14ac:dyDescent="0.25">
      <c r="A43086">
        <v>211125</v>
      </c>
      <c r="B43086">
        <v>4092</v>
      </c>
      <c r="C43086" s="69">
        <v>44135.29111111111</v>
      </c>
      <c r="D43086">
        <v>6844</v>
      </c>
      <c r="E43086" s="6">
        <v>0</v>
      </c>
      <c r="F43086" s="4">
        <f t="shared" si="1349"/>
        <v>43891.224456018521</v>
      </c>
      <c r="G43086" s="5">
        <f t="shared" si="1350"/>
        <v>0</v>
      </c>
    </row>
    <row r="43087" spans="1:7" x14ac:dyDescent="0.25">
      <c r="A43087">
        <v>211126</v>
      </c>
      <c r="B43087">
        <v>937</v>
      </c>
      <c r="C43087" s="69">
        <v>44135.29115740741</v>
      </c>
      <c r="D43087">
        <v>4621</v>
      </c>
      <c r="E43087" s="6">
        <v>1200</v>
      </c>
      <c r="F43087" s="4">
        <f t="shared" si="1349"/>
        <v>44075.263368055559</v>
      </c>
      <c r="G43087" s="5">
        <f t="shared" si="1350"/>
        <v>0</v>
      </c>
    </row>
    <row r="43088" spans="1:7" x14ac:dyDescent="0.25">
      <c r="A43088">
        <v>211128</v>
      </c>
      <c r="B43088">
        <v>3709</v>
      </c>
      <c r="C43088" s="69">
        <v>44135.292905092603</v>
      </c>
      <c r="D43088">
        <v>11551</v>
      </c>
      <c r="E43088" s="6">
        <v>1200</v>
      </c>
      <c r="F43088" s="4">
        <f t="shared" si="1349"/>
        <v>43983.338842592595</v>
      </c>
      <c r="G43088" s="5">
        <f t="shared" si="1350"/>
        <v>0</v>
      </c>
    </row>
    <row r="43089" spans="1:7" x14ac:dyDescent="0.25">
      <c r="A43089">
        <v>211130</v>
      </c>
      <c r="B43089">
        <v>10376</v>
      </c>
      <c r="C43089" s="69">
        <v>44135.292974537027</v>
      </c>
      <c r="D43089">
        <v>1329</v>
      </c>
      <c r="E43089" s="6">
        <v>1200</v>
      </c>
      <c r="F43089" s="4">
        <f t="shared" si="1349"/>
        <v>44075.264363425929</v>
      </c>
      <c r="G43089" s="5">
        <f t="shared" si="1350"/>
        <v>0</v>
      </c>
    </row>
    <row r="43090" spans="1:7" x14ac:dyDescent="0.25">
      <c r="A43090">
        <v>211131</v>
      </c>
      <c r="B43090">
        <v>5601</v>
      </c>
      <c r="C43090" s="69">
        <v>44135.293680555558</v>
      </c>
      <c r="D43090">
        <v>4476</v>
      </c>
      <c r="E43090" s="6">
        <v>1200</v>
      </c>
      <c r="F43090" s="4">
        <f t="shared" si="1349"/>
        <v>44014.172569444447</v>
      </c>
      <c r="G43090" s="5">
        <f t="shared" si="1350"/>
        <v>0</v>
      </c>
    </row>
    <row r="43091" spans="1:7" x14ac:dyDescent="0.25">
      <c r="A43091">
        <v>211137</v>
      </c>
      <c r="B43091">
        <v>10669</v>
      </c>
      <c r="C43091" s="69">
        <v>44135.297627314823</v>
      </c>
      <c r="D43091">
        <v>11562</v>
      </c>
      <c r="E43091" s="6">
        <v>1200</v>
      </c>
      <c r="F43091" s="4">
        <f t="shared" si="1349"/>
        <v>44076.770902777775</v>
      </c>
      <c r="G43091" s="5">
        <f t="shared" si="1350"/>
        <v>0</v>
      </c>
    </row>
    <row r="43092" spans="1:7" x14ac:dyDescent="0.25">
      <c r="A43092">
        <v>211141</v>
      </c>
      <c r="B43092">
        <v>4495</v>
      </c>
      <c r="C43092" s="69">
        <v>44135.298634259263</v>
      </c>
      <c r="D43092">
        <v>13702</v>
      </c>
      <c r="E43092" s="6">
        <v>1200</v>
      </c>
      <c r="F43092" s="4">
        <f t="shared" si="1349"/>
        <v>43983.591724537036</v>
      </c>
      <c r="G43092" s="5">
        <f t="shared" si="1350"/>
        <v>0</v>
      </c>
    </row>
    <row r="43093" spans="1:7" x14ac:dyDescent="0.25">
      <c r="A43093">
        <v>211145</v>
      </c>
      <c r="B43093">
        <v>4680</v>
      </c>
      <c r="C43093" s="69">
        <v>44135.299212962957</v>
      </c>
      <c r="D43093">
        <v>2953</v>
      </c>
      <c r="E43093" s="6">
        <v>1200</v>
      </c>
      <c r="F43093" s="4">
        <f t="shared" si="1349"/>
        <v>44105.430879629632</v>
      </c>
      <c r="G43093" s="5">
        <f t="shared" si="1350"/>
        <v>0</v>
      </c>
    </row>
    <row r="43094" spans="1:7" x14ac:dyDescent="0.25">
      <c r="A43094">
        <v>211148</v>
      </c>
      <c r="B43094">
        <v>1582</v>
      </c>
      <c r="C43094" s="69">
        <v>44135.299421296288</v>
      </c>
      <c r="D43094">
        <v>4283</v>
      </c>
      <c r="E43094" s="6">
        <v>1200</v>
      </c>
      <c r="F43094" s="4">
        <f t="shared" si="1349"/>
        <v>43983.649594907409</v>
      </c>
      <c r="G43094" s="5">
        <f t="shared" si="1350"/>
        <v>0</v>
      </c>
    </row>
    <row r="43095" spans="1:7" x14ac:dyDescent="0.25">
      <c r="A43095">
        <v>211150</v>
      </c>
      <c r="B43095">
        <v>1389</v>
      </c>
      <c r="C43095" s="69">
        <v>44135.301527777781</v>
      </c>
      <c r="D43095">
        <v>2628</v>
      </c>
      <c r="E43095" s="6">
        <v>1200</v>
      </c>
      <c r="F43095" s="4">
        <f t="shared" si="1349"/>
        <v>44077.032141203701</v>
      </c>
      <c r="G43095" s="5">
        <f t="shared" si="1350"/>
        <v>0</v>
      </c>
    </row>
    <row r="43096" spans="1:7" x14ac:dyDescent="0.25">
      <c r="A43096">
        <v>211156</v>
      </c>
      <c r="B43096">
        <v>13100</v>
      </c>
      <c r="C43096" s="69">
        <v>44135.301979166667</v>
      </c>
      <c r="D43096">
        <v>2421</v>
      </c>
      <c r="E43096" s="6">
        <v>1200</v>
      </c>
      <c r="F43096" s="4">
        <f t="shared" si="1349"/>
        <v>44044.368518518517</v>
      </c>
      <c r="G43096" s="5">
        <f t="shared" si="1350"/>
        <v>0</v>
      </c>
    </row>
    <row r="43097" spans="1:7" x14ac:dyDescent="0.25">
      <c r="A43097">
        <v>211158</v>
      </c>
      <c r="B43097">
        <v>2764</v>
      </c>
      <c r="C43097" s="69">
        <v>44135.303159722222</v>
      </c>
      <c r="D43097">
        <v>12462</v>
      </c>
      <c r="E43097" s="6">
        <v>1200</v>
      </c>
      <c r="F43097" s="4">
        <f t="shared" si="1349"/>
        <v>44075.365104166667</v>
      </c>
      <c r="G43097" s="5">
        <f t="shared" si="1350"/>
        <v>0</v>
      </c>
    </row>
    <row r="43098" spans="1:7" x14ac:dyDescent="0.25">
      <c r="A43098">
        <v>211160</v>
      </c>
      <c r="B43098">
        <v>6321</v>
      </c>
      <c r="C43098" s="69">
        <v>44135.304432870369</v>
      </c>
      <c r="D43098">
        <v>12030</v>
      </c>
      <c r="E43098" s="6">
        <v>1200</v>
      </c>
      <c r="F43098" s="4">
        <f t="shared" si="1349"/>
        <v>43832.412627314814</v>
      </c>
      <c r="G43098" s="5">
        <f t="shared" si="1350"/>
        <v>0</v>
      </c>
    </row>
    <row r="43099" spans="1:7" x14ac:dyDescent="0.25">
      <c r="A43099">
        <v>211166</v>
      </c>
      <c r="B43099">
        <v>12705</v>
      </c>
      <c r="C43099" s="69">
        <v>44135.315208333333</v>
      </c>
      <c r="D43099">
        <v>10755</v>
      </c>
      <c r="E43099" s="6">
        <v>1200</v>
      </c>
      <c r="F43099" s="4">
        <f t="shared" si="1349"/>
        <v>44075.211076388892</v>
      </c>
      <c r="G43099" s="5">
        <f t="shared" si="1350"/>
        <v>0</v>
      </c>
    </row>
    <row r="43100" spans="1:7" x14ac:dyDescent="0.25">
      <c r="A43100">
        <v>211168</v>
      </c>
      <c r="B43100">
        <v>1756</v>
      </c>
      <c r="C43100" s="69">
        <v>44135.317743055559</v>
      </c>
      <c r="D43100">
        <v>2096</v>
      </c>
      <c r="E43100" s="6">
        <v>1200</v>
      </c>
      <c r="F43100" s="4">
        <f t="shared" si="1349"/>
        <v>44044.189236111109</v>
      </c>
      <c r="G43100" s="5">
        <f t="shared" si="1350"/>
        <v>0</v>
      </c>
    </row>
    <row r="43101" spans="1:7" x14ac:dyDescent="0.25">
      <c r="A43101">
        <v>211172</v>
      </c>
      <c r="B43101">
        <v>4824</v>
      </c>
      <c r="C43101" s="69">
        <v>44135.322870370372</v>
      </c>
      <c r="D43101">
        <v>1181</v>
      </c>
      <c r="E43101" s="6">
        <v>1200</v>
      </c>
      <c r="F43101" s="4">
        <f t="shared" si="1349"/>
        <v>43985.458460648151</v>
      </c>
      <c r="G43101" s="5">
        <f t="shared" si="1350"/>
        <v>0</v>
      </c>
    </row>
    <row r="43102" spans="1:7" x14ac:dyDescent="0.25">
      <c r="A43102">
        <v>211179</v>
      </c>
      <c r="B43102">
        <v>2633</v>
      </c>
      <c r="C43102" s="69">
        <v>44135.325115740743</v>
      </c>
      <c r="D43102">
        <v>11562</v>
      </c>
      <c r="E43102" s="6">
        <v>0</v>
      </c>
      <c r="F43102" s="4">
        <f t="shared" si="1349"/>
        <v>44076.770902777775</v>
      </c>
      <c r="G43102" s="5">
        <f t="shared" si="1350"/>
        <v>0</v>
      </c>
    </row>
    <row r="43103" spans="1:7" x14ac:dyDescent="0.25">
      <c r="A43103">
        <v>211184</v>
      </c>
      <c r="B43103">
        <v>2238</v>
      </c>
      <c r="C43103" s="69">
        <v>44135.333703703713</v>
      </c>
      <c r="D43103">
        <v>3528</v>
      </c>
      <c r="E43103" s="6">
        <v>1200</v>
      </c>
      <c r="F43103" s="4">
        <f t="shared" si="1349"/>
        <v>43832.253541666665</v>
      </c>
      <c r="G43103" s="5">
        <f t="shared" si="1350"/>
        <v>0</v>
      </c>
    </row>
    <row r="43104" spans="1:7" x14ac:dyDescent="0.25">
      <c r="A43104">
        <v>211186</v>
      </c>
      <c r="B43104">
        <v>2607</v>
      </c>
      <c r="C43104" s="69">
        <v>44135.343888888892</v>
      </c>
      <c r="D43104">
        <v>6204</v>
      </c>
      <c r="E43104" s="6">
        <v>1200</v>
      </c>
      <c r="F43104" s="4">
        <f t="shared" si="1349"/>
        <v>43983.43540509259</v>
      </c>
      <c r="G43104" s="5">
        <f t="shared" si="1350"/>
        <v>0</v>
      </c>
    </row>
    <row r="43105" spans="1:7" x14ac:dyDescent="0.25">
      <c r="A43105">
        <v>211190</v>
      </c>
      <c r="B43105">
        <v>13436</v>
      </c>
      <c r="C43105" s="69">
        <v>44135.344699074078</v>
      </c>
      <c r="D43105">
        <v>10805</v>
      </c>
      <c r="E43105" s="6">
        <v>1200</v>
      </c>
      <c r="F43105" s="4">
        <f t="shared" si="1349"/>
        <v>44075.547384259262</v>
      </c>
      <c r="G43105" s="5">
        <f t="shared" si="1350"/>
        <v>0</v>
      </c>
    </row>
    <row r="43106" spans="1:7" x14ac:dyDescent="0.25">
      <c r="A43106">
        <v>211195</v>
      </c>
      <c r="B43106">
        <v>11673</v>
      </c>
      <c r="C43106" s="69">
        <v>44135.34584490741</v>
      </c>
      <c r="D43106">
        <v>6266</v>
      </c>
      <c r="E43106" s="6">
        <v>1200</v>
      </c>
      <c r="F43106" s="4">
        <f t="shared" si="1349"/>
        <v>43863.602118055554</v>
      </c>
      <c r="G43106" s="5">
        <f t="shared" si="1350"/>
        <v>0</v>
      </c>
    </row>
    <row r="43107" spans="1:7" x14ac:dyDescent="0.25">
      <c r="A43107">
        <v>211197</v>
      </c>
      <c r="B43107">
        <v>11462</v>
      </c>
      <c r="C43107" s="69">
        <v>44135.346666666657</v>
      </c>
      <c r="D43107">
        <v>10192</v>
      </c>
      <c r="E43107" s="6">
        <v>1200</v>
      </c>
      <c r="F43107" s="4">
        <f t="shared" si="1349"/>
        <v>44013.023599537039</v>
      </c>
      <c r="G43107" s="5">
        <f t="shared" si="1350"/>
        <v>0</v>
      </c>
    </row>
    <row r="43108" spans="1:7" x14ac:dyDescent="0.25">
      <c r="A43108">
        <v>211199</v>
      </c>
      <c r="B43108">
        <v>4969</v>
      </c>
      <c r="C43108" s="69">
        <v>44135.347500000003</v>
      </c>
      <c r="D43108">
        <v>1065</v>
      </c>
      <c r="E43108" s="6">
        <v>1200</v>
      </c>
      <c r="F43108" s="4">
        <f t="shared" si="1349"/>
        <v>44105.011678240742</v>
      </c>
      <c r="G43108" s="5">
        <f t="shared" si="1350"/>
        <v>0</v>
      </c>
    </row>
    <row r="43109" spans="1:7" x14ac:dyDescent="0.25">
      <c r="A43109">
        <v>211201</v>
      </c>
      <c r="B43109">
        <v>3332</v>
      </c>
      <c r="C43109" s="69">
        <v>44135.348981481482</v>
      </c>
      <c r="D43109">
        <v>9608</v>
      </c>
      <c r="E43109" s="6">
        <v>1200</v>
      </c>
      <c r="F43109" s="4">
        <f t="shared" si="1349"/>
        <v>44076.014999999999</v>
      </c>
      <c r="G43109" s="5">
        <f t="shared" si="1350"/>
        <v>0</v>
      </c>
    </row>
    <row r="43110" spans="1:7" x14ac:dyDescent="0.25">
      <c r="A43110">
        <v>211207</v>
      </c>
      <c r="B43110">
        <v>12631</v>
      </c>
      <c r="C43110" s="69">
        <v>44135.350115740737</v>
      </c>
      <c r="D43110">
        <v>13702</v>
      </c>
      <c r="E43110" s="6">
        <v>1200</v>
      </c>
      <c r="F43110" s="4">
        <f t="shared" si="1349"/>
        <v>43983.591724537036</v>
      </c>
      <c r="G43110" s="5">
        <f t="shared" si="1350"/>
        <v>0</v>
      </c>
    </row>
    <row r="43111" spans="1:7" x14ac:dyDescent="0.25">
      <c r="A43111">
        <v>211213</v>
      </c>
      <c r="B43111">
        <v>9480</v>
      </c>
      <c r="C43111" s="69">
        <v>44135.351574074077</v>
      </c>
      <c r="D43111">
        <v>7878</v>
      </c>
      <c r="E43111" s="6">
        <v>960</v>
      </c>
      <c r="F43111" s="4">
        <f t="shared" si="1349"/>
        <v>43891.070462962962</v>
      </c>
      <c r="G43111" s="5">
        <f t="shared" si="1350"/>
        <v>0</v>
      </c>
    </row>
    <row r="43112" spans="1:7" x14ac:dyDescent="0.25">
      <c r="A43112">
        <v>211220</v>
      </c>
      <c r="B43112">
        <v>5254</v>
      </c>
      <c r="C43112" s="69">
        <v>44135.352280092593</v>
      </c>
      <c r="D43112">
        <v>6353</v>
      </c>
      <c r="E43112" s="6">
        <v>0</v>
      </c>
      <c r="F43112" s="4">
        <f t="shared" si="1349"/>
        <v>43891.160011574073</v>
      </c>
      <c r="G43112" s="5">
        <f t="shared" si="1350"/>
        <v>0</v>
      </c>
    </row>
    <row r="43113" spans="1:7" x14ac:dyDescent="0.25">
      <c r="A43113">
        <v>211224</v>
      </c>
      <c r="B43113">
        <v>12050</v>
      </c>
      <c r="C43113" s="69">
        <v>44135.361851851849</v>
      </c>
      <c r="D43113">
        <v>2343</v>
      </c>
      <c r="E43113" s="6">
        <v>0</v>
      </c>
      <c r="F43113" s="4">
        <f t="shared" si="1349"/>
        <v>43952.033032407409</v>
      </c>
      <c r="G43113" s="5">
        <f t="shared" si="1350"/>
        <v>0</v>
      </c>
    </row>
    <row r="43114" spans="1:7" x14ac:dyDescent="0.25">
      <c r="A43114">
        <v>211231</v>
      </c>
      <c r="B43114">
        <v>1609</v>
      </c>
      <c r="C43114" s="69">
        <v>44135.364305555559</v>
      </c>
      <c r="D43114">
        <v>8436</v>
      </c>
      <c r="E43114" s="6">
        <v>1200</v>
      </c>
      <c r="F43114" s="4">
        <f t="shared" si="1349"/>
        <v>43862.029675925929</v>
      </c>
      <c r="G43114" s="5">
        <f t="shared" si="1350"/>
        <v>0</v>
      </c>
    </row>
    <row r="43115" spans="1:7" x14ac:dyDescent="0.25">
      <c r="A43115">
        <v>211234</v>
      </c>
      <c r="B43115">
        <v>131</v>
      </c>
      <c r="C43115" s="69">
        <v>44135.365081018521</v>
      </c>
      <c r="D43115">
        <v>2405</v>
      </c>
      <c r="E43115" s="6">
        <v>0</v>
      </c>
      <c r="F43115" s="4">
        <f t="shared" si="1349"/>
        <v>43891.569097222222</v>
      </c>
      <c r="G43115" s="5">
        <f t="shared" si="1350"/>
        <v>0</v>
      </c>
    </row>
    <row r="43116" spans="1:7" x14ac:dyDescent="0.25">
      <c r="A43116">
        <v>211240</v>
      </c>
      <c r="B43116">
        <v>10171</v>
      </c>
      <c r="C43116" s="69">
        <v>44135.36822916667</v>
      </c>
      <c r="D43116">
        <v>12036</v>
      </c>
      <c r="E43116" s="6">
        <v>0</v>
      </c>
      <c r="F43116" s="4">
        <f t="shared" si="1349"/>
        <v>44105.626203703701</v>
      </c>
      <c r="G43116" s="5">
        <f t="shared" si="1350"/>
        <v>0</v>
      </c>
    </row>
    <row r="43117" spans="1:7" x14ac:dyDescent="0.25">
      <c r="A43117">
        <v>211245</v>
      </c>
      <c r="B43117">
        <v>10825</v>
      </c>
      <c r="C43117" s="69">
        <v>44135.372465277767</v>
      </c>
      <c r="D43117">
        <v>1416</v>
      </c>
      <c r="E43117" s="6">
        <v>1200</v>
      </c>
      <c r="F43117" s="4">
        <f t="shared" si="1349"/>
        <v>44075.540567129632</v>
      </c>
      <c r="G43117" s="5">
        <f t="shared" si="1350"/>
        <v>0</v>
      </c>
    </row>
    <row r="43118" spans="1:7" x14ac:dyDescent="0.25">
      <c r="A43118">
        <v>211250</v>
      </c>
      <c r="B43118">
        <v>4223</v>
      </c>
      <c r="C43118" s="69">
        <v>44135.372476851851</v>
      </c>
      <c r="D43118">
        <v>10968</v>
      </c>
      <c r="E43118" s="6">
        <v>1200</v>
      </c>
      <c r="F43118" s="4">
        <f t="shared" si="1349"/>
        <v>44044.127384259256</v>
      </c>
      <c r="G43118" s="5">
        <f t="shared" si="1350"/>
        <v>0</v>
      </c>
    </row>
    <row r="43119" spans="1:7" x14ac:dyDescent="0.25">
      <c r="A43119">
        <v>211255</v>
      </c>
      <c r="B43119">
        <v>7679</v>
      </c>
      <c r="C43119" s="69">
        <v>44135.378101851849</v>
      </c>
      <c r="D43119">
        <v>11700</v>
      </c>
      <c r="E43119" s="6">
        <v>1200</v>
      </c>
      <c r="F43119" s="4">
        <f t="shared" si="1349"/>
        <v>43833.01934027778</v>
      </c>
      <c r="G43119" s="5">
        <f t="shared" si="1350"/>
        <v>0</v>
      </c>
    </row>
    <row r="43120" spans="1:7" x14ac:dyDescent="0.25">
      <c r="A43120">
        <v>211260</v>
      </c>
      <c r="B43120">
        <v>1347</v>
      </c>
      <c r="C43120" s="69">
        <v>44135.378703703696</v>
      </c>
      <c r="D43120">
        <v>10526</v>
      </c>
      <c r="E43120" s="6">
        <v>1200</v>
      </c>
      <c r="F43120" s="4">
        <f t="shared" si="1349"/>
        <v>43922.45652777778</v>
      </c>
      <c r="G43120" s="5">
        <f t="shared" si="1350"/>
        <v>0</v>
      </c>
    </row>
    <row r="43121" spans="1:7" x14ac:dyDescent="0.25">
      <c r="A43121">
        <v>211261</v>
      </c>
      <c r="B43121">
        <v>2262</v>
      </c>
      <c r="C43121" s="69">
        <v>44135.381053240737</v>
      </c>
      <c r="D43121">
        <v>2167</v>
      </c>
      <c r="E43121" s="6">
        <v>1200</v>
      </c>
      <c r="F43121" s="4">
        <f t="shared" si="1349"/>
        <v>43983.320763888885</v>
      </c>
      <c r="G43121" s="5">
        <f t="shared" si="1350"/>
        <v>0</v>
      </c>
    </row>
    <row r="43122" spans="1:7" x14ac:dyDescent="0.25">
      <c r="A43122">
        <v>211267</v>
      </c>
      <c r="B43122">
        <v>2096</v>
      </c>
      <c r="C43122" s="69">
        <v>44135.385370370372</v>
      </c>
      <c r="D43122">
        <v>11437</v>
      </c>
      <c r="E43122" s="6">
        <v>1200</v>
      </c>
      <c r="F43122" s="4">
        <f t="shared" si="1349"/>
        <v>43923.125856481478</v>
      </c>
      <c r="G43122" s="5">
        <f t="shared" si="1350"/>
        <v>0</v>
      </c>
    </row>
    <row r="43123" spans="1:7" x14ac:dyDescent="0.25">
      <c r="A43123">
        <v>211273</v>
      </c>
      <c r="B43123">
        <v>9875</v>
      </c>
      <c r="C43123" s="69">
        <v>44135.387418981481</v>
      </c>
      <c r="D43123">
        <v>6353</v>
      </c>
      <c r="E43123" s="6">
        <v>1200</v>
      </c>
      <c r="F43123" s="4">
        <f t="shared" si="1349"/>
        <v>43891.160011574073</v>
      </c>
      <c r="G43123" s="5">
        <f t="shared" si="1350"/>
        <v>0</v>
      </c>
    </row>
    <row r="43124" spans="1:7" x14ac:dyDescent="0.25">
      <c r="A43124">
        <v>211277</v>
      </c>
      <c r="B43124">
        <v>734</v>
      </c>
      <c r="C43124" s="69">
        <v>44135.388275462959</v>
      </c>
      <c r="D43124">
        <v>10807</v>
      </c>
      <c r="E43124" s="6">
        <v>1200</v>
      </c>
      <c r="F43124" s="4">
        <f t="shared" si="1349"/>
        <v>43953.841516203705</v>
      </c>
      <c r="G43124" s="5">
        <f t="shared" si="1350"/>
        <v>0</v>
      </c>
    </row>
    <row r="43125" spans="1:7" x14ac:dyDescent="0.25">
      <c r="A43125">
        <v>211281</v>
      </c>
      <c r="B43125">
        <v>1905</v>
      </c>
      <c r="C43125" s="69">
        <v>44135.389976851853</v>
      </c>
      <c r="D43125">
        <v>3506</v>
      </c>
      <c r="E43125" s="6">
        <v>1200</v>
      </c>
      <c r="F43125" s="4">
        <f t="shared" si="1349"/>
        <v>44044.029652777775</v>
      </c>
      <c r="G43125" s="5">
        <f t="shared" si="1350"/>
        <v>0</v>
      </c>
    </row>
    <row r="43126" spans="1:7" x14ac:dyDescent="0.25">
      <c r="A43126">
        <v>211282</v>
      </c>
      <c r="B43126">
        <v>131</v>
      </c>
      <c r="C43126" s="69">
        <v>44135.39671296296</v>
      </c>
      <c r="D43126">
        <v>704</v>
      </c>
      <c r="E43126" s="6">
        <v>1200</v>
      </c>
      <c r="F43126" s="4">
        <f t="shared" si="1349"/>
        <v>44075.203321759262</v>
      </c>
      <c r="G43126" s="5">
        <f t="shared" si="1350"/>
        <v>0</v>
      </c>
    </row>
    <row r="43127" spans="1:7" x14ac:dyDescent="0.25">
      <c r="A43127">
        <v>211284</v>
      </c>
      <c r="B43127">
        <v>5935</v>
      </c>
      <c r="C43127" s="69">
        <v>44135.399745370371</v>
      </c>
      <c r="D43127">
        <v>2271</v>
      </c>
      <c r="E43127" s="6">
        <v>1200</v>
      </c>
      <c r="F43127" s="4">
        <f t="shared" si="1349"/>
        <v>43922.063993055555</v>
      </c>
      <c r="G43127" s="5">
        <f t="shared" si="1350"/>
        <v>0</v>
      </c>
    </row>
    <row r="43128" spans="1:7" x14ac:dyDescent="0.25">
      <c r="A43128">
        <v>211287</v>
      </c>
      <c r="B43128">
        <v>6864</v>
      </c>
      <c r="C43128" s="69">
        <v>44135.402025462958</v>
      </c>
      <c r="D43128">
        <v>5318</v>
      </c>
      <c r="E43128" s="6">
        <v>1200</v>
      </c>
      <c r="F43128" s="4">
        <f t="shared" si="1349"/>
        <v>43891.637048611112</v>
      </c>
      <c r="G43128" s="5">
        <f t="shared" si="1350"/>
        <v>0</v>
      </c>
    </row>
    <row r="43129" spans="1:7" x14ac:dyDescent="0.25">
      <c r="A43129">
        <v>211290</v>
      </c>
      <c r="B43129">
        <v>4544</v>
      </c>
      <c r="C43129" s="69">
        <v>44135.404062499998</v>
      </c>
      <c r="D43129">
        <v>9597</v>
      </c>
      <c r="E43129" s="6">
        <v>1200</v>
      </c>
      <c r="F43129" s="4">
        <f t="shared" si="1349"/>
        <v>44044.821122685185</v>
      </c>
      <c r="G43129" s="5">
        <f t="shared" si="1350"/>
        <v>0</v>
      </c>
    </row>
    <row r="43130" spans="1:7" x14ac:dyDescent="0.25">
      <c r="A43130">
        <v>211293</v>
      </c>
      <c r="B43130">
        <v>2346</v>
      </c>
      <c r="C43130" s="69">
        <v>44135.406967592593</v>
      </c>
      <c r="D43130">
        <v>2387</v>
      </c>
      <c r="E43130" s="6">
        <v>1200</v>
      </c>
      <c r="F43130" s="4">
        <f t="shared" si="1349"/>
        <v>43836.127511574072</v>
      </c>
      <c r="G43130" s="5">
        <f t="shared" si="1350"/>
        <v>0</v>
      </c>
    </row>
    <row r="43131" spans="1:7" x14ac:dyDescent="0.25">
      <c r="A43131">
        <v>211294</v>
      </c>
      <c r="B43131">
        <v>7662</v>
      </c>
      <c r="C43131" s="69">
        <v>44135.409768518519</v>
      </c>
      <c r="D43131">
        <v>3005</v>
      </c>
      <c r="E43131" s="6">
        <v>1200</v>
      </c>
      <c r="F43131" s="4">
        <f t="shared" si="1349"/>
        <v>44044.76353009259</v>
      </c>
      <c r="G43131" s="5">
        <f t="shared" si="1350"/>
        <v>0</v>
      </c>
    </row>
    <row r="43132" spans="1:7" x14ac:dyDescent="0.25">
      <c r="A43132">
        <v>211295</v>
      </c>
      <c r="B43132">
        <v>2899</v>
      </c>
      <c r="C43132" s="69">
        <v>44135.410925925928</v>
      </c>
      <c r="D43132">
        <v>9982</v>
      </c>
      <c r="E43132" s="6">
        <v>1200</v>
      </c>
      <c r="F43132" s="4">
        <f t="shared" si="1349"/>
        <v>43952.199270833335</v>
      </c>
      <c r="G43132" s="5">
        <f t="shared" si="1350"/>
        <v>0</v>
      </c>
    </row>
    <row r="43133" spans="1:7" x14ac:dyDescent="0.25">
      <c r="A43133">
        <v>211300</v>
      </c>
      <c r="B43133">
        <v>10585</v>
      </c>
      <c r="C43133" s="69">
        <v>44135.42082175926</v>
      </c>
      <c r="D43133">
        <v>2628</v>
      </c>
      <c r="E43133" s="6">
        <v>1200</v>
      </c>
      <c r="F43133" s="4">
        <f t="shared" si="1349"/>
        <v>44077.032141203701</v>
      </c>
      <c r="G43133" s="5">
        <f t="shared" si="1350"/>
        <v>0</v>
      </c>
    </row>
    <row r="43134" spans="1:7" x14ac:dyDescent="0.25">
      <c r="A43134">
        <v>211307</v>
      </c>
      <c r="B43134">
        <v>8589</v>
      </c>
      <c r="C43134" s="69">
        <v>44135.421365740738</v>
      </c>
      <c r="D43134">
        <v>12504</v>
      </c>
      <c r="E43134" s="6">
        <v>1200</v>
      </c>
      <c r="F43134" s="4">
        <f t="shared" si="1349"/>
        <v>43833.397569444445</v>
      </c>
      <c r="G43134" s="5">
        <f t="shared" si="1350"/>
        <v>0</v>
      </c>
    </row>
    <row r="43135" spans="1:7" x14ac:dyDescent="0.25">
      <c r="A43135">
        <v>211312</v>
      </c>
      <c r="B43135">
        <v>10906</v>
      </c>
      <c r="C43135" s="69">
        <v>44135.423009259262</v>
      </c>
      <c r="D43135">
        <v>12036</v>
      </c>
      <c r="E43135" s="6">
        <v>1200</v>
      </c>
      <c r="F43135" s="4">
        <f t="shared" si="1349"/>
        <v>44105.626203703701</v>
      </c>
      <c r="G43135" s="5">
        <f t="shared" si="1350"/>
        <v>0</v>
      </c>
    </row>
    <row r="43136" spans="1:7" x14ac:dyDescent="0.25">
      <c r="A43136">
        <v>211316</v>
      </c>
      <c r="B43136">
        <v>5723</v>
      </c>
      <c r="C43136" s="69">
        <v>44135.425057870372</v>
      </c>
      <c r="D43136">
        <v>4946</v>
      </c>
      <c r="E43136" s="6">
        <v>1200</v>
      </c>
      <c r="F43136" s="4">
        <f t="shared" si="1349"/>
        <v>44013.952685185184</v>
      </c>
      <c r="G43136" s="5">
        <f t="shared" si="1350"/>
        <v>0</v>
      </c>
    </row>
    <row r="43137" spans="1:7" x14ac:dyDescent="0.25">
      <c r="A43137">
        <v>211320</v>
      </c>
      <c r="B43137">
        <v>3986</v>
      </c>
      <c r="C43137" s="69">
        <v>44135.426458333342</v>
      </c>
      <c r="D43137">
        <v>6351</v>
      </c>
      <c r="E43137" s="6">
        <v>1200</v>
      </c>
      <c r="F43137" s="4">
        <f t="shared" si="1349"/>
        <v>44045.819884259261</v>
      </c>
      <c r="G43137" s="5">
        <f t="shared" si="1350"/>
        <v>0</v>
      </c>
    </row>
    <row r="43138" spans="1:7" x14ac:dyDescent="0.25">
      <c r="A43138">
        <v>211327</v>
      </c>
      <c r="B43138">
        <v>5377</v>
      </c>
      <c r="C43138" s="69">
        <v>44135.430243055547</v>
      </c>
      <c r="D43138">
        <v>4478</v>
      </c>
      <c r="E43138" s="6">
        <v>1200</v>
      </c>
      <c r="F43138" s="4">
        <f t="shared" ref="F43138:F43201" si="1351">VLOOKUP(D43138,J:K,2,0)</f>
        <v>43892.460312499999</v>
      </c>
      <c r="G43138" s="5">
        <f t="shared" si="1350"/>
        <v>0</v>
      </c>
    </row>
    <row r="43139" spans="1:7" x14ac:dyDescent="0.25">
      <c r="A43139">
        <v>211330</v>
      </c>
      <c r="B43139">
        <v>2024</v>
      </c>
      <c r="C43139" s="69">
        <v>44135.435162037043</v>
      </c>
      <c r="D43139">
        <v>4808</v>
      </c>
      <c r="E43139" s="6">
        <v>1200</v>
      </c>
      <c r="F43139" s="4">
        <f t="shared" si="1351"/>
        <v>43835.220995370371</v>
      </c>
      <c r="G43139" s="5">
        <f t="shared" ref="G43139:G43202" si="1352">IF(F43139=C43139, 1, 0)</f>
        <v>0</v>
      </c>
    </row>
    <row r="43140" spans="1:7" x14ac:dyDescent="0.25">
      <c r="A43140">
        <v>211333</v>
      </c>
      <c r="B43140">
        <v>9636</v>
      </c>
      <c r="C43140" s="69">
        <v>44135.441481481481</v>
      </c>
      <c r="D43140">
        <v>10807</v>
      </c>
      <c r="E43140" s="6">
        <v>960</v>
      </c>
      <c r="F43140" s="4">
        <f t="shared" si="1351"/>
        <v>43953.841516203705</v>
      </c>
      <c r="G43140" s="5">
        <f t="shared" si="1352"/>
        <v>0</v>
      </c>
    </row>
    <row r="43141" spans="1:7" x14ac:dyDescent="0.25">
      <c r="A43141">
        <v>211339</v>
      </c>
      <c r="B43141">
        <v>8115</v>
      </c>
      <c r="C43141" s="69">
        <v>44135.443298611113</v>
      </c>
      <c r="D43141">
        <v>878</v>
      </c>
      <c r="E43141" s="6">
        <v>960</v>
      </c>
      <c r="F43141" s="4">
        <f t="shared" si="1351"/>
        <v>43922.969097222223</v>
      </c>
      <c r="G43141" s="5">
        <f t="shared" si="1352"/>
        <v>0</v>
      </c>
    </row>
    <row r="43142" spans="1:7" x14ac:dyDescent="0.25">
      <c r="A43142">
        <v>211341</v>
      </c>
      <c r="B43142">
        <v>8509</v>
      </c>
      <c r="C43142" s="69">
        <v>44135.452870370369</v>
      </c>
      <c r="D43142">
        <v>5193</v>
      </c>
      <c r="E43142" s="6">
        <v>1200</v>
      </c>
      <c r="F43142" s="4">
        <f t="shared" si="1351"/>
        <v>44013.102743055555</v>
      </c>
      <c r="G43142" s="5">
        <f t="shared" si="1352"/>
        <v>0</v>
      </c>
    </row>
    <row r="43143" spans="1:7" x14ac:dyDescent="0.25">
      <c r="A43143">
        <v>211345</v>
      </c>
      <c r="B43143">
        <v>13142</v>
      </c>
      <c r="C43143" s="69">
        <v>44135.461701388893</v>
      </c>
      <c r="D43143">
        <v>6721</v>
      </c>
      <c r="E43143" s="6">
        <v>1200</v>
      </c>
      <c r="F43143" s="4">
        <f t="shared" si="1351"/>
        <v>44075.447638888887</v>
      </c>
      <c r="G43143" s="5">
        <f t="shared" si="1352"/>
        <v>0</v>
      </c>
    </row>
    <row r="43144" spans="1:7" x14ac:dyDescent="0.25">
      <c r="A43144">
        <v>211347</v>
      </c>
      <c r="B43144">
        <v>9240</v>
      </c>
      <c r="C43144" s="69">
        <v>44135.462777777779</v>
      </c>
      <c r="D43144">
        <v>1670</v>
      </c>
      <c r="E43144" s="6">
        <v>1200</v>
      </c>
      <c r="F43144" s="4">
        <f t="shared" si="1351"/>
        <v>43952.049432870372</v>
      </c>
      <c r="G43144" s="5">
        <f t="shared" si="1352"/>
        <v>0</v>
      </c>
    </row>
    <row r="43145" spans="1:7" x14ac:dyDescent="0.25">
      <c r="A43145">
        <v>211352</v>
      </c>
      <c r="B43145">
        <v>3353</v>
      </c>
      <c r="C43145" s="69">
        <v>44135.46471064815</v>
      </c>
      <c r="D43145">
        <v>5927</v>
      </c>
      <c r="E43145" s="6">
        <v>960</v>
      </c>
      <c r="F43145" s="4">
        <f t="shared" si="1351"/>
        <v>43862.03502314815</v>
      </c>
      <c r="G43145" s="5">
        <f t="shared" si="1352"/>
        <v>0</v>
      </c>
    </row>
    <row r="43146" spans="1:7" x14ac:dyDescent="0.25">
      <c r="A43146">
        <v>211359</v>
      </c>
      <c r="B43146">
        <v>12457</v>
      </c>
      <c r="C43146" s="69">
        <v>44135.465486111112</v>
      </c>
      <c r="D43146">
        <v>2251</v>
      </c>
      <c r="E43146" s="6">
        <v>960</v>
      </c>
      <c r="F43146" s="4">
        <f t="shared" si="1351"/>
        <v>43923.152268518519</v>
      </c>
      <c r="G43146" s="5">
        <f t="shared" si="1352"/>
        <v>0</v>
      </c>
    </row>
    <row r="43147" spans="1:7" x14ac:dyDescent="0.25">
      <c r="A43147">
        <v>211362</v>
      </c>
      <c r="B43147">
        <v>13689</v>
      </c>
      <c r="C43147" s="69">
        <v>44135.466215277767</v>
      </c>
      <c r="D43147">
        <v>10347</v>
      </c>
      <c r="E43147" s="6">
        <v>1200</v>
      </c>
      <c r="F43147" s="4">
        <f t="shared" si="1351"/>
        <v>44076.1249537037</v>
      </c>
      <c r="G43147" s="5">
        <f t="shared" si="1352"/>
        <v>0</v>
      </c>
    </row>
    <row r="43148" spans="1:7" x14ac:dyDescent="0.25">
      <c r="A43148">
        <v>211366</v>
      </c>
      <c r="B43148">
        <v>13851</v>
      </c>
      <c r="C43148" s="69">
        <v>44135.468055555553</v>
      </c>
      <c r="D43148">
        <v>12504</v>
      </c>
      <c r="E43148" s="6">
        <v>1200</v>
      </c>
      <c r="F43148" s="4">
        <f t="shared" si="1351"/>
        <v>43833.397569444445</v>
      </c>
      <c r="G43148" s="5">
        <f t="shared" si="1352"/>
        <v>0</v>
      </c>
    </row>
    <row r="43149" spans="1:7" x14ac:dyDescent="0.25">
      <c r="A43149">
        <v>211368</v>
      </c>
      <c r="B43149">
        <v>10176</v>
      </c>
      <c r="C43149" s="69">
        <v>44135.472916666673</v>
      </c>
      <c r="D43149">
        <v>8103</v>
      </c>
      <c r="E43149" s="6">
        <v>1200</v>
      </c>
      <c r="F43149" s="4">
        <f t="shared" si="1351"/>
        <v>44105.618298611109</v>
      </c>
      <c r="G43149" s="5">
        <f t="shared" si="1352"/>
        <v>0</v>
      </c>
    </row>
    <row r="43150" spans="1:7" x14ac:dyDescent="0.25">
      <c r="A43150">
        <v>211371</v>
      </c>
      <c r="B43150">
        <v>5102</v>
      </c>
      <c r="C43150" s="69">
        <v>44135.477268518523</v>
      </c>
      <c r="D43150">
        <v>7629</v>
      </c>
      <c r="E43150" s="6">
        <v>1200</v>
      </c>
      <c r="F43150" s="4">
        <f t="shared" si="1351"/>
        <v>43986.256631944445</v>
      </c>
      <c r="G43150" s="5">
        <f t="shared" si="1352"/>
        <v>0</v>
      </c>
    </row>
    <row r="43151" spans="1:7" x14ac:dyDescent="0.25">
      <c r="A43151">
        <v>211373</v>
      </c>
      <c r="B43151">
        <v>7760</v>
      </c>
      <c r="C43151" s="69">
        <v>44135.478946759264</v>
      </c>
      <c r="D43151">
        <v>10805</v>
      </c>
      <c r="E43151" s="6">
        <v>1200</v>
      </c>
      <c r="F43151" s="4">
        <f t="shared" si="1351"/>
        <v>44075.547384259262</v>
      </c>
      <c r="G43151" s="5">
        <f t="shared" si="1352"/>
        <v>0</v>
      </c>
    </row>
    <row r="43152" spans="1:7" x14ac:dyDescent="0.25">
      <c r="A43152">
        <v>211374</v>
      </c>
      <c r="B43152">
        <v>5541</v>
      </c>
      <c r="C43152" s="69">
        <v>44135.479699074072</v>
      </c>
      <c r="D43152">
        <v>1670</v>
      </c>
      <c r="E43152" s="6">
        <v>1200</v>
      </c>
      <c r="F43152" s="4">
        <f t="shared" si="1351"/>
        <v>43952.049432870372</v>
      </c>
      <c r="G43152" s="5">
        <f t="shared" si="1352"/>
        <v>0</v>
      </c>
    </row>
    <row r="43153" spans="1:7" x14ac:dyDescent="0.25">
      <c r="A43153">
        <v>211378</v>
      </c>
      <c r="B43153">
        <v>6948</v>
      </c>
      <c r="C43153" s="69">
        <v>44135.493449074071</v>
      </c>
      <c r="D43153">
        <v>13853</v>
      </c>
      <c r="E43153" s="6">
        <v>1200</v>
      </c>
      <c r="F43153" s="4">
        <f t="shared" si="1351"/>
        <v>44075.264965277776</v>
      </c>
      <c r="G43153" s="5">
        <f t="shared" si="1352"/>
        <v>0</v>
      </c>
    </row>
    <row r="43154" spans="1:7" x14ac:dyDescent="0.25">
      <c r="A43154">
        <v>211383</v>
      </c>
      <c r="B43154">
        <v>2709</v>
      </c>
      <c r="C43154" s="69">
        <v>44135.493935185194</v>
      </c>
      <c r="D43154">
        <v>1305</v>
      </c>
      <c r="E43154" s="6">
        <v>960</v>
      </c>
      <c r="F43154" s="4">
        <f t="shared" si="1351"/>
        <v>43922.021249999998</v>
      </c>
      <c r="G43154" s="5">
        <f t="shared" si="1352"/>
        <v>0</v>
      </c>
    </row>
    <row r="43155" spans="1:7" x14ac:dyDescent="0.25">
      <c r="A43155">
        <v>211384</v>
      </c>
      <c r="B43155">
        <v>3558</v>
      </c>
      <c r="C43155" s="69">
        <v>44135.496041666673</v>
      </c>
      <c r="D43155">
        <v>2271</v>
      </c>
      <c r="E43155" s="6">
        <v>1200</v>
      </c>
      <c r="F43155" s="4">
        <f t="shared" si="1351"/>
        <v>43922.063993055555</v>
      </c>
      <c r="G43155" s="5">
        <f t="shared" si="1352"/>
        <v>0</v>
      </c>
    </row>
    <row r="43156" spans="1:7" x14ac:dyDescent="0.25">
      <c r="A43156">
        <v>211390</v>
      </c>
      <c r="B43156">
        <v>10803</v>
      </c>
      <c r="C43156" s="69">
        <v>44135.497175925928</v>
      </c>
      <c r="D43156">
        <v>10192</v>
      </c>
      <c r="E43156" s="6">
        <v>960</v>
      </c>
      <c r="F43156" s="4">
        <f t="shared" si="1351"/>
        <v>44013.023599537039</v>
      </c>
      <c r="G43156" s="5">
        <f t="shared" si="1352"/>
        <v>0</v>
      </c>
    </row>
    <row r="43157" spans="1:7" x14ac:dyDescent="0.25">
      <c r="A43157">
        <v>211392</v>
      </c>
      <c r="B43157">
        <v>4520</v>
      </c>
      <c r="C43157" s="69">
        <v>44135.497997685183</v>
      </c>
      <c r="D43157">
        <v>2421</v>
      </c>
      <c r="E43157" s="6">
        <v>1200</v>
      </c>
      <c r="F43157" s="4">
        <f t="shared" si="1351"/>
        <v>44044.368518518517</v>
      </c>
      <c r="G43157" s="5">
        <f t="shared" si="1352"/>
        <v>0</v>
      </c>
    </row>
    <row r="43158" spans="1:7" x14ac:dyDescent="0.25">
      <c r="A43158">
        <v>211399</v>
      </c>
      <c r="B43158">
        <v>13718</v>
      </c>
      <c r="C43158" s="69">
        <v>44135.500416666669</v>
      </c>
      <c r="D43158">
        <v>294</v>
      </c>
      <c r="E43158" s="6">
        <v>960</v>
      </c>
      <c r="F43158" s="4">
        <f t="shared" si="1351"/>
        <v>44105.146458333336</v>
      </c>
      <c r="G43158" s="5">
        <f t="shared" si="1352"/>
        <v>0</v>
      </c>
    </row>
    <row r="43159" spans="1:7" x14ac:dyDescent="0.25">
      <c r="A43159">
        <v>211401</v>
      </c>
      <c r="B43159">
        <v>1313</v>
      </c>
      <c r="C43159" s="69">
        <v>44135.505057870367</v>
      </c>
      <c r="D43159">
        <v>11437</v>
      </c>
      <c r="E43159" s="6">
        <v>1200</v>
      </c>
      <c r="F43159" s="4">
        <f t="shared" si="1351"/>
        <v>43923.125856481478</v>
      </c>
      <c r="G43159" s="5">
        <f t="shared" si="1352"/>
        <v>0</v>
      </c>
    </row>
    <row r="43160" spans="1:7" x14ac:dyDescent="0.25">
      <c r="A43160">
        <v>211407</v>
      </c>
      <c r="B43160">
        <v>11995</v>
      </c>
      <c r="C43160" s="69">
        <v>44135.513460648152</v>
      </c>
      <c r="D43160">
        <v>6351</v>
      </c>
      <c r="E43160" s="6">
        <v>1200</v>
      </c>
      <c r="F43160" s="4">
        <f t="shared" si="1351"/>
        <v>44045.819884259261</v>
      </c>
      <c r="G43160" s="5">
        <f t="shared" si="1352"/>
        <v>0</v>
      </c>
    </row>
    <row r="43161" spans="1:7" x14ac:dyDescent="0.25">
      <c r="A43161">
        <v>211408</v>
      </c>
      <c r="B43161">
        <v>8233</v>
      </c>
      <c r="C43161" s="69">
        <v>44135.518101851849</v>
      </c>
      <c r="D43161">
        <v>1834</v>
      </c>
      <c r="E43161" s="6">
        <v>1200</v>
      </c>
      <c r="F43161" s="4">
        <f t="shared" si="1351"/>
        <v>44045.603078703702</v>
      </c>
      <c r="G43161" s="5">
        <f t="shared" si="1352"/>
        <v>0</v>
      </c>
    </row>
    <row r="43162" spans="1:7" x14ac:dyDescent="0.25">
      <c r="A43162">
        <v>211414</v>
      </c>
      <c r="B43162">
        <v>5702</v>
      </c>
      <c r="C43162" s="69">
        <v>44135.519490740742</v>
      </c>
      <c r="D43162">
        <v>13033</v>
      </c>
      <c r="E43162" s="6">
        <v>1200</v>
      </c>
      <c r="F43162" s="4">
        <f t="shared" si="1351"/>
        <v>44075.387592592589</v>
      </c>
      <c r="G43162" s="5">
        <f t="shared" si="1352"/>
        <v>0</v>
      </c>
    </row>
    <row r="43163" spans="1:7" x14ac:dyDescent="0.25">
      <c r="A43163">
        <v>211418</v>
      </c>
      <c r="B43163">
        <v>7948</v>
      </c>
      <c r="C43163" s="69">
        <v>44135.524085648147</v>
      </c>
      <c r="D43163">
        <v>10783</v>
      </c>
      <c r="E43163" s="6">
        <v>1200</v>
      </c>
      <c r="F43163" s="4">
        <f t="shared" si="1351"/>
        <v>43862.838495370372</v>
      </c>
      <c r="G43163" s="5">
        <f t="shared" si="1352"/>
        <v>0</v>
      </c>
    </row>
    <row r="43164" spans="1:7" x14ac:dyDescent="0.25">
      <c r="A43164">
        <v>211423</v>
      </c>
      <c r="B43164">
        <v>9289</v>
      </c>
      <c r="C43164" s="69">
        <v>44135.529699074083</v>
      </c>
      <c r="D43164">
        <v>13670</v>
      </c>
      <c r="E43164" s="6">
        <v>1200</v>
      </c>
      <c r="F43164" s="4">
        <f t="shared" si="1351"/>
        <v>44014.365486111114</v>
      </c>
      <c r="G43164" s="5">
        <f t="shared" si="1352"/>
        <v>0</v>
      </c>
    </row>
    <row r="43165" spans="1:7" x14ac:dyDescent="0.25">
      <c r="A43165">
        <v>211425</v>
      </c>
      <c r="B43165">
        <v>13324</v>
      </c>
      <c r="C43165" s="69">
        <v>44135.538912037038</v>
      </c>
      <c r="D43165">
        <v>2096</v>
      </c>
      <c r="E43165" s="6">
        <v>1200</v>
      </c>
      <c r="F43165" s="4">
        <f t="shared" si="1351"/>
        <v>44044.189236111109</v>
      </c>
      <c r="G43165" s="5">
        <f t="shared" si="1352"/>
        <v>0</v>
      </c>
    </row>
    <row r="43166" spans="1:7" x14ac:dyDescent="0.25">
      <c r="A43166">
        <v>211427</v>
      </c>
      <c r="B43166">
        <v>682</v>
      </c>
      <c r="C43166" s="69">
        <v>44135.539375</v>
      </c>
      <c r="D43166">
        <v>10607</v>
      </c>
      <c r="E43166" s="6">
        <v>0</v>
      </c>
      <c r="F43166" s="4">
        <f t="shared" si="1351"/>
        <v>44106.289375</v>
      </c>
      <c r="G43166" s="5">
        <f t="shared" si="1352"/>
        <v>0</v>
      </c>
    </row>
    <row r="43167" spans="1:7" x14ac:dyDescent="0.25">
      <c r="A43167">
        <v>211430</v>
      </c>
      <c r="B43167">
        <v>12116</v>
      </c>
      <c r="C43167" s="69">
        <v>44135.54</v>
      </c>
      <c r="D43167">
        <v>11922</v>
      </c>
      <c r="E43167" s="6">
        <v>1200</v>
      </c>
      <c r="F43167" s="4">
        <f t="shared" si="1351"/>
        <v>44105.534861111111</v>
      </c>
      <c r="G43167" s="5">
        <f t="shared" si="1352"/>
        <v>0</v>
      </c>
    </row>
    <row r="43168" spans="1:7" x14ac:dyDescent="0.25">
      <c r="A43168">
        <v>211431</v>
      </c>
      <c r="B43168">
        <v>11454</v>
      </c>
      <c r="C43168" s="69">
        <v>44135.541747685187</v>
      </c>
      <c r="D43168">
        <v>104</v>
      </c>
      <c r="E43168" s="6">
        <v>1200</v>
      </c>
      <c r="F43168" s="4">
        <f t="shared" si="1351"/>
        <v>44013.286412037036</v>
      </c>
      <c r="G43168" s="5">
        <f t="shared" si="1352"/>
        <v>0</v>
      </c>
    </row>
    <row r="43169" spans="1:7" x14ac:dyDescent="0.25">
      <c r="A43169">
        <v>211438</v>
      </c>
      <c r="B43169">
        <v>5072</v>
      </c>
      <c r="C43169" s="69">
        <v>44135.543657407397</v>
      </c>
      <c r="D43169">
        <v>2421</v>
      </c>
      <c r="E43169" s="6">
        <v>960</v>
      </c>
      <c r="F43169" s="4">
        <f t="shared" si="1351"/>
        <v>44044.368518518517</v>
      </c>
      <c r="G43169" s="5">
        <f t="shared" si="1352"/>
        <v>0</v>
      </c>
    </row>
    <row r="43170" spans="1:7" x14ac:dyDescent="0.25">
      <c r="A43170">
        <v>211440</v>
      </c>
      <c r="B43170">
        <v>10462</v>
      </c>
      <c r="C43170" s="69">
        <v>44135.548252314817</v>
      </c>
      <c r="D43170">
        <v>6631</v>
      </c>
      <c r="E43170" s="6">
        <v>1200</v>
      </c>
      <c r="F43170" s="4">
        <f t="shared" si="1351"/>
        <v>43952.977141203701</v>
      </c>
      <c r="G43170" s="5">
        <f t="shared" si="1352"/>
        <v>0</v>
      </c>
    </row>
    <row r="43171" spans="1:7" x14ac:dyDescent="0.25">
      <c r="A43171">
        <v>211442</v>
      </c>
      <c r="B43171">
        <v>2626</v>
      </c>
      <c r="C43171" s="69">
        <v>44135.549317129633</v>
      </c>
      <c r="D43171">
        <v>6210</v>
      </c>
      <c r="E43171" s="6">
        <v>1200</v>
      </c>
      <c r="F43171" s="4">
        <f t="shared" si="1351"/>
        <v>43922.62840277778</v>
      </c>
      <c r="G43171" s="5">
        <f t="shared" si="1352"/>
        <v>0</v>
      </c>
    </row>
    <row r="43172" spans="1:7" x14ac:dyDescent="0.25">
      <c r="A43172">
        <v>211445</v>
      </c>
      <c r="B43172">
        <v>2346</v>
      </c>
      <c r="C43172" s="69">
        <v>44135.550717592603</v>
      </c>
      <c r="D43172">
        <v>9597</v>
      </c>
      <c r="E43172" s="6">
        <v>0</v>
      </c>
      <c r="F43172" s="4">
        <f t="shared" si="1351"/>
        <v>44044.821122685185</v>
      </c>
      <c r="G43172" s="5">
        <f t="shared" si="1352"/>
        <v>0</v>
      </c>
    </row>
    <row r="43173" spans="1:7" x14ac:dyDescent="0.25">
      <c r="A43173">
        <v>211452</v>
      </c>
      <c r="B43173">
        <v>12860</v>
      </c>
      <c r="C43173" s="69">
        <v>44135.555312500001</v>
      </c>
      <c r="D43173">
        <v>10807</v>
      </c>
      <c r="E43173" s="6">
        <v>1200</v>
      </c>
      <c r="F43173" s="4">
        <f t="shared" si="1351"/>
        <v>43953.841516203705</v>
      </c>
      <c r="G43173" s="5">
        <f t="shared" si="1352"/>
        <v>0</v>
      </c>
    </row>
    <row r="43174" spans="1:7" x14ac:dyDescent="0.25">
      <c r="A43174">
        <v>211455</v>
      </c>
      <c r="B43174">
        <v>10173</v>
      </c>
      <c r="C43174" s="69">
        <v>44135.55709490741</v>
      </c>
      <c r="D43174">
        <v>8064</v>
      </c>
      <c r="E43174" s="6">
        <v>0</v>
      </c>
      <c r="F43174" s="4">
        <f t="shared" si="1351"/>
        <v>43832.876203703701</v>
      </c>
      <c r="G43174" s="5">
        <f t="shared" si="1352"/>
        <v>0</v>
      </c>
    </row>
    <row r="43175" spans="1:7" x14ac:dyDescent="0.25">
      <c r="A43175">
        <v>211456</v>
      </c>
      <c r="B43175">
        <v>10098</v>
      </c>
      <c r="C43175" s="69">
        <v>44135.571018518523</v>
      </c>
      <c r="D43175">
        <v>11954</v>
      </c>
      <c r="E43175" s="6">
        <v>1200</v>
      </c>
      <c r="F43175" s="4">
        <f t="shared" si="1351"/>
        <v>43922.163784722223</v>
      </c>
      <c r="G43175" s="5">
        <f t="shared" si="1352"/>
        <v>0</v>
      </c>
    </row>
    <row r="43176" spans="1:7" x14ac:dyDescent="0.25">
      <c r="A43176">
        <v>211462</v>
      </c>
      <c r="B43176">
        <v>7688</v>
      </c>
      <c r="C43176" s="69">
        <v>44135.573796296303</v>
      </c>
      <c r="D43176">
        <v>13033</v>
      </c>
      <c r="E43176" s="6">
        <v>1200</v>
      </c>
      <c r="F43176" s="4">
        <f t="shared" si="1351"/>
        <v>44075.387592592589</v>
      </c>
      <c r="G43176" s="5">
        <f t="shared" si="1352"/>
        <v>0</v>
      </c>
    </row>
    <row r="43177" spans="1:7" x14ac:dyDescent="0.25">
      <c r="A43177">
        <v>211467</v>
      </c>
      <c r="B43177">
        <v>11365</v>
      </c>
      <c r="C43177" s="69">
        <v>44135.578101851846</v>
      </c>
      <c r="D43177">
        <v>9752</v>
      </c>
      <c r="E43177" s="6">
        <v>960</v>
      </c>
      <c r="F43177" s="4">
        <f t="shared" si="1351"/>
        <v>44105.054895833331</v>
      </c>
      <c r="G43177" s="5">
        <f t="shared" si="1352"/>
        <v>0</v>
      </c>
    </row>
    <row r="43178" spans="1:7" x14ac:dyDescent="0.25">
      <c r="A43178">
        <v>211473</v>
      </c>
      <c r="B43178">
        <v>12967</v>
      </c>
      <c r="C43178" s="69">
        <v>44135.582627314812</v>
      </c>
      <c r="D43178">
        <v>3788</v>
      </c>
      <c r="E43178" s="6">
        <v>1200</v>
      </c>
      <c r="F43178" s="4">
        <f t="shared" si="1351"/>
        <v>44075.480567129627</v>
      </c>
      <c r="G43178" s="5">
        <f t="shared" si="1352"/>
        <v>0</v>
      </c>
    </row>
    <row r="43179" spans="1:7" x14ac:dyDescent="0.25">
      <c r="A43179">
        <v>211480</v>
      </c>
      <c r="B43179">
        <v>4168</v>
      </c>
      <c r="C43179" s="69">
        <v>44135.583472222221</v>
      </c>
      <c r="D43179">
        <v>10607</v>
      </c>
      <c r="E43179" s="6">
        <v>1200</v>
      </c>
      <c r="F43179" s="4">
        <f t="shared" si="1351"/>
        <v>44106.289375</v>
      </c>
      <c r="G43179" s="5">
        <f t="shared" si="1352"/>
        <v>0</v>
      </c>
    </row>
    <row r="43180" spans="1:7" x14ac:dyDescent="0.25">
      <c r="A43180">
        <v>211481</v>
      </c>
      <c r="B43180">
        <v>2709</v>
      </c>
      <c r="C43180" s="69">
        <v>44135.588703703703</v>
      </c>
      <c r="D43180">
        <v>9608</v>
      </c>
      <c r="E43180" s="6">
        <v>1200</v>
      </c>
      <c r="F43180" s="4">
        <f t="shared" si="1351"/>
        <v>44076.014999999999</v>
      </c>
      <c r="G43180" s="5">
        <f t="shared" si="1352"/>
        <v>0</v>
      </c>
    </row>
    <row r="43181" spans="1:7" x14ac:dyDescent="0.25">
      <c r="A43181">
        <v>211484</v>
      </c>
      <c r="B43181">
        <v>8273</v>
      </c>
      <c r="C43181" s="69">
        <v>44135.591249999998</v>
      </c>
      <c r="D43181">
        <v>10347</v>
      </c>
      <c r="E43181" s="6">
        <v>1200</v>
      </c>
      <c r="F43181" s="4">
        <f t="shared" si="1351"/>
        <v>44076.1249537037</v>
      </c>
      <c r="G43181" s="5">
        <f t="shared" si="1352"/>
        <v>0</v>
      </c>
    </row>
    <row r="43182" spans="1:7" x14ac:dyDescent="0.25">
      <c r="A43182">
        <v>211489</v>
      </c>
      <c r="B43182">
        <v>7183</v>
      </c>
      <c r="C43182" s="69">
        <v>44135.595393518517</v>
      </c>
      <c r="D43182">
        <v>294</v>
      </c>
      <c r="E43182" s="6">
        <v>1200</v>
      </c>
      <c r="F43182" s="4">
        <f t="shared" si="1351"/>
        <v>44105.146458333336</v>
      </c>
      <c r="G43182" s="5">
        <f t="shared" si="1352"/>
        <v>0</v>
      </c>
    </row>
    <row r="43183" spans="1:7" x14ac:dyDescent="0.25">
      <c r="A43183">
        <v>211494</v>
      </c>
      <c r="B43183">
        <v>7920</v>
      </c>
      <c r="C43183" s="69">
        <v>44135.597245370373</v>
      </c>
      <c r="D43183">
        <v>5537</v>
      </c>
      <c r="E43183" s="6">
        <v>1200</v>
      </c>
      <c r="F43183" s="4">
        <f t="shared" si="1351"/>
        <v>43984.405729166669</v>
      </c>
      <c r="G43183" s="5">
        <f t="shared" si="1352"/>
        <v>0</v>
      </c>
    </row>
    <row r="43184" spans="1:7" x14ac:dyDescent="0.25">
      <c r="A43184">
        <v>211501</v>
      </c>
      <c r="B43184">
        <v>6328</v>
      </c>
      <c r="C43184" s="69">
        <v>44135.601817129631</v>
      </c>
      <c r="D43184">
        <v>9608</v>
      </c>
      <c r="E43184" s="6">
        <v>1200</v>
      </c>
      <c r="F43184" s="4">
        <f t="shared" si="1351"/>
        <v>44076.014999999999</v>
      </c>
      <c r="G43184" s="5">
        <f t="shared" si="1352"/>
        <v>0</v>
      </c>
    </row>
    <row r="43185" spans="1:7" x14ac:dyDescent="0.25">
      <c r="A43185">
        <v>211506</v>
      </c>
      <c r="B43185">
        <v>11487</v>
      </c>
      <c r="C43185" s="69">
        <v>44135.602083333331</v>
      </c>
      <c r="D43185">
        <v>1737</v>
      </c>
      <c r="E43185" s="6">
        <v>960</v>
      </c>
      <c r="F43185" s="4">
        <f t="shared" si="1351"/>
        <v>43923.047071759262</v>
      </c>
      <c r="G43185" s="5">
        <f t="shared" si="1352"/>
        <v>0</v>
      </c>
    </row>
    <row r="43186" spans="1:7" x14ac:dyDescent="0.25">
      <c r="A43186">
        <v>211508</v>
      </c>
      <c r="B43186">
        <v>3709</v>
      </c>
      <c r="C43186" s="69">
        <v>44135.60255787037</v>
      </c>
      <c r="D43186">
        <v>11329</v>
      </c>
      <c r="E43186" s="6">
        <v>1200</v>
      </c>
      <c r="F43186" s="4">
        <f t="shared" si="1351"/>
        <v>43983.596550925926</v>
      </c>
      <c r="G43186" s="5">
        <f t="shared" si="1352"/>
        <v>0</v>
      </c>
    </row>
    <row r="43187" spans="1:7" x14ac:dyDescent="0.25">
      <c r="A43187">
        <v>211511</v>
      </c>
      <c r="B43187">
        <v>10032</v>
      </c>
      <c r="C43187" s="69">
        <v>44135.605486111112</v>
      </c>
      <c r="D43187">
        <v>5193</v>
      </c>
      <c r="E43187" s="6">
        <v>1200</v>
      </c>
      <c r="F43187" s="4">
        <f t="shared" si="1351"/>
        <v>44013.102743055555</v>
      </c>
      <c r="G43187" s="5">
        <f t="shared" si="1352"/>
        <v>0</v>
      </c>
    </row>
    <row r="43188" spans="1:7" x14ac:dyDescent="0.25">
      <c r="A43188">
        <v>211515</v>
      </c>
      <c r="B43188">
        <v>4147</v>
      </c>
      <c r="C43188" s="69">
        <v>44135.605543981481</v>
      </c>
      <c r="D43188">
        <v>9650</v>
      </c>
      <c r="E43188" s="6">
        <v>1200</v>
      </c>
      <c r="F43188" s="4">
        <f t="shared" si="1351"/>
        <v>44106.247627314813</v>
      </c>
      <c r="G43188" s="5">
        <f t="shared" si="1352"/>
        <v>0</v>
      </c>
    </row>
    <row r="43189" spans="1:7" x14ac:dyDescent="0.25">
      <c r="A43189">
        <v>211520</v>
      </c>
      <c r="B43189">
        <v>6128</v>
      </c>
      <c r="C43189" s="69">
        <v>44135.606111111112</v>
      </c>
      <c r="D43189">
        <v>4284</v>
      </c>
      <c r="E43189" s="6">
        <v>1200</v>
      </c>
      <c r="F43189" s="4">
        <f t="shared" si="1351"/>
        <v>43922.838472222225</v>
      </c>
      <c r="G43189" s="5">
        <f t="shared" si="1352"/>
        <v>0</v>
      </c>
    </row>
    <row r="43190" spans="1:7" x14ac:dyDescent="0.25">
      <c r="A43190">
        <v>211522</v>
      </c>
      <c r="B43190">
        <v>1752</v>
      </c>
      <c r="C43190" s="69">
        <v>44135.611608796287</v>
      </c>
      <c r="D43190">
        <v>1834</v>
      </c>
      <c r="E43190" s="6">
        <v>0</v>
      </c>
      <c r="F43190" s="4">
        <f t="shared" si="1351"/>
        <v>44045.603078703702</v>
      </c>
      <c r="G43190" s="5">
        <f t="shared" si="1352"/>
        <v>0</v>
      </c>
    </row>
    <row r="43191" spans="1:7" x14ac:dyDescent="0.25">
      <c r="A43191">
        <v>211528</v>
      </c>
      <c r="B43191">
        <v>1061</v>
      </c>
      <c r="C43191" s="69">
        <v>44135.611956018518</v>
      </c>
      <c r="D43191">
        <v>7062</v>
      </c>
      <c r="E43191" s="6">
        <v>1200</v>
      </c>
      <c r="F43191" s="4">
        <f t="shared" si="1351"/>
        <v>43832.040196759262</v>
      </c>
      <c r="G43191" s="5">
        <f t="shared" si="1352"/>
        <v>0</v>
      </c>
    </row>
    <row r="43192" spans="1:7" x14ac:dyDescent="0.25">
      <c r="A43192">
        <v>211535</v>
      </c>
      <c r="B43192">
        <v>7350</v>
      </c>
      <c r="C43192" s="69">
        <v>44135.612384259257</v>
      </c>
      <c r="D43192">
        <v>10803</v>
      </c>
      <c r="E43192" s="6">
        <v>1200</v>
      </c>
      <c r="F43192" s="4">
        <f t="shared" si="1351"/>
        <v>44044.362303240741</v>
      </c>
      <c r="G43192" s="5">
        <f t="shared" si="1352"/>
        <v>0</v>
      </c>
    </row>
    <row r="43193" spans="1:7" x14ac:dyDescent="0.25">
      <c r="A43193">
        <v>211541</v>
      </c>
      <c r="B43193">
        <v>5738</v>
      </c>
      <c r="C43193" s="69">
        <v>44135.613622685189</v>
      </c>
      <c r="D43193">
        <v>11922</v>
      </c>
      <c r="E43193" s="6">
        <v>1200</v>
      </c>
      <c r="F43193" s="4">
        <f t="shared" si="1351"/>
        <v>44105.534861111111</v>
      </c>
      <c r="G43193" s="5">
        <f t="shared" si="1352"/>
        <v>0</v>
      </c>
    </row>
    <row r="43194" spans="1:7" x14ac:dyDescent="0.25">
      <c r="A43194">
        <v>211547</v>
      </c>
      <c r="B43194">
        <v>5379</v>
      </c>
      <c r="C43194" s="69">
        <v>44135.614374999997</v>
      </c>
      <c r="D43194">
        <v>2251</v>
      </c>
      <c r="E43194" s="6">
        <v>1200</v>
      </c>
      <c r="F43194" s="4">
        <f t="shared" si="1351"/>
        <v>43923.152268518519</v>
      </c>
      <c r="G43194" s="5">
        <f t="shared" si="1352"/>
        <v>0</v>
      </c>
    </row>
    <row r="43195" spans="1:7" x14ac:dyDescent="0.25">
      <c r="A43195">
        <v>211550</v>
      </c>
      <c r="B43195">
        <v>9654</v>
      </c>
      <c r="C43195" s="69">
        <v>44135.625057870369</v>
      </c>
      <c r="D43195">
        <v>8508</v>
      </c>
      <c r="E43195" s="6">
        <v>1200</v>
      </c>
      <c r="F43195" s="4">
        <f t="shared" si="1351"/>
        <v>43831.426666666666</v>
      </c>
      <c r="G43195" s="5">
        <f t="shared" si="1352"/>
        <v>0</v>
      </c>
    </row>
    <row r="43196" spans="1:7" x14ac:dyDescent="0.25">
      <c r="A43196">
        <v>211551</v>
      </c>
      <c r="B43196">
        <v>1173</v>
      </c>
      <c r="C43196" s="69">
        <v>44135.626736111109</v>
      </c>
      <c r="D43196">
        <v>4283</v>
      </c>
      <c r="E43196" s="6">
        <v>1200</v>
      </c>
      <c r="F43196" s="4">
        <f t="shared" si="1351"/>
        <v>43983.649594907409</v>
      </c>
      <c r="G43196" s="5">
        <f t="shared" si="1352"/>
        <v>0</v>
      </c>
    </row>
    <row r="43197" spans="1:7" x14ac:dyDescent="0.25">
      <c r="A43197">
        <v>211554</v>
      </c>
      <c r="B43197">
        <v>6320</v>
      </c>
      <c r="C43197" s="69">
        <v>44135.628993055558</v>
      </c>
      <c r="D43197">
        <v>1416</v>
      </c>
      <c r="E43197" s="6">
        <v>1200</v>
      </c>
      <c r="F43197" s="4">
        <f t="shared" si="1351"/>
        <v>44075.540567129632</v>
      </c>
      <c r="G43197" s="5">
        <f t="shared" si="1352"/>
        <v>0</v>
      </c>
    </row>
    <row r="43198" spans="1:7" x14ac:dyDescent="0.25">
      <c r="A43198">
        <v>211559</v>
      </c>
      <c r="B43198">
        <v>8838</v>
      </c>
      <c r="C43198" s="69">
        <v>44135.630011574067</v>
      </c>
      <c r="D43198">
        <v>4120</v>
      </c>
      <c r="E43198" s="6">
        <v>1200</v>
      </c>
      <c r="F43198" s="4">
        <f t="shared" si="1351"/>
        <v>43952.016840277778</v>
      </c>
      <c r="G43198" s="5">
        <f t="shared" si="1352"/>
        <v>0</v>
      </c>
    </row>
    <row r="43199" spans="1:7" x14ac:dyDescent="0.25">
      <c r="A43199">
        <v>211566</v>
      </c>
      <c r="B43199">
        <v>3234</v>
      </c>
      <c r="C43199" s="69">
        <v>44135.631493055553</v>
      </c>
      <c r="D43199">
        <v>9608</v>
      </c>
      <c r="E43199" s="6">
        <v>1200</v>
      </c>
      <c r="F43199" s="4">
        <f t="shared" si="1351"/>
        <v>44076.014999999999</v>
      </c>
      <c r="G43199" s="5">
        <f t="shared" si="1352"/>
        <v>0</v>
      </c>
    </row>
    <row r="43200" spans="1:7" x14ac:dyDescent="0.25">
      <c r="A43200">
        <v>211567</v>
      </c>
      <c r="B43200">
        <v>11219</v>
      </c>
      <c r="C43200" s="69">
        <v>44135.632685185177</v>
      </c>
      <c r="D43200">
        <v>2421</v>
      </c>
      <c r="E43200" s="6">
        <v>1200</v>
      </c>
      <c r="F43200" s="4">
        <f t="shared" si="1351"/>
        <v>44044.368518518517</v>
      </c>
      <c r="G43200" s="5">
        <f t="shared" si="1352"/>
        <v>0</v>
      </c>
    </row>
    <row r="43201" spans="1:7" x14ac:dyDescent="0.25">
      <c r="A43201">
        <v>211569</v>
      </c>
      <c r="B43201">
        <v>12995</v>
      </c>
      <c r="C43201" s="69">
        <v>44135.635821759257</v>
      </c>
      <c r="D43201">
        <v>12030</v>
      </c>
      <c r="E43201" s="6">
        <v>1200</v>
      </c>
      <c r="F43201" s="4">
        <f t="shared" si="1351"/>
        <v>43832.412627314814</v>
      </c>
      <c r="G43201" s="5">
        <f t="shared" si="1352"/>
        <v>0</v>
      </c>
    </row>
    <row r="43202" spans="1:7" x14ac:dyDescent="0.25">
      <c r="A43202">
        <v>211572</v>
      </c>
      <c r="B43202">
        <v>3195</v>
      </c>
      <c r="C43202" s="69">
        <v>44135.636076388888</v>
      </c>
      <c r="D43202">
        <v>6669</v>
      </c>
      <c r="E43202" s="6">
        <v>1200</v>
      </c>
      <c r="F43202" s="4">
        <f t="shared" ref="F43202:F43265" si="1353">VLOOKUP(D43202,J:K,2,0)</f>
        <v>44105.00309027778</v>
      </c>
      <c r="G43202" s="5">
        <f t="shared" si="1352"/>
        <v>0</v>
      </c>
    </row>
    <row r="43203" spans="1:7" x14ac:dyDescent="0.25">
      <c r="A43203">
        <v>211577</v>
      </c>
      <c r="B43203">
        <v>11292</v>
      </c>
      <c r="C43203" s="69">
        <v>44135.640590277777</v>
      </c>
      <c r="D43203">
        <v>3085</v>
      </c>
      <c r="E43203" s="6">
        <v>1200</v>
      </c>
      <c r="F43203" s="4">
        <f t="shared" si="1353"/>
        <v>43984.614733796298</v>
      </c>
      <c r="G43203" s="5">
        <f t="shared" ref="G43203:G43266" si="1354">IF(F43203=C43203, 1, 0)</f>
        <v>0</v>
      </c>
    </row>
    <row r="43204" spans="1:7" x14ac:dyDescent="0.25">
      <c r="A43204">
        <v>211580</v>
      </c>
      <c r="B43204">
        <v>5691</v>
      </c>
      <c r="C43204" s="69">
        <v>44135.644490740742</v>
      </c>
      <c r="D43204">
        <v>1834</v>
      </c>
      <c r="E43204" s="6">
        <v>1200</v>
      </c>
      <c r="F43204" s="4">
        <f t="shared" si="1353"/>
        <v>44045.603078703702</v>
      </c>
      <c r="G43204" s="5">
        <f t="shared" si="1354"/>
        <v>0</v>
      </c>
    </row>
    <row r="43205" spans="1:7" x14ac:dyDescent="0.25">
      <c r="A43205">
        <v>211584</v>
      </c>
      <c r="B43205">
        <v>7662</v>
      </c>
      <c r="C43205" s="69">
        <v>44135.646041666667</v>
      </c>
      <c r="D43205">
        <v>8436</v>
      </c>
      <c r="E43205" s="6">
        <v>1200</v>
      </c>
      <c r="F43205" s="4">
        <f t="shared" si="1353"/>
        <v>43862.029675925929</v>
      </c>
      <c r="G43205" s="5">
        <f t="shared" si="1354"/>
        <v>0</v>
      </c>
    </row>
    <row r="43206" spans="1:7" x14ac:dyDescent="0.25">
      <c r="A43206">
        <v>211590</v>
      </c>
      <c r="B43206">
        <v>13493</v>
      </c>
      <c r="C43206" s="69">
        <v>44135.647199074083</v>
      </c>
      <c r="D43206">
        <v>12187</v>
      </c>
      <c r="E43206" s="6">
        <v>1200</v>
      </c>
      <c r="F43206" s="4">
        <f t="shared" si="1353"/>
        <v>44077.792245370372</v>
      </c>
      <c r="G43206" s="5">
        <f t="shared" si="1354"/>
        <v>0</v>
      </c>
    </row>
    <row r="43207" spans="1:7" x14ac:dyDescent="0.25">
      <c r="A43207">
        <v>211591</v>
      </c>
      <c r="B43207">
        <v>13689</v>
      </c>
      <c r="C43207" s="69">
        <v>44135.649918981479</v>
      </c>
      <c r="D43207">
        <v>3813</v>
      </c>
      <c r="E43207" s="6">
        <v>1200</v>
      </c>
      <c r="F43207" s="4">
        <f t="shared" si="1353"/>
        <v>44044.288703703707</v>
      </c>
      <c r="G43207" s="5">
        <f t="shared" si="1354"/>
        <v>0</v>
      </c>
    </row>
    <row r="43208" spans="1:7" x14ac:dyDescent="0.25">
      <c r="A43208">
        <v>211594</v>
      </c>
      <c r="B43208">
        <v>13442</v>
      </c>
      <c r="C43208" s="69">
        <v>44135.650196759263</v>
      </c>
      <c r="D43208">
        <v>1834</v>
      </c>
      <c r="E43208" s="6">
        <v>1200</v>
      </c>
      <c r="F43208" s="4">
        <f t="shared" si="1353"/>
        <v>44045.603078703702</v>
      </c>
      <c r="G43208" s="5">
        <f t="shared" si="1354"/>
        <v>0</v>
      </c>
    </row>
    <row r="43209" spans="1:7" x14ac:dyDescent="0.25">
      <c r="A43209">
        <v>211598</v>
      </c>
      <c r="B43209">
        <v>1569</v>
      </c>
      <c r="C43209" s="69">
        <v>44135.657118055547</v>
      </c>
      <c r="D43209">
        <v>12462</v>
      </c>
      <c r="E43209" s="6">
        <v>1200</v>
      </c>
      <c r="F43209" s="4">
        <f t="shared" si="1353"/>
        <v>44075.365104166667</v>
      </c>
      <c r="G43209" s="5">
        <f t="shared" si="1354"/>
        <v>0</v>
      </c>
    </row>
    <row r="43210" spans="1:7" x14ac:dyDescent="0.25">
      <c r="A43210">
        <v>211605</v>
      </c>
      <c r="B43210">
        <v>11500</v>
      </c>
      <c r="C43210" s="69">
        <v>44135.659305555557</v>
      </c>
      <c r="D43210">
        <v>7978</v>
      </c>
      <c r="E43210" s="6">
        <v>960</v>
      </c>
      <c r="F43210" s="4">
        <f t="shared" si="1353"/>
        <v>44076.571203703701</v>
      </c>
      <c r="G43210" s="5">
        <f t="shared" si="1354"/>
        <v>0</v>
      </c>
    </row>
    <row r="43211" spans="1:7" x14ac:dyDescent="0.25">
      <c r="A43211">
        <v>211608</v>
      </c>
      <c r="B43211">
        <v>6537</v>
      </c>
      <c r="C43211" s="69">
        <v>44135.661203703698</v>
      </c>
      <c r="D43211">
        <v>1305</v>
      </c>
      <c r="E43211" s="6">
        <v>1200</v>
      </c>
      <c r="F43211" s="4">
        <f t="shared" si="1353"/>
        <v>43922.021249999998</v>
      </c>
      <c r="G43211" s="5">
        <f t="shared" si="1354"/>
        <v>0</v>
      </c>
    </row>
    <row r="43212" spans="1:7" x14ac:dyDescent="0.25">
      <c r="A43212">
        <v>211613</v>
      </c>
      <c r="B43212">
        <v>2462</v>
      </c>
      <c r="C43212" s="69">
        <v>44135.663807870369</v>
      </c>
      <c r="D43212">
        <v>6470</v>
      </c>
      <c r="E43212" s="6">
        <v>1200</v>
      </c>
      <c r="F43212" s="4">
        <f t="shared" si="1353"/>
        <v>44075.470451388886</v>
      </c>
      <c r="G43212" s="5">
        <f t="shared" si="1354"/>
        <v>0</v>
      </c>
    </row>
    <row r="43213" spans="1:7" x14ac:dyDescent="0.25">
      <c r="A43213">
        <v>211620</v>
      </c>
      <c r="B43213">
        <v>5182</v>
      </c>
      <c r="C43213" s="69">
        <v>44135.677615740737</v>
      </c>
      <c r="D43213">
        <v>9650</v>
      </c>
      <c r="E43213" s="6">
        <v>1200</v>
      </c>
      <c r="F43213" s="4">
        <f t="shared" si="1353"/>
        <v>44106.247627314813</v>
      </c>
      <c r="G43213" s="5">
        <f t="shared" si="1354"/>
        <v>0</v>
      </c>
    </row>
    <row r="43214" spans="1:7" x14ac:dyDescent="0.25">
      <c r="A43214">
        <v>211624</v>
      </c>
      <c r="B43214">
        <v>13118</v>
      </c>
      <c r="C43214" s="69">
        <v>44135.685787037037</v>
      </c>
      <c r="D43214">
        <v>10111</v>
      </c>
      <c r="E43214" s="6">
        <v>1200</v>
      </c>
      <c r="F43214" s="4">
        <f t="shared" si="1353"/>
        <v>43891.165625000001</v>
      </c>
      <c r="G43214" s="5">
        <f t="shared" si="1354"/>
        <v>0</v>
      </c>
    </row>
    <row r="43215" spans="1:7" x14ac:dyDescent="0.25">
      <c r="A43215">
        <v>211626</v>
      </c>
      <c r="B43215">
        <v>12365</v>
      </c>
      <c r="C43215" s="69">
        <v>44135.688240740739</v>
      </c>
      <c r="D43215">
        <v>4758</v>
      </c>
      <c r="E43215" s="6">
        <v>1200</v>
      </c>
      <c r="F43215" s="4">
        <f t="shared" si="1353"/>
        <v>43838.476377314815</v>
      </c>
      <c r="G43215" s="5">
        <f t="shared" si="1354"/>
        <v>0</v>
      </c>
    </row>
    <row r="43216" spans="1:7" x14ac:dyDescent="0.25">
      <c r="A43216">
        <v>211632</v>
      </c>
      <c r="B43216">
        <v>101</v>
      </c>
      <c r="C43216" s="69">
        <v>44135.688310185193</v>
      </c>
      <c r="D43216">
        <v>9467</v>
      </c>
      <c r="E43216" s="6">
        <v>1200</v>
      </c>
      <c r="F43216" s="4">
        <f t="shared" si="1353"/>
        <v>44105.524699074071</v>
      </c>
      <c r="G43216" s="5">
        <f t="shared" si="1354"/>
        <v>0</v>
      </c>
    </row>
    <row r="43217" spans="1:7" x14ac:dyDescent="0.25">
      <c r="A43217">
        <v>211633</v>
      </c>
      <c r="B43217">
        <v>12025</v>
      </c>
      <c r="C43217" s="69">
        <v>44135.69090277778</v>
      </c>
      <c r="D43217">
        <v>7878</v>
      </c>
      <c r="E43217" s="6">
        <v>1200</v>
      </c>
      <c r="F43217" s="4">
        <f t="shared" si="1353"/>
        <v>43891.070462962962</v>
      </c>
      <c r="G43217" s="5">
        <f t="shared" si="1354"/>
        <v>0</v>
      </c>
    </row>
    <row r="43218" spans="1:7" x14ac:dyDescent="0.25">
      <c r="A43218">
        <v>211635</v>
      </c>
      <c r="B43218">
        <v>6879</v>
      </c>
      <c r="C43218" s="69">
        <v>44135.696666666663</v>
      </c>
      <c r="D43218">
        <v>3850</v>
      </c>
      <c r="E43218" s="6">
        <v>1200</v>
      </c>
      <c r="F43218" s="4">
        <f t="shared" si="1353"/>
        <v>44044.450995370367</v>
      </c>
      <c r="G43218" s="5">
        <f t="shared" si="1354"/>
        <v>0</v>
      </c>
    </row>
    <row r="43219" spans="1:7" x14ac:dyDescent="0.25">
      <c r="A43219">
        <v>211641</v>
      </c>
      <c r="B43219">
        <v>864</v>
      </c>
      <c r="C43219" s="69">
        <v>44135.698738425926</v>
      </c>
      <c r="D43219">
        <v>10805</v>
      </c>
      <c r="E43219" s="6">
        <v>0</v>
      </c>
      <c r="F43219" s="4">
        <f t="shared" si="1353"/>
        <v>44075.547384259262</v>
      </c>
      <c r="G43219" s="5">
        <f t="shared" si="1354"/>
        <v>0</v>
      </c>
    </row>
    <row r="43220" spans="1:7" x14ac:dyDescent="0.25">
      <c r="A43220">
        <v>211645</v>
      </c>
      <c r="B43220">
        <v>12290</v>
      </c>
      <c r="C43220" s="69">
        <v>44135.699108796303</v>
      </c>
      <c r="D43220">
        <v>1065</v>
      </c>
      <c r="E43220" s="6">
        <v>1200</v>
      </c>
      <c r="F43220" s="4">
        <f t="shared" si="1353"/>
        <v>44105.011678240742</v>
      </c>
      <c r="G43220" s="5">
        <f t="shared" si="1354"/>
        <v>0</v>
      </c>
    </row>
    <row r="43221" spans="1:7" x14ac:dyDescent="0.25">
      <c r="A43221">
        <v>211648</v>
      </c>
      <c r="B43221">
        <v>6464</v>
      </c>
      <c r="C43221" s="69">
        <v>44135.699421296304</v>
      </c>
      <c r="D43221">
        <v>3318</v>
      </c>
      <c r="E43221" s="6">
        <v>1200</v>
      </c>
      <c r="F43221" s="4">
        <f t="shared" si="1353"/>
        <v>43923.46261574074</v>
      </c>
      <c r="G43221" s="5">
        <f t="shared" si="1354"/>
        <v>0</v>
      </c>
    </row>
    <row r="43222" spans="1:7" x14ac:dyDescent="0.25">
      <c r="A43222">
        <v>211649</v>
      </c>
      <c r="B43222">
        <v>3505</v>
      </c>
      <c r="C43222" s="69">
        <v>44135.700428240743</v>
      </c>
      <c r="D43222">
        <v>1670</v>
      </c>
      <c r="E43222" s="6">
        <v>960</v>
      </c>
      <c r="F43222" s="4">
        <f t="shared" si="1353"/>
        <v>43952.049432870372</v>
      </c>
      <c r="G43222" s="5">
        <f t="shared" si="1354"/>
        <v>0</v>
      </c>
    </row>
    <row r="43223" spans="1:7" x14ac:dyDescent="0.25">
      <c r="A43223">
        <v>211653</v>
      </c>
      <c r="B43223">
        <v>11339</v>
      </c>
      <c r="C43223" s="69">
        <v>44135.700960648152</v>
      </c>
      <c r="D43223">
        <v>2421</v>
      </c>
      <c r="E43223" s="6">
        <v>1200</v>
      </c>
      <c r="F43223" s="4">
        <f t="shared" si="1353"/>
        <v>44044.368518518517</v>
      </c>
      <c r="G43223" s="5">
        <f t="shared" si="1354"/>
        <v>0</v>
      </c>
    </row>
    <row r="43224" spans="1:7" x14ac:dyDescent="0.25">
      <c r="A43224">
        <v>211659</v>
      </c>
      <c r="B43224">
        <v>6864</v>
      </c>
      <c r="C43224" s="69">
        <v>44135.701365740737</v>
      </c>
      <c r="D43224">
        <v>878</v>
      </c>
      <c r="E43224" s="6">
        <v>1200</v>
      </c>
      <c r="F43224" s="4">
        <f t="shared" si="1353"/>
        <v>43922.969097222223</v>
      </c>
      <c r="G43224" s="5">
        <f t="shared" si="1354"/>
        <v>0</v>
      </c>
    </row>
    <row r="43225" spans="1:7" x14ac:dyDescent="0.25">
      <c r="A43225">
        <v>211666</v>
      </c>
      <c r="B43225">
        <v>7787</v>
      </c>
      <c r="C43225" s="69">
        <v>44135.704675925917</v>
      </c>
      <c r="D43225">
        <v>3318</v>
      </c>
      <c r="E43225" s="6">
        <v>1200</v>
      </c>
      <c r="F43225" s="4">
        <f t="shared" si="1353"/>
        <v>43923.46261574074</v>
      </c>
      <c r="G43225" s="5">
        <f t="shared" si="1354"/>
        <v>0</v>
      </c>
    </row>
    <row r="43226" spans="1:7" x14ac:dyDescent="0.25">
      <c r="A43226">
        <v>211670</v>
      </c>
      <c r="B43226">
        <v>6081</v>
      </c>
      <c r="C43226" s="69">
        <v>44135.705416666657</v>
      </c>
      <c r="D43226">
        <v>12187</v>
      </c>
      <c r="E43226" s="6">
        <v>1200</v>
      </c>
      <c r="F43226" s="4">
        <f t="shared" si="1353"/>
        <v>44077.792245370372</v>
      </c>
      <c r="G43226" s="5">
        <f t="shared" si="1354"/>
        <v>0</v>
      </c>
    </row>
    <row r="43227" spans="1:7" x14ac:dyDescent="0.25">
      <c r="A43227">
        <v>211675</v>
      </c>
      <c r="B43227">
        <v>8302</v>
      </c>
      <c r="C43227" s="69">
        <v>44135.706493055557</v>
      </c>
      <c r="D43227">
        <v>2271</v>
      </c>
      <c r="E43227" s="6">
        <v>1200</v>
      </c>
      <c r="F43227" s="4">
        <f t="shared" si="1353"/>
        <v>43922.063993055555</v>
      </c>
      <c r="G43227" s="5">
        <f t="shared" si="1354"/>
        <v>0</v>
      </c>
    </row>
    <row r="43228" spans="1:7" x14ac:dyDescent="0.25">
      <c r="A43228">
        <v>211679</v>
      </c>
      <c r="B43228">
        <v>10906</v>
      </c>
      <c r="C43228" s="69">
        <v>44135.709305555552</v>
      </c>
      <c r="D43228">
        <v>8064</v>
      </c>
      <c r="E43228" s="6">
        <v>1200</v>
      </c>
      <c r="F43228" s="4">
        <f t="shared" si="1353"/>
        <v>43832.876203703701</v>
      </c>
      <c r="G43228" s="5">
        <f t="shared" si="1354"/>
        <v>0</v>
      </c>
    </row>
    <row r="43229" spans="1:7" x14ac:dyDescent="0.25">
      <c r="A43229">
        <v>211682</v>
      </c>
      <c r="B43229">
        <v>1790</v>
      </c>
      <c r="C43229" s="69">
        <v>44135.711192129631</v>
      </c>
      <c r="D43229">
        <v>5994</v>
      </c>
      <c r="E43229" s="6">
        <v>1200</v>
      </c>
      <c r="F43229" s="4">
        <f t="shared" si="1353"/>
        <v>43833.741469907407</v>
      </c>
      <c r="G43229" s="5">
        <f t="shared" si="1354"/>
        <v>0</v>
      </c>
    </row>
    <row r="43230" spans="1:7" x14ac:dyDescent="0.25">
      <c r="A43230">
        <v>211688</v>
      </c>
      <c r="B43230">
        <v>2421</v>
      </c>
      <c r="C43230" s="69">
        <v>44135.718333333331</v>
      </c>
      <c r="D43230">
        <v>2688</v>
      </c>
      <c r="E43230" s="6">
        <v>1200</v>
      </c>
      <c r="F43230" s="4">
        <f t="shared" si="1353"/>
        <v>44015.97284722222</v>
      </c>
      <c r="G43230" s="5">
        <f t="shared" si="1354"/>
        <v>0</v>
      </c>
    </row>
    <row r="43231" spans="1:7" x14ac:dyDescent="0.25">
      <c r="A43231">
        <v>211692</v>
      </c>
      <c r="B43231">
        <v>12692</v>
      </c>
      <c r="C43231" s="69">
        <v>44135.721550925933</v>
      </c>
      <c r="D43231">
        <v>2688</v>
      </c>
      <c r="E43231" s="6">
        <v>1200</v>
      </c>
      <c r="F43231" s="4">
        <f t="shared" si="1353"/>
        <v>44015.97284722222</v>
      </c>
      <c r="G43231" s="5">
        <f t="shared" si="1354"/>
        <v>0</v>
      </c>
    </row>
    <row r="43232" spans="1:7" x14ac:dyDescent="0.25">
      <c r="A43232">
        <v>211697</v>
      </c>
      <c r="B43232">
        <v>11582</v>
      </c>
      <c r="C43232" s="69">
        <v>44135.725949074083</v>
      </c>
      <c r="D43232">
        <v>11791</v>
      </c>
      <c r="E43232" s="6">
        <v>1200</v>
      </c>
      <c r="F43232" s="4">
        <f t="shared" si="1353"/>
        <v>43863.376111111109</v>
      </c>
      <c r="G43232" s="5">
        <f t="shared" si="1354"/>
        <v>0</v>
      </c>
    </row>
    <row r="43233" spans="1:7" x14ac:dyDescent="0.25">
      <c r="A43233">
        <v>211700</v>
      </c>
      <c r="B43233">
        <v>8624</v>
      </c>
      <c r="C43233" s="69">
        <v>44135.731689814813</v>
      </c>
      <c r="D43233">
        <v>264</v>
      </c>
      <c r="E43233" s="6">
        <v>1200</v>
      </c>
      <c r="F43233" s="4">
        <f t="shared" si="1353"/>
        <v>44045.331446759257</v>
      </c>
      <c r="G43233" s="5">
        <f t="shared" si="1354"/>
        <v>0</v>
      </c>
    </row>
    <row r="43234" spans="1:7" x14ac:dyDescent="0.25">
      <c r="A43234">
        <v>211702</v>
      </c>
      <c r="B43234">
        <v>11240</v>
      </c>
      <c r="C43234" s="69">
        <v>44135.7340625</v>
      </c>
      <c r="D43234">
        <v>5612</v>
      </c>
      <c r="E43234" s="6">
        <v>1200</v>
      </c>
      <c r="F43234" s="4">
        <f t="shared" si="1353"/>
        <v>43891.11309027778</v>
      </c>
      <c r="G43234" s="5">
        <f t="shared" si="1354"/>
        <v>0</v>
      </c>
    </row>
    <row r="43235" spans="1:7" x14ac:dyDescent="0.25">
      <c r="A43235">
        <v>211707</v>
      </c>
      <c r="B43235">
        <v>11960</v>
      </c>
      <c r="C43235" s="69">
        <v>44135.734583333331</v>
      </c>
      <c r="D43235">
        <v>13812</v>
      </c>
      <c r="E43235" s="6">
        <v>1200</v>
      </c>
      <c r="F43235" s="4">
        <f t="shared" si="1353"/>
        <v>44105.466736111113</v>
      </c>
      <c r="G43235" s="5">
        <f t="shared" si="1354"/>
        <v>0</v>
      </c>
    </row>
    <row r="43236" spans="1:7" x14ac:dyDescent="0.25">
      <c r="A43236">
        <v>211712</v>
      </c>
      <c r="B43236">
        <v>5094</v>
      </c>
      <c r="C43236" s="69">
        <v>44135.737314814818</v>
      </c>
      <c r="D43236">
        <v>10968</v>
      </c>
      <c r="E43236" s="6">
        <v>1200</v>
      </c>
      <c r="F43236" s="4">
        <f t="shared" si="1353"/>
        <v>44044.127384259256</v>
      </c>
      <c r="G43236" s="5">
        <f t="shared" si="1354"/>
        <v>0</v>
      </c>
    </row>
    <row r="43237" spans="1:7" x14ac:dyDescent="0.25">
      <c r="A43237">
        <v>211713</v>
      </c>
      <c r="B43237">
        <v>8877</v>
      </c>
      <c r="C43237" s="69">
        <v>44135.742222222223</v>
      </c>
      <c r="D43237">
        <v>12036</v>
      </c>
      <c r="E43237" s="6">
        <v>1200</v>
      </c>
      <c r="F43237" s="4">
        <f t="shared" si="1353"/>
        <v>44105.626203703701</v>
      </c>
      <c r="G43237" s="5">
        <f t="shared" si="1354"/>
        <v>0</v>
      </c>
    </row>
    <row r="43238" spans="1:7" x14ac:dyDescent="0.25">
      <c r="A43238">
        <v>211714</v>
      </c>
      <c r="B43238">
        <v>734</v>
      </c>
      <c r="C43238" s="69">
        <v>44135.745335648149</v>
      </c>
      <c r="D43238">
        <v>3085</v>
      </c>
      <c r="E43238" s="6">
        <v>1200</v>
      </c>
      <c r="F43238" s="4">
        <f t="shared" si="1353"/>
        <v>43984.614733796298</v>
      </c>
      <c r="G43238" s="5">
        <f t="shared" si="1354"/>
        <v>0</v>
      </c>
    </row>
    <row r="43239" spans="1:7" x14ac:dyDescent="0.25">
      <c r="A43239">
        <v>211720</v>
      </c>
      <c r="B43239">
        <v>6081</v>
      </c>
      <c r="C43239" s="69">
        <v>44135.745474537027</v>
      </c>
      <c r="D43239">
        <v>3821</v>
      </c>
      <c r="E43239" s="6">
        <v>1200</v>
      </c>
      <c r="F43239" s="4">
        <f t="shared" si="1353"/>
        <v>43835.019953703704</v>
      </c>
      <c r="G43239" s="5">
        <f t="shared" si="1354"/>
        <v>0</v>
      </c>
    </row>
    <row r="43240" spans="1:7" x14ac:dyDescent="0.25">
      <c r="A43240">
        <v>211722</v>
      </c>
      <c r="B43240">
        <v>10462</v>
      </c>
      <c r="C43240" s="69">
        <v>44135.748460648138</v>
      </c>
      <c r="D43240">
        <v>1329</v>
      </c>
      <c r="E43240" s="6">
        <v>1200</v>
      </c>
      <c r="F43240" s="4">
        <f t="shared" si="1353"/>
        <v>44075.264363425929</v>
      </c>
      <c r="G43240" s="5">
        <f t="shared" si="1354"/>
        <v>0</v>
      </c>
    </row>
    <row r="43241" spans="1:7" x14ac:dyDescent="0.25">
      <c r="A43241">
        <v>211724</v>
      </c>
      <c r="B43241">
        <v>11446</v>
      </c>
      <c r="C43241" s="69">
        <v>44135.752280092587</v>
      </c>
      <c r="D43241">
        <v>878</v>
      </c>
      <c r="E43241" s="6">
        <v>1200</v>
      </c>
      <c r="F43241" s="4">
        <f t="shared" si="1353"/>
        <v>43922.969097222223</v>
      </c>
      <c r="G43241" s="5">
        <f t="shared" si="1354"/>
        <v>0</v>
      </c>
    </row>
    <row r="43242" spans="1:7" x14ac:dyDescent="0.25">
      <c r="A43242">
        <v>211730</v>
      </c>
      <c r="B43242">
        <v>11690</v>
      </c>
      <c r="C43242" s="69">
        <v>44135.754560185182</v>
      </c>
      <c r="D43242">
        <v>2780</v>
      </c>
      <c r="E43242" s="6">
        <v>1200</v>
      </c>
      <c r="F43242" s="4">
        <f t="shared" si="1353"/>
        <v>44044.350624999999</v>
      </c>
      <c r="G43242" s="5">
        <f t="shared" si="1354"/>
        <v>0</v>
      </c>
    </row>
    <row r="43243" spans="1:7" x14ac:dyDescent="0.25">
      <c r="A43243">
        <v>211733</v>
      </c>
      <c r="B43243">
        <v>8464</v>
      </c>
      <c r="C43243" s="69">
        <v>44135.758750000001</v>
      </c>
      <c r="D43243">
        <v>12036</v>
      </c>
      <c r="E43243" s="6">
        <v>1200</v>
      </c>
      <c r="F43243" s="4">
        <f t="shared" si="1353"/>
        <v>44105.626203703701</v>
      </c>
      <c r="G43243" s="5">
        <f t="shared" si="1354"/>
        <v>0</v>
      </c>
    </row>
    <row r="43244" spans="1:7" x14ac:dyDescent="0.25">
      <c r="A43244">
        <v>211739</v>
      </c>
      <c r="B43244">
        <v>255</v>
      </c>
      <c r="C43244" s="69">
        <v>44135.758981481478</v>
      </c>
      <c r="D43244">
        <v>13702</v>
      </c>
      <c r="E43244" s="6">
        <v>960</v>
      </c>
      <c r="F43244" s="4">
        <f t="shared" si="1353"/>
        <v>43983.591724537036</v>
      </c>
      <c r="G43244" s="5">
        <f t="shared" si="1354"/>
        <v>0</v>
      </c>
    </row>
    <row r="43245" spans="1:7" x14ac:dyDescent="0.25">
      <c r="A43245">
        <v>211744</v>
      </c>
      <c r="B43245">
        <v>8758</v>
      </c>
      <c r="C43245" s="69">
        <v>44135.768460648149</v>
      </c>
      <c r="D43245">
        <v>11329</v>
      </c>
      <c r="E43245" s="6">
        <v>1200</v>
      </c>
      <c r="F43245" s="4">
        <f t="shared" si="1353"/>
        <v>43983.596550925926</v>
      </c>
      <c r="G43245" s="5">
        <f t="shared" si="1354"/>
        <v>0</v>
      </c>
    </row>
    <row r="43246" spans="1:7" x14ac:dyDescent="0.25">
      <c r="A43246">
        <v>211751</v>
      </c>
      <c r="B43246">
        <v>1428</v>
      </c>
      <c r="C43246" s="69">
        <v>44135.781585648147</v>
      </c>
      <c r="D43246">
        <v>5952</v>
      </c>
      <c r="E43246" s="6">
        <v>1200</v>
      </c>
      <c r="F43246" s="4">
        <f t="shared" si="1353"/>
        <v>44013.2809837963</v>
      </c>
      <c r="G43246" s="5">
        <f t="shared" si="1354"/>
        <v>0</v>
      </c>
    </row>
    <row r="43247" spans="1:7" x14ac:dyDescent="0.25">
      <c r="A43247">
        <v>211754</v>
      </c>
      <c r="B43247">
        <v>10776</v>
      </c>
      <c r="C43247" s="69">
        <v>44135.787175925929</v>
      </c>
      <c r="D43247">
        <v>2807</v>
      </c>
      <c r="E43247" s="6">
        <v>1200</v>
      </c>
      <c r="F43247" s="4">
        <f t="shared" si="1353"/>
        <v>44044.635451388887</v>
      </c>
      <c r="G43247" s="5">
        <f t="shared" si="1354"/>
        <v>0</v>
      </c>
    </row>
    <row r="43248" spans="1:7" x14ac:dyDescent="0.25">
      <c r="A43248">
        <v>211755</v>
      </c>
      <c r="B43248">
        <v>4382</v>
      </c>
      <c r="C43248" s="69">
        <v>44135.79178240741</v>
      </c>
      <c r="D43248">
        <v>7990</v>
      </c>
      <c r="E43248" s="6">
        <v>1200</v>
      </c>
      <c r="F43248" s="4">
        <f t="shared" si="1353"/>
        <v>43953.033599537041</v>
      </c>
      <c r="G43248" s="5">
        <f t="shared" si="1354"/>
        <v>0</v>
      </c>
    </row>
    <row r="43249" spans="1:7" x14ac:dyDescent="0.25">
      <c r="A43249">
        <v>211759</v>
      </c>
      <c r="B43249">
        <v>674</v>
      </c>
      <c r="C43249" s="69">
        <v>44135.792430555557</v>
      </c>
      <c r="D43249">
        <v>9086</v>
      </c>
      <c r="E43249" s="6">
        <v>1200</v>
      </c>
      <c r="F43249" s="4">
        <f t="shared" si="1353"/>
        <v>43952.751793981479</v>
      </c>
      <c r="G43249" s="5">
        <f t="shared" si="1354"/>
        <v>0</v>
      </c>
    </row>
    <row r="43250" spans="1:7" x14ac:dyDescent="0.25">
      <c r="A43250">
        <v>211764</v>
      </c>
      <c r="B43250">
        <v>1392</v>
      </c>
      <c r="C43250" s="69">
        <v>44135.792939814812</v>
      </c>
      <c r="D43250">
        <v>6721</v>
      </c>
      <c r="E43250" s="6">
        <v>1200</v>
      </c>
      <c r="F43250" s="4">
        <f t="shared" si="1353"/>
        <v>44075.447638888887</v>
      </c>
      <c r="G43250" s="5">
        <f t="shared" si="1354"/>
        <v>0</v>
      </c>
    </row>
    <row r="43251" spans="1:7" x14ac:dyDescent="0.25">
      <c r="A43251">
        <v>211768</v>
      </c>
      <c r="B43251">
        <v>13529</v>
      </c>
      <c r="C43251" s="69">
        <v>44135.795474537037</v>
      </c>
      <c r="D43251">
        <v>11664</v>
      </c>
      <c r="E43251" s="6">
        <v>1200</v>
      </c>
      <c r="F43251" s="4">
        <f t="shared" si="1353"/>
        <v>44105.660173611112</v>
      </c>
      <c r="G43251" s="5">
        <f t="shared" si="1354"/>
        <v>0</v>
      </c>
    </row>
    <row r="43252" spans="1:7" x14ac:dyDescent="0.25">
      <c r="A43252">
        <v>211774</v>
      </c>
      <c r="B43252">
        <v>2490</v>
      </c>
      <c r="C43252" s="69">
        <v>44135.796631944453</v>
      </c>
      <c r="D43252">
        <v>10783</v>
      </c>
      <c r="E43252" s="6">
        <v>1200</v>
      </c>
      <c r="F43252" s="4">
        <f t="shared" si="1353"/>
        <v>43862.838495370372</v>
      </c>
      <c r="G43252" s="5">
        <f t="shared" si="1354"/>
        <v>0</v>
      </c>
    </row>
    <row r="43253" spans="1:7" x14ac:dyDescent="0.25">
      <c r="A43253">
        <v>211778</v>
      </c>
      <c r="B43253">
        <v>5610</v>
      </c>
      <c r="C43253" s="69">
        <v>44135.797291666669</v>
      </c>
      <c r="D43253">
        <v>4339</v>
      </c>
      <c r="E43253" s="6">
        <v>1200</v>
      </c>
      <c r="F43253" s="4">
        <f t="shared" si="1353"/>
        <v>44045.000092592592</v>
      </c>
      <c r="G43253" s="5">
        <f t="shared" si="1354"/>
        <v>0</v>
      </c>
    </row>
    <row r="43254" spans="1:7" x14ac:dyDescent="0.25">
      <c r="A43254">
        <v>211784</v>
      </c>
      <c r="B43254">
        <v>3466</v>
      </c>
      <c r="C43254" s="69">
        <v>44135.801759259259</v>
      </c>
      <c r="D43254">
        <v>2251</v>
      </c>
      <c r="E43254" s="6">
        <v>1200</v>
      </c>
      <c r="F43254" s="4">
        <f t="shared" si="1353"/>
        <v>43923.152268518519</v>
      </c>
      <c r="G43254" s="5">
        <f t="shared" si="1354"/>
        <v>0</v>
      </c>
    </row>
    <row r="43255" spans="1:7" x14ac:dyDescent="0.25">
      <c r="A43255">
        <v>211789</v>
      </c>
      <c r="B43255">
        <v>9073</v>
      </c>
      <c r="C43255" s="69">
        <v>44135.801851851851</v>
      </c>
      <c r="D43255">
        <v>704</v>
      </c>
      <c r="E43255" s="6">
        <v>1200</v>
      </c>
      <c r="F43255" s="4">
        <f t="shared" si="1353"/>
        <v>44075.203321759262</v>
      </c>
      <c r="G43255" s="5">
        <f t="shared" si="1354"/>
        <v>0</v>
      </c>
    </row>
    <row r="43256" spans="1:7" x14ac:dyDescent="0.25">
      <c r="A43256">
        <v>211791</v>
      </c>
      <c r="B43256">
        <v>634</v>
      </c>
      <c r="C43256" s="69">
        <v>44135.802604166667</v>
      </c>
      <c r="D43256">
        <v>2688</v>
      </c>
      <c r="E43256" s="6">
        <v>1200</v>
      </c>
      <c r="F43256" s="4">
        <f t="shared" si="1353"/>
        <v>44015.97284722222</v>
      </c>
      <c r="G43256" s="5">
        <f t="shared" si="1354"/>
        <v>0</v>
      </c>
    </row>
    <row r="43257" spans="1:7" x14ac:dyDescent="0.25">
      <c r="A43257">
        <v>211795</v>
      </c>
      <c r="B43257">
        <v>10001</v>
      </c>
      <c r="C43257" s="69">
        <v>44135.808182870373</v>
      </c>
      <c r="D43257">
        <v>8436</v>
      </c>
      <c r="E43257" s="6">
        <v>1200</v>
      </c>
      <c r="F43257" s="4">
        <f t="shared" si="1353"/>
        <v>43862.029675925929</v>
      </c>
      <c r="G43257" s="5">
        <f t="shared" si="1354"/>
        <v>0</v>
      </c>
    </row>
    <row r="43258" spans="1:7" x14ac:dyDescent="0.25">
      <c r="A43258">
        <v>211798</v>
      </c>
      <c r="B43258">
        <v>13465</v>
      </c>
      <c r="C43258" s="69">
        <v>44135.810428240737</v>
      </c>
      <c r="D43258">
        <v>12711</v>
      </c>
      <c r="E43258" s="6">
        <v>1200</v>
      </c>
      <c r="F43258" s="4">
        <f t="shared" si="1353"/>
        <v>43862.756041666667</v>
      </c>
      <c r="G43258" s="5">
        <f t="shared" si="1354"/>
        <v>0</v>
      </c>
    </row>
    <row r="43259" spans="1:7" x14ac:dyDescent="0.25">
      <c r="A43259">
        <v>211803</v>
      </c>
      <c r="B43259">
        <v>5832</v>
      </c>
      <c r="C43259" s="69">
        <v>44135.813958333332</v>
      </c>
      <c r="D43259">
        <v>13813</v>
      </c>
      <c r="E43259" s="6">
        <v>1200</v>
      </c>
      <c r="F43259" s="4">
        <f t="shared" si="1353"/>
        <v>43923.310972222222</v>
      </c>
      <c r="G43259" s="5">
        <f t="shared" si="1354"/>
        <v>0</v>
      </c>
    </row>
    <row r="43260" spans="1:7" x14ac:dyDescent="0.25">
      <c r="A43260">
        <v>211810</v>
      </c>
      <c r="B43260">
        <v>10408</v>
      </c>
      <c r="C43260" s="69">
        <v>44135.816990740743</v>
      </c>
      <c r="D43260">
        <v>4476</v>
      </c>
      <c r="E43260" s="6">
        <v>1200</v>
      </c>
      <c r="F43260" s="4">
        <f t="shared" si="1353"/>
        <v>44014.172569444447</v>
      </c>
      <c r="G43260" s="5">
        <f t="shared" si="1354"/>
        <v>0</v>
      </c>
    </row>
    <row r="43261" spans="1:7" x14ac:dyDescent="0.25">
      <c r="A43261">
        <v>211811</v>
      </c>
      <c r="B43261">
        <v>13307</v>
      </c>
      <c r="C43261" s="69">
        <v>44135.817569444444</v>
      </c>
      <c r="D43261">
        <v>1065</v>
      </c>
      <c r="E43261" s="6">
        <v>1200</v>
      </c>
      <c r="F43261" s="4">
        <f t="shared" si="1353"/>
        <v>44105.011678240742</v>
      </c>
      <c r="G43261" s="5">
        <f t="shared" si="1354"/>
        <v>0</v>
      </c>
    </row>
    <row r="43262" spans="1:7" x14ac:dyDescent="0.25">
      <c r="A43262">
        <v>211812</v>
      </c>
      <c r="B43262">
        <v>5144</v>
      </c>
      <c r="C43262" s="69">
        <v>44135.822476851848</v>
      </c>
      <c r="D43262">
        <v>10850</v>
      </c>
      <c r="E43262" s="6">
        <v>1200</v>
      </c>
      <c r="F43262" s="4">
        <f t="shared" si="1353"/>
        <v>44075.111851851849</v>
      </c>
      <c r="G43262" s="5">
        <f t="shared" si="1354"/>
        <v>0</v>
      </c>
    </row>
    <row r="43263" spans="1:7" x14ac:dyDescent="0.25">
      <c r="A43263">
        <v>211813</v>
      </c>
      <c r="B43263">
        <v>8906</v>
      </c>
      <c r="C43263" s="69">
        <v>44135.827164351853</v>
      </c>
      <c r="D43263">
        <v>294</v>
      </c>
      <c r="E43263" s="6">
        <v>1200</v>
      </c>
      <c r="F43263" s="4">
        <f t="shared" si="1353"/>
        <v>44105.146458333336</v>
      </c>
      <c r="G43263" s="5">
        <f t="shared" si="1354"/>
        <v>0</v>
      </c>
    </row>
    <row r="43264" spans="1:7" x14ac:dyDescent="0.25">
      <c r="A43264">
        <v>211814</v>
      </c>
      <c r="B43264">
        <v>12025</v>
      </c>
      <c r="C43264" s="69">
        <v>44135.828067129631</v>
      </c>
      <c r="D43264">
        <v>11954</v>
      </c>
      <c r="E43264" s="6">
        <v>1200</v>
      </c>
      <c r="F43264" s="4">
        <f t="shared" si="1353"/>
        <v>43922.163784722223</v>
      </c>
      <c r="G43264" s="5">
        <f t="shared" si="1354"/>
        <v>0</v>
      </c>
    </row>
    <row r="43265" spans="1:7" x14ac:dyDescent="0.25">
      <c r="A43265">
        <v>211815</v>
      </c>
      <c r="B43265">
        <v>1428</v>
      </c>
      <c r="C43265" s="69">
        <v>44135.839236111111</v>
      </c>
      <c r="D43265">
        <v>5204</v>
      </c>
      <c r="E43265" s="6">
        <v>0</v>
      </c>
      <c r="F43265" s="4">
        <f t="shared" si="1353"/>
        <v>43922.600034722222</v>
      </c>
      <c r="G43265" s="5">
        <f t="shared" si="1354"/>
        <v>0</v>
      </c>
    </row>
    <row r="43266" spans="1:7" x14ac:dyDescent="0.25">
      <c r="A43266">
        <v>211817</v>
      </c>
      <c r="B43266">
        <v>12157</v>
      </c>
      <c r="C43266" s="69">
        <v>44135.847939814812</v>
      </c>
      <c r="D43266">
        <v>6844</v>
      </c>
      <c r="E43266" s="6">
        <v>1200</v>
      </c>
      <c r="F43266" s="4">
        <f t="shared" ref="F43266:F43329" si="1355">VLOOKUP(D43266,J:K,2,0)</f>
        <v>43891.224456018521</v>
      </c>
      <c r="G43266" s="5">
        <f t="shared" si="1354"/>
        <v>0</v>
      </c>
    </row>
    <row r="43267" spans="1:7" x14ac:dyDescent="0.25">
      <c r="A43267">
        <v>211824</v>
      </c>
      <c r="B43267">
        <v>7850</v>
      </c>
      <c r="C43267" s="69">
        <v>44135.854502314818</v>
      </c>
      <c r="D43267">
        <v>2953</v>
      </c>
      <c r="E43267" s="6">
        <v>1200</v>
      </c>
      <c r="F43267" s="4">
        <f t="shared" si="1355"/>
        <v>44105.430879629632</v>
      </c>
      <c r="G43267" s="5">
        <f t="shared" ref="G43267:G43330" si="1356">IF(F43267=C43267, 1, 0)</f>
        <v>0</v>
      </c>
    </row>
    <row r="43268" spans="1:7" x14ac:dyDescent="0.25">
      <c r="A43268">
        <v>211830</v>
      </c>
      <c r="B43268">
        <v>10766</v>
      </c>
      <c r="C43268" s="69">
        <v>44135.854722222219</v>
      </c>
      <c r="D43268">
        <v>2251</v>
      </c>
      <c r="E43268" s="6">
        <v>1200</v>
      </c>
      <c r="F43268" s="4">
        <f t="shared" si="1355"/>
        <v>43923.152268518519</v>
      </c>
      <c r="G43268" s="5">
        <f t="shared" si="1356"/>
        <v>0</v>
      </c>
    </row>
    <row r="43269" spans="1:7" x14ac:dyDescent="0.25">
      <c r="A43269">
        <v>211832</v>
      </c>
      <c r="B43269">
        <v>682</v>
      </c>
      <c r="C43269" s="69">
        <v>44135.858912037038</v>
      </c>
      <c r="D43269">
        <v>9309</v>
      </c>
      <c r="E43269" s="6">
        <v>1200</v>
      </c>
      <c r="F43269" s="4">
        <f t="shared" si="1355"/>
        <v>43862.647430555553</v>
      </c>
      <c r="G43269" s="5">
        <f t="shared" si="1356"/>
        <v>0</v>
      </c>
    </row>
    <row r="43270" spans="1:7" x14ac:dyDescent="0.25">
      <c r="A43270">
        <v>211833</v>
      </c>
      <c r="B43270">
        <v>2496</v>
      </c>
      <c r="C43270" s="69">
        <v>44135.864363425928</v>
      </c>
      <c r="D43270">
        <v>5893</v>
      </c>
      <c r="E43270" s="6">
        <v>1200</v>
      </c>
      <c r="F43270" s="4">
        <f t="shared" si="1355"/>
        <v>44075.811689814815</v>
      </c>
      <c r="G43270" s="5">
        <f t="shared" si="1356"/>
        <v>0</v>
      </c>
    </row>
    <row r="43271" spans="1:7" x14ac:dyDescent="0.25">
      <c r="A43271">
        <v>211840</v>
      </c>
      <c r="B43271">
        <v>13865</v>
      </c>
      <c r="C43271" s="69">
        <v>44135.86582175926</v>
      </c>
      <c r="D43271">
        <v>12156</v>
      </c>
      <c r="E43271" s="6">
        <v>0</v>
      </c>
      <c r="F43271" s="4">
        <f t="shared" si="1355"/>
        <v>43922.017361111109</v>
      </c>
      <c r="G43271" s="5">
        <f t="shared" si="1356"/>
        <v>0</v>
      </c>
    </row>
    <row r="43272" spans="1:7" x14ac:dyDescent="0.25">
      <c r="A43272">
        <v>211846</v>
      </c>
      <c r="B43272">
        <v>8940</v>
      </c>
      <c r="C43272" s="69">
        <v>44135.868981481479</v>
      </c>
      <c r="D43272">
        <v>6631</v>
      </c>
      <c r="E43272" s="6">
        <v>1200</v>
      </c>
      <c r="F43272" s="4">
        <f t="shared" si="1355"/>
        <v>43952.977141203701</v>
      </c>
      <c r="G43272" s="5">
        <f t="shared" si="1356"/>
        <v>0</v>
      </c>
    </row>
    <row r="43273" spans="1:7" x14ac:dyDescent="0.25">
      <c r="A43273">
        <v>211849</v>
      </c>
      <c r="B43273">
        <v>12053</v>
      </c>
      <c r="C43273" s="69">
        <v>44135.872662037043</v>
      </c>
      <c r="D43273">
        <v>4674</v>
      </c>
      <c r="E43273" s="6">
        <v>1200</v>
      </c>
      <c r="F43273" s="4">
        <f t="shared" si="1355"/>
        <v>44075.012592592589</v>
      </c>
      <c r="G43273" s="5">
        <f t="shared" si="1356"/>
        <v>0</v>
      </c>
    </row>
    <row r="43274" spans="1:7" x14ac:dyDescent="0.25">
      <c r="A43274">
        <v>211855</v>
      </c>
      <c r="B43274">
        <v>13013</v>
      </c>
      <c r="C43274" s="69">
        <v>44135.874826388892</v>
      </c>
      <c r="D43274">
        <v>7062</v>
      </c>
      <c r="E43274" s="6">
        <v>1200</v>
      </c>
      <c r="F43274" s="4">
        <f t="shared" si="1355"/>
        <v>43832.040196759262</v>
      </c>
      <c r="G43274" s="5">
        <f t="shared" si="1356"/>
        <v>0</v>
      </c>
    </row>
    <row r="43275" spans="1:7" x14ac:dyDescent="0.25">
      <c r="A43275">
        <v>211862</v>
      </c>
      <c r="B43275">
        <v>3989</v>
      </c>
      <c r="C43275" s="69">
        <v>44135.877905092602</v>
      </c>
      <c r="D43275">
        <v>3528</v>
      </c>
      <c r="E43275" s="6">
        <v>0</v>
      </c>
      <c r="F43275" s="4">
        <f t="shared" si="1355"/>
        <v>43832.253541666665</v>
      </c>
      <c r="G43275" s="5">
        <f t="shared" si="1356"/>
        <v>0</v>
      </c>
    </row>
    <row r="43276" spans="1:7" x14ac:dyDescent="0.25">
      <c r="A43276">
        <v>211868</v>
      </c>
      <c r="B43276">
        <v>5591</v>
      </c>
      <c r="C43276" s="69">
        <v>44135.878657407397</v>
      </c>
      <c r="D43276">
        <v>4946</v>
      </c>
      <c r="E43276" s="6">
        <v>0</v>
      </c>
      <c r="F43276" s="4">
        <f t="shared" si="1355"/>
        <v>44013.952685185184</v>
      </c>
      <c r="G43276" s="5">
        <f t="shared" si="1356"/>
        <v>0</v>
      </c>
    </row>
    <row r="43277" spans="1:7" x14ac:dyDescent="0.25">
      <c r="A43277">
        <v>211872</v>
      </c>
      <c r="B43277">
        <v>13626</v>
      </c>
      <c r="C43277" s="69">
        <v>44135.880659722221</v>
      </c>
      <c r="D43277">
        <v>10755</v>
      </c>
      <c r="E43277" s="6">
        <v>1200</v>
      </c>
      <c r="F43277" s="4">
        <f t="shared" si="1355"/>
        <v>44075.211076388892</v>
      </c>
      <c r="G43277" s="5">
        <f t="shared" si="1356"/>
        <v>0</v>
      </c>
    </row>
    <row r="43278" spans="1:7" x14ac:dyDescent="0.25">
      <c r="A43278">
        <v>211875</v>
      </c>
      <c r="B43278">
        <v>7406</v>
      </c>
      <c r="C43278" s="69">
        <v>44135.892974537041</v>
      </c>
      <c r="D43278">
        <v>12523</v>
      </c>
      <c r="E43278" s="6">
        <v>1200</v>
      </c>
      <c r="F43278" s="4">
        <f t="shared" si="1355"/>
        <v>44105.083819444444</v>
      </c>
      <c r="G43278" s="5">
        <f t="shared" si="1356"/>
        <v>0</v>
      </c>
    </row>
    <row r="43279" spans="1:7" x14ac:dyDescent="0.25">
      <c r="A43279">
        <v>211880</v>
      </c>
      <c r="B43279">
        <v>13618</v>
      </c>
      <c r="C43279" s="69">
        <v>44135.901944444442</v>
      </c>
      <c r="D43279">
        <v>10347</v>
      </c>
      <c r="E43279" s="6">
        <v>960</v>
      </c>
      <c r="F43279" s="4">
        <f t="shared" si="1355"/>
        <v>44076.1249537037</v>
      </c>
      <c r="G43279" s="5">
        <f t="shared" si="1356"/>
        <v>0</v>
      </c>
    </row>
    <row r="43280" spans="1:7" x14ac:dyDescent="0.25">
      <c r="A43280">
        <v>211884</v>
      </c>
      <c r="B43280">
        <v>1310</v>
      </c>
      <c r="C43280" s="69">
        <v>44135.905462962961</v>
      </c>
      <c r="D43280">
        <v>1181</v>
      </c>
      <c r="E43280" s="6">
        <v>1200</v>
      </c>
      <c r="F43280" s="4">
        <f t="shared" si="1355"/>
        <v>43985.458460648151</v>
      </c>
      <c r="G43280" s="5">
        <f t="shared" si="1356"/>
        <v>0</v>
      </c>
    </row>
    <row r="43281" spans="1:7" x14ac:dyDescent="0.25">
      <c r="A43281">
        <v>211891</v>
      </c>
      <c r="B43281">
        <v>3800</v>
      </c>
      <c r="C43281" s="69">
        <v>44135.909837962958</v>
      </c>
      <c r="D43281">
        <v>6210</v>
      </c>
      <c r="E43281" s="6">
        <v>1200</v>
      </c>
      <c r="F43281" s="4">
        <f t="shared" si="1355"/>
        <v>43922.62840277778</v>
      </c>
      <c r="G43281" s="5">
        <f t="shared" si="1356"/>
        <v>0</v>
      </c>
    </row>
    <row r="43282" spans="1:7" x14ac:dyDescent="0.25">
      <c r="A43282">
        <v>211895</v>
      </c>
      <c r="B43282">
        <v>8146</v>
      </c>
      <c r="C43282" s="69">
        <v>44135.910324074073</v>
      </c>
      <c r="D43282">
        <v>10968</v>
      </c>
      <c r="E43282" s="6">
        <v>1200</v>
      </c>
      <c r="F43282" s="4">
        <f t="shared" si="1355"/>
        <v>44044.127384259256</v>
      </c>
      <c r="G43282" s="5">
        <f t="shared" si="1356"/>
        <v>0</v>
      </c>
    </row>
    <row r="43283" spans="1:7" x14ac:dyDescent="0.25">
      <c r="A43283">
        <v>211901</v>
      </c>
      <c r="B43283">
        <v>7146</v>
      </c>
      <c r="C43283" s="69">
        <v>44135.916261574072</v>
      </c>
      <c r="D43283">
        <v>4674</v>
      </c>
      <c r="E43283" s="6">
        <v>1200</v>
      </c>
      <c r="F43283" s="4">
        <f t="shared" si="1355"/>
        <v>44075.012592592589</v>
      </c>
      <c r="G43283" s="5">
        <f t="shared" si="1356"/>
        <v>0</v>
      </c>
    </row>
    <row r="43284" spans="1:7" x14ac:dyDescent="0.25">
      <c r="A43284">
        <v>211905</v>
      </c>
      <c r="B43284">
        <v>2897</v>
      </c>
      <c r="C43284" s="69">
        <v>44135.916909722233</v>
      </c>
      <c r="D43284">
        <v>10783</v>
      </c>
      <c r="E43284" s="6">
        <v>1200</v>
      </c>
      <c r="F43284" s="4">
        <f t="shared" si="1355"/>
        <v>43862.838495370372</v>
      </c>
      <c r="G43284" s="5">
        <f t="shared" si="1356"/>
        <v>0</v>
      </c>
    </row>
    <row r="43285" spans="1:7" x14ac:dyDescent="0.25">
      <c r="A43285">
        <v>211910</v>
      </c>
      <c r="B43285">
        <v>4427</v>
      </c>
      <c r="C43285" s="69">
        <v>44135.91746527778</v>
      </c>
      <c r="D43285">
        <v>7062</v>
      </c>
      <c r="E43285" s="6">
        <v>1200</v>
      </c>
      <c r="F43285" s="4">
        <f t="shared" si="1355"/>
        <v>43832.040196759262</v>
      </c>
      <c r="G43285" s="5">
        <f t="shared" si="1356"/>
        <v>0</v>
      </c>
    </row>
    <row r="43286" spans="1:7" x14ac:dyDescent="0.25">
      <c r="A43286">
        <v>211916</v>
      </c>
      <c r="B43286">
        <v>2968</v>
      </c>
      <c r="C43286" s="69">
        <v>44135.928055555552</v>
      </c>
      <c r="D43286">
        <v>2338</v>
      </c>
      <c r="E43286" s="6">
        <v>1200</v>
      </c>
      <c r="F43286" s="4">
        <f t="shared" si="1355"/>
        <v>43952.015902777777</v>
      </c>
      <c r="G43286" s="5">
        <f t="shared" si="1356"/>
        <v>0</v>
      </c>
    </row>
    <row r="43287" spans="1:7" x14ac:dyDescent="0.25">
      <c r="A43287">
        <v>211918</v>
      </c>
      <c r="B43287">
        <v>4427</v>
      </c>
      <c r="C43287" s="69">
        <v>44135.929224537038</v>
      </c>
      <c r="D43287">
        <v>1416</v>
      </c>
      <c r="E43287" s="6">
        <v>1200</v>
      </c>
      <c r="F43287" s="4">
        <f t="shared" si="1355"/>
        <v>44075.540567129632</v>
      </c>
      <c r="G43287" s="5">
        <f t="shared" si="1356"/>
        <v>0</v>
      </c>
    </row>
    <row r="43288" spans="1:7" x14ac:dyDescent="0.25">
      <c r="A43288">
        <v>211919</v>
      </c>
      <c r="B43288">
        <v>9191</v>
      </c>
      <c r="C43288" s="69">
        <v>44135.937974537039</v>
      </c>
      <c r="D43288">
        <v>7370</v>
      </c>
      <c r="E43288" s="6">
        <v>1200</v>
      </c>
      <c r="F43288" s="4">
        <f t="shared" si="1355"/>
        <v>43983.502604166664</v>
      </c>
      <c r="G43288" s="5">
        <f t="shared" si="1356"/>
        <v>0</v>
      </c>
    </row>
    <row r="43289" spans="1:7" x14ac:dyDescent="0.25">
      <c r="A43289">
        <v>211920</v>
      </c>
      <c r="B43289">
        <v>985</v>
      </c>
      <c r="C43289" s="69">
        <v>44135.939259259263</v>
      </c>
      <c r="D43289">
        <v>878</v>
      </c>
      <c r="E43289" s="6">
        <v>1200</v>
      </c>
      <c r="F43289" s="4">
        <f t="shared" si="1355"/>
        <v>43922.969097222223</v>
      </c>
      <c r="G43289" s="5">
        <f t="shared" si="1356"/>
        <v>0</v>
      </c>
    </row>
    <row r="43290" spans="1:7" x14ac:dyDescent="0.25">
      <c r="A43290">
        <v>211924</v>
      </c>
      <c r="B43290">
        <v>7816</v>
      </c>
      <c r="C43290" s="69">
        <v>44135.939317129632</v>
      </c>
      <c r="D43290">
        <v>11954</v>
      </c>
      <c r="E43290" s="6">
        <v>1200</v>
      </c>
      <c r="F43290" s="4">
        <f t="shared" si="1355"/>
        <v>43922.163784722223</v>
      </c>
      <c r="G43290" s="5">
        <f t="shared" si="1356"/>
        <v>0</v>
      </c>
    </row>
    <row r="43291" spans="1:7" x14ac:dyDescent="0.25">
      <c r="A43291">
        <v>211927</v>
      </c>
      <c r="B43291">
        <v>3351</v>
      </c>
      <c r="C43291" s="69">
        <v>44135.940729166658</v>
      </c>
      <c r="D43291">
        <v>3528</v>
      </c>
      <c r="E43291" s="6">
        <v>1200</v>
      </c>
      <c r="F43291" s="4">
        <f t="shared" si="1355"/>
        <v>43832.253541666665</v>
      </c>
      <c r="G43291" s="5">
        <f t="shared" si="1356"/>
        <v>0</v>
      </c>
    </row>
    <row r="43292" spans="1:7" x14ac:dyDescent="0.25">
      <c r="A43292">
        <v>211930</v>
      </c>
      <c r="B43292">
        <v>10242</v>
      </c>
      <c r="C43292" s="69">
        <v>44135.941874999997</v>
      </c>
      <c r="D43292">
        <v>1181</v>
      </c>
      <c r="E43292" s="6">
        <v>1200</v>
      </c>
      <c r="F43292" s="4">
        <f t="shared" si="1355"/>
        <v>43985.458460648151</v>
      </c>
      <c r="G43292" s="5">
        <f t="shared" si="1356"/>
        <v>0</v>
      </c>
    </row>
    <row r="43293" spans="1:7" x14ac:dyDescent="0.25">
      <c r="A43293">
        <v>211932</v>
      </c>
      <c r="B43293">
        <v>8868</v>
      </c>
      <c r="C43293" s="69">
        <v>44135.942604166667</v>
      </c>
      <c r="D43293">
        <v>1570</v>
      </c>
      <c r="E43293" s="6">
        <v>960</v>
      </c>
      <c r="F43293" s="4">
        <f t="shared" si="1355"/>
        <v>43891.105428240742</v>
      </c>
      <c r="G43293" s="5">
        <f t="shared" si="1356"/>
        <v>0</v>
      </c>
    </row>
    <row r="43294" spans="1:7" x14ac:dyDescent="0.25">
      <c r="A43294">
        <v>211936</v>
      </c>
      <c r="B43294">
        <v>5171</v>
      </c>
      <c r="C43294" s="69">
        <v>44135.942835648151</v>
      </c>
      <c r="D43294">
        <v>12160</v>
      </c>
      <c r="E43294" s="6">
        <v>1200</v>
      </c>
      <c r="F43294" s="4">
        <f t="shared" si="1355"/>
        <v>43891.025983796295</v>
      </c>
      <c r="G43294" s="5">
        <f t="shared" si="1356"/>
        <v>0</v>
      </c>
    </row>
    <row r="43295" spans="1:7" x14ac:dyDescent="0.25">
      <c r="A43295">
        <v>211942</v>
      </c>
      <c r="B43295">
        <v>8524</v>
      </c>
      <c r="C43295" s="69">
        <v>44135.944108796299</v>
      </c>
      <c r="D43295">
        <v>9597</v>
      </c>
      <c r="E43295" s="6">
        <v>1200</v>
      </c>
      <c r="F43295" s="4">
        <f t="shared" si="1355"/>
        <v>44044.821122685185</v>
      </c>
      <c r="G43295" s="5">
        <f t="shared" si="1356"/>
        <v>0</v>
      </c>
    </row>
    <row r="43296" spans="1:7" x14ac:dyDescent="0.25">
      <c r="A43296">
        <v>211947</v>
      </c>
      <c r="B43296">
        <v>7873</v>
      </c>
      <c r="C43296" s="69">
        <v>44135.948935185188</v>
      </c>
      <c r="D43296">
        <v>11835</v>
      </c>
      <c r="E43296" s="6">
        <v>1200</v>
      </c>
      <c r="F43296" s="4">
        <f t="shared" si="1355"/>
        <v>43922.844085648147</v>
      </c>
      <c r="G43296" s="5">
        <f t="shared" si="1356"/>
        <v>0</v>
      </c>
    </row>
    <row r="43297" spans="1:7" x14ac:dyDescent="0.25">
      <c r="A43297">
        <v>211954</v>
      </c>
      <c r="B43297">
        <v>1389</v>
      </c>
      <c r="C43297" s="69">
        <v>44135.950104166674</v>
      </c>
      <c r="D43297">
        <v>9752</v>
      </c>
      <c r="E43297" s="6">
        <v>0</v>
      </c>
      <c r="F43297" s="4">
        <f t="shared" si="1355"/>
        <v>44105.054895833331</v>
      </c>
      <c r="G43297" s="5">
        <f t="shared" si="1356"/>
        <v>0</v>
      </c>
    </row>
    <row r="43298" spans="1:7" x14ac:dyDescent="0.25">
      <c r="A43298">
        <v>211961</v>
      </c>
      <c r="B43298">
        <v>2546</v>
      </c>
      <c r="C43298" s="69">
        <v>44135.959062499998</v>
      </c>
      <c r="D43298">
        <v>1737</v>
      </c>
      <c r="E43298" s="6">
        <v>1200</v>
      </c>
      <c r="F43298" s="4">
        <f t="shared" si="1355"/>
        <v>43923.047071759262</v>
      </c>
      <c r="G43298" s="5">
        <f t="shared" si="1356"/>
        <v>0</v>
      </c>
    </row>
    <row r="43299" spans="1:7" x14ac:dyDescent="0.25">
      <c r="A43299">
        <v>211963</v>
      </c>
      <c r="B43299">
        <v>3590</v>
      </c>
      <c r="C43299" s="69">
        <v>44135.962824074071</v>
      </c>
      <c r="D43299">
        <v>10968</v>
      </c>
      <c r="E43299" s="6">
        <v>1200</v>
      </c>
      <c r="F43299" s="4">
        <f t="shared" si="1355"/>
        <v>44044.127384259256</v>
      </c>
      <c r="G43299" s="5">
        <f t="shared" si="1356"/>
        <v>0</v>
      </c>
    </row>
    <row r="43300" spans="1:7" x14ac:dyDescent="0.25">
      <c r="A43300">
        <v>211966</v>
      </c>
      <c r="B43300">
        <v>1688</v>
      </c>
      <c r="C43300" s="69">
        <v>44135.96671296296</v>
      </c>
      <c r="D43300">
        <v>5204</v>
      </c>
      <c r="E43300" s="6">
        <v>960</v>
      </c>
      <c r="F43300" s="4">
        <f t="shared" si="1355"/>
        <v>43922.600034722222</v>
      </c>
      <c r="G43300" s="5">
        <f t="shared" si="1356"/>
        <v>0</v>
      </c>
    </row>
    <row r="43301" spans="1:7" x14ac:dyDescent="0.25">
      <c r="A43301">
        <v>211970</v>
      </c>
      <c r="B43301">
        <v>682</v>
      </c>
      <c r="C43301" s="69">
        <v>44135.973055555558</v>
      </c>
      <c r="D43301">
        <v>13033</v>
      </c>
      <c r="E43301" s="6">
        <v>1200</v>
      </c>
      <c r="F43301" s="4">
        <f t="shared" si="1355"/>
        <v>44075.387592592589</v>
      </c>
      <c r="G43301" s="5">
        <f t="shared" si="1356"/>
        <v>0</v>
      </c>
    </row>
    <row r="43302" spans="1:7" x14ac:dyDescent="0.25">
      <c r="A43302">
        <v>211977</v>
      </c>
      <c r="B43302">
        <v>8051</v>
      </c>
      <c r="C43302" s="69">
        <v>44135.973240740743</v>
      </c>
      <c r="D43302">
        <v>2096</v>
      </c>
      <c r="E43302" s="6">
        <v>1200</v>
      </c>
      <c r="F43302" s="4">
        <f t="shared" si="1355"/>
        <v>44044.189236111109</v>
      </c>
      <c r="G43302" s="5">
        <f t="shared" si="1356"/>
        <v>0</v>
      </c>
    </row>
    <row r="43303" spans="1:7" x14ac:dyDescent="0.25">
      <c r="A43303">
        <v>211984</v>
      </c>
      <c r="B43303">
        <v>2687</v>
      </c>
      <c r="C43303" s="69">
        <v>44135.975729166668</v>
      </c>
      <c r="D43303">
        <v>10781</v>
      </c>
      <c r="E43303" s="6">
        <v>1200</v>
      </c>
      <c r="F43303" s="4">
        <f t="shared" si="1355"/>
        <v>44076.168495370373</v>
      </c>
      <c r="G43303" s="5">
        <f t="shared" si="1356"/>
        <v>0</v>
      </c>
    </row>
    <row r="43304" spans="1:7" x14ac:dyDescent="0.25">
      <c r="A43304">
        <v>211989</v>
      </c>
      <c r="B43304">
        <v>12290</v>
      </c>
      <c r="C43304" s="69">
        <v>44135.976319444453</v>
      </c>
      <c r="D43304">
        <v>4478</v>
      </c>
      <c r="E43304" s="6">
        <v>1200</v>
      </c>
      <c r="F43304" s="4">
        <f t="shared" si="1355"/>
        <v>43892.460312499999</v>
      </c>
      <c r="G43304" s="5">
        <f t="shared" si="1356"/>
        <v>0</v>
      </c>
    </row>
    <row r="43305" spans="1:7" x14ac:dyDescent="0.25">
      <c r="A43305">
        <v>211990</v>
      </c>
      <c r="B43305">
        <v>6998</v>
      </c>
      <c r="C43305" s="69">
        <v>44135.979247685187</v>
      </c>
      <c r="D43305">
        <v>3788</v>
      </c>
      <c r="E43305" s="6">
        <v>1200</v>
      </c>
      <c r="F43305" s="4">
        <f t="shared" si="1355"/>
        <v>44075.480567129627</v>
      </c>
      <c r="G43305" s="5">
        <f t="shared" si="1356"/>
        <v>0</v>
      </c>
    </row>
    <row r="43306" spans="1:7" x14ac:dyDescent="0.25">
      <c r="A43306">
        <v>211992</v>
      </c>
      <c r="B43306">
        <v>13013</v>
      </c>
      <c r="C43306" s="69">
        <v>44135.982615740737</v>
      </c>
      <c r="D43306">
        <v>13702</v>
      </c>
      <c r="E43306" s="6">
        <v>1200</v>
      </c>
      <c r="F43306" s="4">
        <f t="shared" si="1355"/>
        <v>43983.591724537036</v>
      </c>
      <c r="G43306" s="5">
        <f t="shared" si="1356"/>
        <v>0</v>
      </c>
    </row>
    <row r="43307" spans="1:7" x14ac:dyDescent="0.25">
      <c r="A43307">
        <v>211994</v>
      </c>
      <c r="B43307">
        <v>4502</v>
      </c>
      <c r="C43307" s="69">
        <v>44135.989849537043</v>
      </c>
      <c r="D43307">
        <v>9193</v>
      </c>
      <c r="E43307" s="6">
        <v>1200</v>
      </c>
      <c r="F43307" s="4">
        <f t="shared" si="1355"/>
        <v>43922.429456018515</v>
      </c>
      <c r="G43307" s="5">
        <f t="shared" si="1356"/>
        <v>0</v>
      </c>
    </row>
    <row r="43308" spans="1:7" x14ac:dyDescent="0.25">
      <c r="A43308">
        <v>211995</v>
      </c>
      <c r="B43308">
        <v>8814</v>
      </c>
      <c r="C43308" s="69">
        <v>44135.992465277777</v>
      </c>
      <c r="D43308">
        <v>1834</v>
      </c>
      <c r="E43308" s="6">
        <v>1200</v>
      </c>
      <c r="F43308" s="4">
        <f t="shared" si="1355"/>
        <v>44045.603078703702</v>
      </c>
      <c r="G43308" s="5">
        <f t="shared" si="1356"/>
        <v>0</v>
      </c>
    </row>
    <row r="43309" spans="1:7" x14ac:dyDescent="0.25">
      <c r="A43309">
        <v>211997</v>
      </c>
      <c r="B43309">
        <v>2156</v>
      </c>
      <c r="C43309" s="69">
        <v>44135.993263888893</v>
      </c>
      <c r="D43309">
        <v>3528</v>
      </c>
      <c r="E43309" s="6">
        <v>1200</v>
      </c>
      <c r="F43309" s="4">
        <f t="shared" si="1355"/>
        <v>43832.253541666665</v>
      </c>
      <c r="G43309" s="5">
        <f t="shared" si="1356"/>
        <v>0</v>
      </c>
    </row>
    <row r="43310" spans="1:7" x14ac:dyDescent="0.25">
      <c r="A43310">
        <v>212004</v>
      </c>
      <c r="B43310">
        <v>1044</v>
      </c>
      <c r="C43310" s="69">
        <v>44135.995798611111</v>
      </c>
      <c r="D43310">
        <v>10681</v>
      </c>
      <c r="E43310" s="6">
        <v>1200</v>
      </c>
      <c r="F43310" s="4">
        <f t="shared" si="1355"/>
        <v>43984.759155092594</v>
      </c>
      <c r="G43310" s="5">
        <f t="shared" si="1356"/>
        <v>0</v>
      </c>
    </row>
    <row r="43311" spans="1:7" x14ac:dyDescent="0.25">
      <c r="A43311">
        <v>212007</v>
      </c>
      <c r="B43311">
        <v>13011</v>
      </c>
      <c r="C43311" s="69">
        <v>44135.996122685188</v>
      </c>
      <c r="D43311">
        <v>4621</v>
      </c>
      <c r="E43311" s="6">
        <v>960</v>
      </c>
      <c r="F43311" s="4">
        <f t="shared" si="1355"/>
        <v>44075.263368055559</v>
      </c>
      <c r="G43311" s="5">
        <f t="shared" si="1356"/>
        <v>0</v>
      </c>
    </row>
    <row r="43312" spans="1:7" x14ac:dyDescent="0.25">
      <c r="A43312">
        <v>212011</v>
      </c>
      <c r="B43312">
        <v>6099</v>
      </c>
      <c r="C43312" s="69">
        <v>44135.996377314812</v>
      </c>
      <c r="D43312">
        <v>10304</v>
      </c>
      <c r="E43312" s="6">
        <v>960</v>
      </c>
      <c r="F43312" s="4">
        <f t="shared" si="1355"/>
        <v>43891.918229166666</v>
      </c>
      <c r="G43312" s="5">
        <f t="shared" si="1356"/>
        <v>0</v>
      </c>
    </row>
    <row r="43313" spans="1:7" x14ac:dyDescent="0.25">
      <c r="A43313">
        <v>212016</v>
      </c>
      <c r="B43313">
        <v>7155</v>
      </c>
      <c r="C43313" s="69">
        <v>44135.997418981482</v>
      </c>
      <c r="D43313">
        <v>12036</v>
      </c>
      <c r="E43313" s="6">
        <v>1200</v>
      </c>
      <c r="F43313" s="4">
        <f t="shared" si="1355"/>
        <v>44105.626203703701</v>
      </c>
      <c r="G43313" s="5">
        <f t="shared" si="1356"/>
        <v>0</v>
      </c>
    </row>
    <row r="43314" spans="1:7" x14ac:dyDescent="0.25">
      <c r="A43314">
        <v>212020</v>
      </c>
      <c r="B43314">
        <v>6436</v>
      </c>
      <c r="C43314" s="69">
        <v>44135.999259259261</v>
      </c>
      <c r="D43314">
        <v>12523</v>
      </c>
      <c r="E43314" s="6">
        <v>1200</v>
      </c>
      <c r="F43314" s="4">
        <f t="shared" si="1355"/>
        <v>44105.083819444444</v>
      </c>
      <c r="G43314" s="5">
        <f t="shared" si="1356"/>
        <v>0</v>
      </c>
    </row>
    <row r="43315" spans="1:7" x14ac:dyDescent="0.25">
      <c r="A43315">
        <v>212027</v>
      </c>
      <c r="B43315">
        <v>6356</v>
      </c>
      <c r="C43315" s="69">
        <v>44136.0003125</v>
      </c>
      <c r="D43315">
        <v>4236</v>
      </c>
      <c r="E43315" s="6">
        <v>1200</v>
      </c>
      <c r="F43315" s="4">
        <f t="shared" si="1355"/>
        <v>44013.682164351849</v>
      </c>
      <c r="G43315" s="5">
        <f t="shared" si="1356"/>
        <v>0</v>
      </c>
    </row>
    <row r="43316" spans="1:7" x14ac:dyDescent="0.25">
      <c r="A43316">
        <v>212034</v>
      </c>
      <c r="B43316">
        <v>6323</v>
      </c>
      <c r="C43316" s="69">
        <v>44136.003217592603</v>
      </c>
      <c r="D43316">
        <v>10630</v>
      </c>
      <c r="E43316" s="6">
        <v>1200</v>
      </c>
      <c r="F43316" s="4">
        <f t="shared" si="1355"/>
        <v>44136.003217592595</v>
      </c>
      <c r="G43316" s="5">
        <f t="shared" si="1356"/>
        <v>1</v>
      </c>
    </row>
    <row r="43317" spans="1:7" x14ac:dyDescent="0.25">
      <c r="A43317">
        <v>212035</v>
      </c>
      <c r="B43317">
        <v>4975</v>
      </c>
      <c r="C43317" s="69">
        <v>44136.022800925923</v>
      </c>
      <c r="D43317">
        <v>2343</v>
      </c>
      <c r="E43317" s="6">
        <v>1200</v>
      </c>
      <c r="F43317" s="4">
        <f t="shared" si="1355"/>
        <v>43952.033032407409</v>
      </c>
      <c r="G43317" s="5">
        <f t="shared" si="1356"/>
        <v>0</v>
      </c>
    </row>
    <row r="43318" spans="1:7" x14ac:dyDescent="0.25">
      <c r="A43318">
        <v>212039</v>
      </c>
      <c r="B43318">
        <v>1868</v>
      </c>
      <c r="C43318" s="69">
        <v>44136.028402777767</v>
      </c>
      <c r="D43318">
        <v>3318</v>
      </c>
      <c r="E43318" s="6">
        <v>0</v>
      </c>
      <c r="F43318" s="4">
        <f t="shared" si="1355"/>
        <v>43923.46261574074</v>
      </c>
      <c r="G43318" s="5">
        <f t="shared" si="1356"/>
        <v>0</v>
      </c>
    </row>
    <row r="43319" spans="1:7" x14ac:dyDescent="0.25">
      <c r="A43319">
        <v>212040</v>
      </c>
      <c r="B43319">
        <v>7648</v>
      </c>
      <c r="C43319" s="69">
        <v>44136.029756944437</v>
      </c>
      <c r="D43319">
        <v>6669</v>
      </c>
      <c r="E43319" s="6">
        <v>1200</v>
      </c>
      <c r="F43319" s="4">
        <f t="shared" si="1355"/>
        <v>44105.00309027778</v>
      </c>
      <c r="G43319" s="5">
        <f t="shared" si="1356"/>
        <v>0</v>
      </c>
    </row>
    <row r="43320" spans="1:7" x14ac:dyDescent="0.25">
      <c r="A43320">
        <v>212043</v>
      </c>
      <c r="B43320">
        <v>13475</v>
      </c>
      <c r="C43320" s="69">
        <v>44136.035196759258</v>
      </c>
      <c r="D43320">
        <v>4499</v>
      </c>
      <c r="E43320" s="6">
        <v>1200</v>
      </c>
      <c r="F43320" s="4">
        <f t="shared" si="1355"/>
        <v>44015.753518518519</v>
      </c>
      <c r="G43320" s="5">
        <f t="shared" si="1356"/>
        <v>0</v>
      </c>
    </row>
    <row r="43321" spans="1:7" x14ac:dyDescent="0.25">
      <c r="A43321">
        <v>212046</v>
      </c>
      <c r="B43321">
        <v>5379</v>
      </c>
      <c r="C43321" s="69">
        <v>44136.037557870368</v>
      </c>
      <c r="D43321">
        <v>12504</v>
      </c>
      <c r="E43321" s="6">
        <v>1200</v>
      </c>
      <c r="F43321" s="4">
        <f t="shared" si="1355"/>
        <v>43833.397569444445</v>
      </c>
      <c r="G43321" s="5">
        <f t="shared" si="1356"/>
        <v>0</v>
      </c>
    </row>
    <row r="43322" spans="1:7" x14ac:dyDescent="0.25">
      <c r="A43322">
        <v>212053</v>
      </c>
      <c r="B43322">
        <v>1337</v>
      </c>
      <c r="C43322" s="69">
        <v>44136.042245370372</v>
      </c>
      <c r="D43322">
        <v>2688</v>
      </c>
      <c r="E43322" s="6">
        <v>1200</v>
      </c>
      <c r="F43322" s="4">
        <f t="shared" si="1355"/>
        <v>44015.97284722222</v>
      </c>
      <c r="G43322" s="5">
        <f t="shared" si="1356"/>
        <v>0</v>
      </c>
    </row>
    <row r="43323" spans="1:7" x14ac:dyDescent="0.25">
      <c r="A43323">
        <v>212059</v>
      </c>
      <c r="B43323">
        <v>3532</v>
      </c>
      <c r="C43323" s="69">
        <v>44136.04409722222</v>
      </c>
      <c r="D43323">
        <v>704</v>
      </c>
      <c r="E43323" s="6">
        <v>1200</v>
      </c>
      <c r="F43323" s="4">
        <f t="shared" si="1355"/>
        <v>44075.203321759262</v>
      </c>
      <c r="G43323" s="5">
        <f t="shared" si="1356"/>
        <v>0</v>
      </c>
    </row>
    <row r="43324" spans="1:7" x14ac:dyDescent="0.25">
      <c r="A43324">
        <v>212067</v>
      </c>
      <c r="B43324">
        <v>12038</v>
      </c>
      <c r="C43324" s="69">
        <v>44136.044606481482</v>
      </c>
      <c r="D43324">
        <v>4758</v>
      </c>
      <c r="E43324" s="6">
        <v>1200</v>
      </c>
      <c r="F43324" s="4">
        <f t="shared" si="1355"/>
        <v>43838.476377314815</v>
      </c>
      <c r="G43324" s="5">
        <f t="shared" si="1356"/>
        <v>0</v>
      </c>
    </row>
    <row r="43325" spans="1:7" x14ac:dyDescent="0.25">
      <c r="A43325">
        <v>212072</v>
      </c>
      <c r="B43325">
        <v>4968</v>
      </c>
      <c r="C43325" s="69">
        <v>44136.045347222222</v>
      </c>
      <c r="D43325">
        <v>11922</v>
      </c>
      <c r="E43325" s="6">
        <v>1200</v>
      </c>
      <c r="F43325" s="4">
        <f t="shared" si="1355"/>
        <v>44105.534861111111</v>
      </c>
      <c r="G43325" s="5">
        <f t="shared" si="1356"/>
        <v>0</v>
      </c>
    </row>
    <row r="43326" spans="1:7" x14ac:dyDescent="0.25">
      <c r="A43326">
        <v>212074</v>
      </c>
      <c r="B43326">
        <v>11062</v>
      </c>
      <c r="C43326" s="69">
        <v>44136.046180555553</v>
      </c>
      <c r="D43326">
        <v>13690</v>
      </c>
      <c r="E43326" s="6">
        <v>1200</v>
      </c>
      <c r="F43326" s="4">
        <f t="shared" si="1355"/>
        <v>44044.347037037034</v>
      </c>
      <c r="G43326" s="5">
        <f t="shared" si="1356"/>
        <v>0</v>
      </c>
    </row>
    <row r="43327" spans="1:7" x14ac:dyDescent="0.25">
      <c r="A43327">
        <v>212082</v>
      </c>
      <c r="B43327">
        <v>2968</v>
      </c>
      <c r="C43327" s="69">
        <v>44136.05164351852</v>
      </c>
      <c r="D43327">
        <v>8103</v>
      </c>
      <c r="E43327" s="6">
        <v>1200</v>
      </c>
      <c r="F43327" s="4">
        <f t="shared" si="1355"/>
        <v>44105.618298611109</v>
      </c>
      <c r="G43327" s="5">
        <f t="shared" si="1356"/>
        <v>0</v>
      </c>
    </row>
    <row r="43328" spans="1:7" x14ac:dyDescent="0.25">
      <c r="A43328">
        <v>212085</v>
      </c>
      <c r="B43328">
        <v>10747</v>
      </c>
      <c r="C43328" s="69">
        <v>44136.056307870371</v>
      </c>
      <c r="D43328">
        <v>5204</v>
      </c>
      <c r="E43328" s="6">
        <v>1200</v>
      </c>
      <c r="F43328" s="4">
        <f t="shared" si="1355"/>
        <v>43922.600034722222</v>
      </c>
      <c r="G43328" s="5">
        <f t="shared" si="1356"/>
        <v>0</v>
      </c>
    </row>
    <row r="43329" spans="1:7" x14ac:dyDescent="0.25">
      <c r="A43329">
        <v>212089</v>
      </c>
      <c r="B43329">
        <v>7843</v>
      </c>
      <c r="C43329" s="69">
        <v>44136.060277777768</v>
      </c>
      <c r="D43329">
        <v>13033</v>
      </c>
      <c r="E43329" s="6">
        <v>1200</v>
      </c>
      <c r="F43329" s="4">
        <f t="shared" si="1355"/>
        <v>44075.387592592589</v>
      </c>
      <c r="G43329" s="5">
        <f t="shared" si="1356"/>
        <v>0</v>
      </c>
    </row>
    <row r="43330" spans="1:7" x14ac:dyDescent="0.25">
      <c r="A43330">
        <v>212097</v>
      </c>
      <c r="B43330">
        <v>11840</v>
      </c>
      <c r="C43330" s="69">
        <v>44136.075833333343</v>
      </c>
      <c r="D43330">
        <v>13812</v>
      </c>
      <c r="E43330" s="6">
        <v>1200</v>
      </c>
      <c r="F43330" s="4">
        <f t="shared" ref="F43330:F43393" si="1357">VLOOKUP(D43330,J:K,2,0)</f>
        <v>44105.466736111113</v>
      </c>
      <c r="G43330" s="5">
        <f t="shared" si="1356"/>
        <v>0</v>
      </c>
    </row>
    <row r="43331" spans="1:7" x14ac:dyDescent="0.25">
      <c r="A43331">
        <v>212103</v>
      </c>
      <c r="B43331">
        <v>3275</v>
      </c>
      <c r="C43331" s="69">
        <v>44136.076064814813</v>
      </c>
      <c r="D43331">
        <v>4758</v>
      </c>
      <c r="E43331" s="6">
        <v>1200</v>
      </c>
      <c r="F43331" s="4">
        <f t="shared" si="1357"/>
        <v>43838.476377314815</v>
      </c>
      <c r="G43331" s="5">
        <f t="shared" ref="G43331:G43394" si="1358">IF(F43331=C43331, 1, 0)</f>
        <v>0</v>
      </c>
    </row>
    <row r="43332" spans="1:7" x14ac:dyDescent="0.25">
      <c r="A43332">
        <v>212106</v>
      </c>
      <c r="B43332">
        <v>10510</v>
      </c>
      <c r="C43332" s="69">
        <v>44136.078090277777</v>
      </c>
      <c r="D43332">
        <v>3120</v>
      </c>
      <c r="E43332" s="6">
        <v>1200</v>
      </c>
      <c r="F43332" s="4">
        <f t="shared" si="1357"/>
        <v>44136.078090277777</v>
      </c>
      <c r="G43332" s="5">
        <f t="shared" si="1358"/>
        <v>1</v>
      </c>
    </row>
    <row r="43333" spans="1:7" x14ac:dyDescent="0.25">
      <c r="A43333">
        <v>212113</v>
      </c>
      <c r="B43333">
        <v>606</v>
      </c>
      <c r="C43333" s="69">
        <v>44136.078750000001</v>
      </c>
      <c r="D43333">
        <v>6403</v>
      </c>
      <c r="E43333" s="6">
        <v>960</v>
      </c>
      <c r="F43333" s="4">
        <f t="shared" si="1357"/>
        <v>43922.923217592594</v>
      </c>
      <c r="G43333" s="5">
        <f t="shared" si="1358"/>
        <v>0</v>
      </c>
    </row>
    <row r="43334" spans="1:7" x14ac:dyDescent="0.25">
      <c r="A43334">
        <v>212117</v>
      </c>
      <c r="B43334">
        <v>11969</v>
      </c>
      <c r="C43334" s="69">
        <v>44136.080520833333</v>
      </c>
      <c r="D43334">
        <v>10111</v>
      </c>
      <c r="E43334" s="6">
        <v>0</v>
      </c>
      <c r="F43334" s="4">
        <f t="shared" si="1357"/>
        <v>43891.165625000001</v>
      </c>
      <c r="G43334" s="5">
        <f t="shared" si="1358"/>
        <v>0</v>
      </c>
    </row>
    <row r="43335" spans="1:7" x14ac:dyDescent="0.25">
      <c r="A43335">
        <v>212118</v>
      </c>
      <c r="B43335">
        <v>9720</v>
      </c>
      <c r="C43335" s="69">
        <v>44136.08997685185</v>
      </c>
      <c r="D43335">
        <v>12187</v>
      </c>
      <c r="E43335" s="6">
        <v>1200</v>
      </c>
      <c r="F43335" s="4">
        <f t="shared" si="1357"/>
        <v>44077.792245370372</v>
      </c>
      <c r="G43335" s="5">
        <f t="shared" si="1358"/>
        <v>0</v>
      </c>
    </row>
    <row r="43336" spans="1:7" x14ac:dyDescent="0.25">
      <c r="A43336">
        <v>212119</v>
      </c>
      <c r="B43336">
        <v>8814</v>
      </c>
      <c r="C43336" s="69">
        <v>44136.093078703707</v>
      </c>
      <c r="D43336">
        <v>10192</v>
      </c>
      <c r="E43336" s="6">
        <v>1200</v>
      </c>
      <c r="F43336" s="4">
        <f t="shared" si="1357"/>
        <v>44013.023599537039</v>
      </c>
      <c r="G43336" s="5">
        <f t="shared" si="1358"/>
        <v>0</v>
      </c>
    </row>
    <row r="43337" spans="1:7" x14ac:dyDescent="0.25">
      <c r="A43337">
        <v>212124</v>
      </c>
      <c r="B43337">
        <v>11492</v>
      </c>
      <c r="C43337" s="69">
        <v>44136.093101851853</v>
      </c>
      <c r="D43337">
        <v>13690</v>
      </c>
      <c r="E43337" s="6">
        <v>1200</v>
      </c>
      <c r="F43337" s="4">
        <f t="shared" si="1357"/>
        <v>44044.347037037034</v>
      </c>
      <c r="G43337" s="5">
        <f t="shared" si="1358"/>
        <v>0</v>
      </c>
    </row>
    <row r="43338" spans="1:7" x14ac:dyDescent="0.25">
      <c r="A43338">
        <v>212126</v>
      </c>
      <c r="B43338">
        <v>8329</v>
      </c>
      <c r="C43338" s="69">
        <v>44136.094247685192</v>
      </c>
      <c r="D43338">
        <v>11214</v>
      </c>
      <c r="E43338" s="6">
        <v>1200</v>
      </c>
      <c r="F43338" s="4">
        <f t="shared" si="1357"/>
        <v>44136.094247685185</v>
      </c>
      <c r="G43338" s="5">
        <f t="shared" si="1358"/>
        <v>1</v>
      </c>
    </row>
    <row r="43339" spans="1:7" x14ac:dyDescent="0.25">
      <c r="A43339">
        <v>212128</v>
      </c>
      <c r="B43339">
        <v>12219</v>
      </c>
      <c r="C43339" s="69">
        <v>44136.097291666672</v>
      </c>
      <c r="D43339">
        <v>6353</v>
      </c>
      <c r="E43339" s="6">
        <v>1200</v>
      </c>
      <c r="F43339" s="4">
        <f t="shared" si="1357"/>
        <v>43891.160011574073</v>
      </c>
      <c r="G43339" s="5">
        <f t="shared" si="1358"/>
        <v>0</v>
      </c>
    </row>
    <row r="43340" spans="1:7" x14ac:dyDescent="0.25">
      <c r="A43340">
        <v>212134</v>
      </c>
      <c r="B43340">
        <v>2691</v>
      </c>
      <c r="C43340" s="69">
        <v>44136.099861111114</v>
      </c>
      <c r="D43340">
        <v>2401</v>
      </c>
      <c r="E43340" s="6">
        <v>960</v>
      </c>
      <c r="F43340" s="4">
        <f t="shared" si="1357"/>
        <v>44136.099861111114</v>
      </c>
      <c r="G43340" s="5">
        <f t="shared" si="1358"/>
        <v>1</v>
      </c>
    </row>
    <row r="43341" spans="1:7" x14ac:dyDescent="0.25">
      <c r="A43341">
        <v>212135</v>
      </c>
      <c r="B43341">
        <v>3763</v>
      </c>
      <c r="C43341" s="69">
        <v>44136.110833333332</v>
      </c>
      <c r="D43341">
        <v>10897</v>
      </c>
      <c r="E43341" s="6">
        <v>1200</v>
      </c>
      <c r="F43341" s="4">
        <f t="shared" si="1357"/>
        <v>44105.438530092593</v>
      </c>
      <c r="G43341" s="5">
        <f t="shared" si="1358"/>
        <v>0</v>
      </c>
    </row>
    <row r="43342" spans="1:7" x14ac:dyDescent="0.25">
      <c r="A43342">
        <v>212143</v>
      </c>
      <c r="B43342">
        <v>11602</v>
      </c>
      <c r="C43342" s="69">
        <v>44136.118472222217</v>
      </c>
      <c r="D43342">
        <v>4293</v>
      </c>
      <c r="E43342" s="6">
        <v>960</v>
      </c>
      <c r="F43342" s="4">
        <f t="shared" si="1357"/>
        <v>44136.118472222224</v>
      </c>
      <c r="G43342" s="5">
        <f t="shared" si="1358"/>
        <v>1</v>
      </c>
    </row>
    <row r="43343" spans="1:7" x14ac:dyDescent="0.25">
      <c r="A43343">
        <v>212154</v>
      </c>
      <c r="B43343">
        <v>13691</v>
      </c>
      <c r="C43343" s="69">
        <v>44136.12462962963</v>
      </c>
      <c r="D43343">
        <v>2251</v>
      </c>
      <c r="E43343" s="6">
        <v>1200</v>
      </c>
      <c r="F43343" s="4">
        <f t="shared" si="1357"/>
        <v>43923.152268518519</v>
      </c>
      <c r="G43343" s="5">
        <f t="shared" si="1358"/>
        <v>0</v>
      </c>
    </row>
    <row r="43344" spans="1:7" x14ac:dyDescent="0.25">
      <c r="A43344">
        <v>212158</v>
      </c>
      <c r="B43344">
        <v>8225</v>
      </c>
      <c r="C43344" s="69">
        <v>44136.125775462962</v>
      </c>
      <c r="D43344">
        <v>4797</v>
      </c>
      <c r="E43344" s="6">
        <v>1200</v>
      </c>
      <c r="F43344" s="4">
        <f t="shared" si="1357"/>
        <v>44075.110925925925</v>
      </c>
      <c r="G43344" s="5">
        <f t="shared" si="1358"/>
        <v>0</v>
      </c>
    </row>
    <row r="43345" spans="1:7" x14ac:dyDescent="0.25">
      <c r="A43345">
        <v>212160</v>
      </c>
      <c r="B43345">
        <v>8597</v>
      </c>
      <c r="C43345" s="69">
        <v>44136.126342592594</v>
      </c>
      <c r="D43345">
        <v>4476</v>
      </c>
      <c r="E43345" s="6">
        <v>960</v>
      </c>
      <c r="F43345" s="4">
        <f t="shared" si="1357"/>
        <v>44014.172569444447</v>
      </c>
      <c r="G43345" s="5">
        <f t="shared" si="1358"/>
        <v>0</v>
      </c>
    </row>
    <row r="43346" spans="1:7" x14ac:dyDescent="0.25">
      <c r="A43346">
        <v>212161</v>
      </c>
      <c r="B43346">
        <v>13307</v>
      </c>
      <c r="C43346" s="69">
        <v>44136.136053240742</v>
      </c>
      <c r="D43346">
        <v>10111</v>
      </c>
      <c r="E43346" s="6">
        <v>1200</v>
      </c>
      <c r="F43346" s="4">
        <f t="shared" si="1357"/>
        <v>43891.165625000001</v>
      </c>
      <c r="G43346" s="5">
        <f t="shared" si="1358"/>
        <v>0</v>
      </c>
    </row>
    <row r="43347" spans="1:7" x14ac:dyDescent="0.25">
      <c r="A43347">
        <v>212164</v>
      </c>
      <c r="B43347">
        <v>11692</v>
      </c>
      <c r="C43347" s="69">
        <v>44136.140011574083</v>
      </c>
      <c r="D43347">
        <v>2343</v>
      </c>
      <c r="E43347" s="6">
        <v>1200</v>
      </c>
      <c r="F43347" s="4">
        <f t="shared" si="1357"/>
        <v>43952.033032407409</v>
      </c>
      <c r="G43347" s="5">
        <f t="shared" si="1358"/>
        <v>0</v>
      </c>
    </row>
    <row r="43348" spans="1:7" x14ac:dyDescent="0.25">
      <c r="A43348">
        <v>212171</v>
      </c>
      <c r="B43348">
        <v>5705</v>
      </c>
      <c r="C43348" s="69">
        <v>44136.140104166669</v>
      </c>
      <c r="D43348">
        <v>10630</v>
      </c>
      <c r="E43348" s="6">
        <v>1200</v>
      </c>
      <c r="F43348" s="4">
        <f t="shared" si="1357"/>
        <v>44136.003217592595</v>
      </c>
      <c r="G43348" s="5">
        <f t="shared" si="1358"/>
        <v>0</v>
      </c>
    </row>
    <row r="43349" spans="1:7" x14ac:dyDescent="0.25">
      <c r="A43349">
        <v>212177</v>
      </c>
      <c r="B43349">
        <v>2691</v>
      </c>
      <c r="C43349" s="69">
        <v>44136.141111111108</v>
      </c>
      <c r="D43349">
        <v>6470</v>
      </c>
      <c r="E43349" s="6">
        <v>960</v>
      </c>
      <c r="F43349" s="4">
        <f t="shared" si="1357"/>
        <v>44075.470451388886</v>
      </c>
      <c r="G43349" s="5">
        <f t="shared" si="1358"/>
        <v>0</v>
      </c>
    </row>
    <row r="43350" spans="1:7" x14ac:dyDescent="0.25">
      <c r="A43350">
        <v>212182</v>
      </c>
      <c r="B43350">
        <v>6099</v>
      </c>
      <c r="C43350" s="69">
        <v>44136.14135416667</v>
      </c>
      <c r="D43350">
        <v>264</v>
      </c>
      <c r="E43350" s="6">
        <v>1200</v>
      </c>
      <c r="F43350" s="4">
        <f t="shared" si="1357"/>
        <v>44045.331446759257</v>
      </c>
      <c r="G43350" s="5">
        <f t="shared" si="1358"/>
        <v>0</v>
      </c>
    </row>
    <row r="43351" spans="1:7" x14ac:dyDescent="0.25">
      <c r="A43351">
        <v>212195</v>
      </c>
      <c r="B43351">
        <v>13237</v>
      </c>
      <c r="C43351" s="69">
        <v>44136.141793981478</v>
      </c>
      <c r="D43351">
        <v>10347</v>
      </c>
      <c r="E43351" s="6">
        <v>960</v>
      </c>
      <c r="F43351" s="4">
        <f t="shared" si="1357"/>
        <v>44076.1249537037</v>
      </c>
      <c r="G43351" s="5">
        <f t="shared" si="1358"/>
        <v>0</v>
      </c>
    </row>
    <row r="43352" spans="1:7" x14ac:dyDescent="0.25">
      <c r="A43352">
        <v>212199</v>
      </c>
      <c r="B43352">
        <v>7826</v>
      </c>
      <c r="C43352" s="69">
        <v>44136.142696759263</v>
      </c>
      <c r="D43352">
        <v>5612</v>
      </c>
      <c r="E43352" s="6">
        <v>1200</v>
      </c>
      <c r="F43352" s="4">
        <f t="shared" si="1357"/>
        <v>43891.11309027778</v>
      </c>
      <c r="G43352" s="5">
        <f t="shared" si="1358"/>
        <v>0</v>
      </c>
    </row>
    <row r="43353" spans="1:7" x14ac:dyDescent="0.25">
      <c r="A43353">
        <v>212204</v>
      </c>
      <c r="B43353">
        <v>2062</v>
      </c>
      <c r="C43353" s="69">
        <v>44136.151932870373</v>
      </c>
      <c r="D43353">
        <v>13184</v>
      </c>
      <c r="E43353" s="6">
        <v>1200</v>
      </c>
      <c r="F43353" s="4">
        <f t="shared" si="1357"/>
        <v>43832.858287037037</v>
      </c>
      <c r="G43353" s="5">
        <f t="shared" si="1358"/>
        <v>0</v>
      </c>
    </row>
    <row r="43354" spans="1:7" x14ac:dyDescent="0.25">
      <c r="A43354">
        <v>212207</v>
      </c>
      <c r="B43354">
        <v>6321</v>
      </c>
      <c r="C43354" s="69">
        <v>44136.15283564815</v>
      </c>
      <c r="D43354">
        <v>264</v>
      </c>
      <c r="E43354" s="6">
        <v>1200</v>
      </c>
      <c r="F43354" s="4">
        <f t="shared" si="1357"/>
        <v>44045.331446759257</v>
      </c>
      <c r="G43354" s="5">
        <f t="shared" si="1358"/>
        <v>0</v>
      </c>
    </row>
    <row r="43355" spans="1:7" x14ac:dyDescent="0.25">
      <c r="A43355">
        <v>212209</v>
      </c>
      <c r="B43355">
        <v>8979</v>
      </c>
      <c r="C43355" s="69">
        <v>44136.153078703697</v>
      </c>
      <c r="D43355">
        <v>4522</v>
      </c>
      <c r="E43355" s="6">
        <v>1200</v>
      </c>
      <c r="F43355" s="4">
        <f t="shared" si="1357"/>
        <v>44136.153078703705</v>
      </c>
      <c r="G43355" s="5">
        <f t="shared" si="1358"/>
        <v>1</v>
      </c>
    </row>
    <row r="43356" spans="1:7" x14ac:dyDescent="0.25">
      <c r="A43356">
        <v>212215</v>
      </c>
      <c r="B43356">
        <v>3499</v>
      </c>
      <c r="C43356" s="69">
        <v>44136.154490740737</v>
      </c>
      <c r="D43356">
        <v>12462</v>
      </c>
      <c r="E43356" s="6">
        <v>1200</v>
      </c>
      <c r="F43356" s="4">
        <f t="shared" si="1357"/>
        <v>44075.365104166667</v>
      </c>
      <c r="G43356" s="5">
        <f t="shared" si="1358"/>
        <v>0</v>
      </c>
    </row>
    <row r="43357" spans="1:7" x14ac:dyDescent="0.25">
      <c r="A43357">
        <v>212220</v>
      </c>
      <c r="B43357">
        <v>13822</v>
      </c>
      <c r="C43357" s="69">
        <v>44136.158807870372</v>
      </c>
      <c r="D43357">
        <v>6721</v>
      </c>
      <c r="E43357" s="6">
        <v>0</v>
      </c>
      <c r="F43357" s="4">
        <f t="shared" si="1357"/>
        <v>44075.447638888887</v>
      </c>
      <c r="G43357" s="5">
        <f t="shared" si="1358"/>
        <v>0</v>
      </c>
    </row>
    <row r="43358" spans="1:7" x14ac:dyDescent="0.25">
      <c r="A43358">
        <v>212227</v>
      </c>
      <c r="B43358">
        <v>5790</v>
      </c>
      <c r="C43358" s="69">
        <v>44136.161643518521</v>
      </c>
      <c r="D43358">
        <v>2360</v>
      </c>
      <c r="E43358" s="6">
        <v>1200</v>
      </c>
      <c r="F43358" s="4">
        <f t="shared" si="1357"/>
        <v>44136.161643518521</v>
      </c>
      <c r="G43358" s="5">
        <f t="shared" si="1358"/>
        <v>1</v>
      </c>
    </row>
    <row r="43359" spans="1:7" x14ac:dyDescent="0.25">
      <c r="A43359">
        <v>212234</v>
      </c>
      <c r="B43359">
        <v>12038</v>
      </c>
      <c r="C43359" s="69">
        <v>44136.161990740737</v>
      </c>
      <c r="D43359">
        <v>3850</v>
      </c>
      <c r="E43359" s="6">
        <v>1200</v>
      </c>
      <c r="F43359" s="4">
        <f t="shared" si="1357"/>
        <v>44044.450995370367</v>
      </c>
      <c r="G43359" s="5">
        <f t="shared" si="1358"/>
        <v>0</v>
      </c>
    </row>
    <row r="43360" spans="1:7" x14ac:dyDescent="0.25">
      <c r="A43360">
        <v>212240</v>
      </c>
      <c r="B43360">
        <v>3449</v>
      </c>
      <c r="C43360" s="69">
        <v>44136.174837962957</v>
      </c>
      <c r="D43360">
        <v>3506</v>
      </c>
      <c r="E43360" s="6">
        <v>1200</v>
      </c>
      <c r="F43360" s="4">
        <f t="shared" si="1357"/>
        <v>44044.029652777775</v>
      </c>
      <c r="G43360" s="5">
        <f t="shared" si="1358"/>
        <v>0</v>
      </c>
    </row>
    <row r="43361" spans="1:7" x14ac:dyDescent="0.25">
      <c r="A43361">
        <v>212250</v>
      </c>
      <c r="B43361">
        <v>6176</v>
      </c>
      <c r="C43361" s="69">
        <v>44136.193784722222</v>
      </c>
      <c r="D43361">
        <v>6403</v>
      </c>
      <c r="E43361" s="6">
        <v>1200</v>
      </c>
      <c r="F43361" s="4">
        <f t="shared" si="1357"/>
        <v>43922.923217592594</v>
      </c>
      <c r="G43361" s="5">
        <f t="shared" si="1358"/>
        <v>0</v>
      </c>
    </row>
    <row r="43362" spans="1:7" x14ac:dyDescent="0.25">
      <c r="A43362">
        <v>212257</v>
      </c>
      <c r="B43362">
        <v>11462</v>
      </c>
      <c r="C43362" s="69">
        <v>44136.199131944442</v>
      </c>
      <c r="D43362">
        <v>5272</v>
      </c>
      <c r="E43362" s="6">
        <v>1200</v>
      </c>
      <c r="F43362" s="4">
        <f t="shared" si="1357"/>
        <v>44136.199131944442</v>
      </c>
      <c r="G43362" s="5">
        <f t="shared" si="1358"/>
        <v>1</v>
      </c>
    </row>
    <row r="43363" spans="1:7" x14ac:dyDescent="0.25">
      <c r="A43363">
        <v>212260</v>
      </c>
      <c r="B43363">
        <v>1487</v>
      </c>
      <c r="C43363" s="69">
        <v>44136.202581018522</v>
      </c>
      <c r="D43363">
        <v>1849</v>
      </c>
      <c r="E43363" s="6">
        <v>1200</v>
      </c>
      <c r="F43363" s="4">
        <f t="shared" si="1357"/>
        <v>44013.146064814813</v>
      </c>
      <c r="G43363" s="5">
        <f t="shared" si="1358"/>
        <v>0</v>
      </c>
    </row>
    <row r="43364" spans="1:7" x14ac:dyDescent="0.25">
      <c r="A43364">
        <v>212264</v>
      </c>
      <c r="B43364">
        <v>10791</v>
      </c>
      <c r="C43364" s="69">
        <v>44136.202696759261</v>
      </c>
      <c r="D43364">
        <v>1670</v>
      </c>
      <c r="E43364" s="6">
        <v>1200</v>
      </c>
      <c r="F43364" s="4">
        <f t="shared" si="1357"/>
        <v>43952.049432870372</v>
      </c>
      <c r="G43364" s="5">
        <f t="shared" si="1358"/>
        <v>0</v>
      </c>
    </row>
    <row r="43365" spans="1:7" x14ac:dyDescent="0.25">
      <c r="A43365">
        <v>212269</v>
      </c>
      <c r="B43365">
        <v>4183</v>
      </c>
      <c r="C43365" s="69">
        <v>44136.203634259262</v>
      </c>
      <c r="D43365">
        <v>5952</v>
      </c>
      <c r="E43365" s="6">
        <v>1200</v>
      </c>
      <c r="F43365" s="4">
        <f t="shared" si="1357"/>
        <v>44013.2809837963</v>
      </c>
      <c r="G43365" s="5">
        <f t="shared" si="1358"/>
        <v>0</v>
      </c>
    </row>
    <row r="43366" spans="1:7" x14ac:dyDescent="0.25">
      <c r="A43366">
        <v>212276</v>
      </c>
      <c r="B43366">
        <v>12276</v>
      </c>
      <c r="C43366" s="69">
        <v>44136.205462962957</v>
      </c>
      <c r="D43366">
        <v>232</v>
      </c>
      <c r="E43366" s="6">
        <v>1200</v>
      </c>
      <c r="F43366" s="4">
        <f t="shared" si="1357"/>
        <v>44136.205462962964</v>
      </c>
      <c r="G43366" s="5">
        <f t="shared" si="1358"/>
        <v>1</v>
      </c>
    </row>
    <row r="43367" spans="1:7" x14ac:dyDescent="0.25">
      <c r="A43367">
        <v>212284</v>
      </c>
      <c r="B43367">
        <v>8132</v>
      </c>
      <c r="C43367" s="69">
        <v>44136.206377314818</v>
      </c>
      <c r="D43367">
        <v>13033</v>
      </c>
      <c r="E43367" s="6">
        <v>0</v>
      </c>
      <c r="F43367" s="4">
        <f t="shared" si="1357"/>
        <v>44075.387592592589</v>
      </c>
      <c r="G43367" s="5">
        <f t="shared" si="1358"/>
        <v>0</v>
      </c>
    </row>
    <row r="43368" spans="1:7" x14ac:dyDescent="0.25">
      <c r="A43368">
        <v>212285</v>
      </c>
      <c r="B43368">
        <v>5600</v>
      </c>
      <c r="C43368" s="69">
        <v>44136.220810185187</v>
      </c>
      <c r="D43368">
        <v>10693</v>
      </c>
      <c r="E43368" s="6">
        <v>1200</v>
      </c>
      <c r="F43368" s="4">
        <f t="shared" si="1357"/>
        <v>43983.321377314816</v>
      </c>
      <c r="G43368" s="5">
        <f t="shared" si="1358"/>
        <v>0</v>
      </c>
    </row>
    <row r="43369" spans="1:7" x14ac:dyDescent="0.25">
      <c r="A43369">
        <v>212288</v>
      </c>
      <c r="B43369">
        <v>13427</v>
      </c>
      <c r="C43369" s="69">
        <v>44136.222083333327</v>
      </c>
      <c r="D43369">
        <v>13690</v>
      </c>
      <c r="E43369" s="6">
        <v>960</v>
      </c>
      <c r="F43369" s="4">
        <f t="shared" si="1357"/>
        <v>44044.347037037034</v>
      </c>
      <c r="G43369" s="5">
        <f t="shared" si="1358"/>
        <v>0</v>
      </c>
    </row>
    <row r="43370" spans="1:7" x14ac:dyDescent="0.25">
      <c r="A43370">
        <v>212290</v>
      </c>
      <c r="B43370">
        <v>8525</v>
      </c>
      <c r="C43370" s="69">
        <v>44136.229618055557</v>
      </c>
      <c r="D43370">
        <v>4339</v>
      </c>
      <c r="E43370" s="6">
        <v>1200</v>
      </c>
      <c r="F43370" s="4">
        <f t="shared" si="1357"/>
        <v>44045.000092592592</v>
      </c>
      <c r="G43370" s="5">
        <f t="shared" si="1358"/>
        <v>0</v>
      </c>
    </row>
    <row r="43371" spans="1:7" x14ac:dyDescent="0.25">
      <c r="A43371">
        <v>212292</v>
      </c>
      <c r="B43371">
        <v>13656</v>
      </c>
      <c r="C43371" s="69">
        <v>44136.233437499999</v>
      </c>
      <c r="D43371">
        <v>10803</v>
      </c>
      <c r="E43371" s="6">
        <v>1200</v>
      </c>
      <c r="F43371" s="4">
        <f t="shared" si="1357"/>
        <v>44044.362303240741</v>
      </c>
      <c r="G43371" s="5">
        <f t="shared" si="1358"/>
        <v>0</v>
      </c>
    </row>
    <row r="43372" spans="1:7" x14ac:dyDescent="0.25">
      <c r="A43372">
        <v>212296</v>
      </c>
      <c r="B43372">
        <v>2062</v>
      </c>
      <c r="C43372" s="69">
        <v>44136.235590277778</v>
      </c>
      <c r="D43372">
        <v>11700</v>
      </c>
      <c r="E43372" s="6">
        <v>1200</v>
      </c>
      <c r="F43372" s="4">
        <f t="shared" si="1357"/>
        <v>43833.01934027778</v>
      </c>
      <c r="G43372" s="5">
        <f t="shared" si="1358"/>
        <v>0</v>
      </c>
    </row>
    <row r="43373" spans="1:7" x14ac:dyDescent="0.25">
      <c r="A43373">
        <v>212303</v>
      </c>
      <c r="B43373">
        <v>4969</v>
      </c>
      <c r="C43373" s="69">
        <v>44136.236493055563</v>
      </c>
      <c r="D43373">
        <v>10111</v>
      </c>
      <c r="E43373" s="6">
        <v>1200</v>
      </c>
      <c r="F43373" s="4">
        <f t="shared" si="1357"/>
        <v>43891.165625000001</v>
      </c>
      <c r="G43373" s="5">
        <f t="shared" si="1358"/>
        <v>0</v>
      </c>
    </row>
    <row r="43374" spans="1:7" x14ac:dyDescent="0.25">
      <c r="A43374">
        <v>212310</v>
      </c>
      <c r="B43374">
        <v>8378</v>
      </c>
      <c r="C43374" s="69">
        <v>44136.246446759258</v>
      </c>
      <c r="D43374">
        <v>11835</v>
      </c>
      <c r="E43374" s="6">
        <v>1200</v>
      </c>
      <c r="F43374" s="4">
        <f t="shared" si="1357"/>
        <v>43922.844085648147</v>
      </c>
      <c r="G43374" s="5">
        <f t="shared" si="1358"/>
        <v>0</v>
      </c>
    </row>
    <row r="43375" spans="1:7" x14ac:dyDescent="0.25">
      <c r="A43375">
        <v>212318</v>
      </c>
      <c r="B43375">
        <v>2764</v>
      </c>
      <c r="C43375" s="69">
        <v>44136.257534722223</v>
      </c>
      <c r="D43375">
        <v>4476</v>
      </c>
      <c r="E43375" s="6">
        <v>1200</v>
      </c>
      <c r="F43375" s="4">
        <f t="shared" si="1357"/>
        <v>44014.172569444447</v>
      </c>
      <c r="G43375" s="5">
        <f t="shared" si="1358"/>
        <v>0</v>
      </c>
    </row>
    <row r="43376" spans="1:7" x14ac:dyDescent="0.25">
      <c r="A43376">
        <v>212321</v>
      </c>
      <c r="B43376">
        <v>10156</v>
      </c>
      <c r="C43376" s="69">
        <v>44136.257789351846</v>
      </c>
      <c r="D43376">
        <v>9528</v>
      </c>
      <c r="E43376" s="6">
        <v>1200</v>
      </c>
      <c r="F43376" s="4">
        <f t="shared" si="1357"/>
        <v>44105.480486111112</v>
      </c>
      <c r="G43376" s="5">
        <f t="shared" si="1358"/>
        <v>0</v>
      </c>
    </row>
    <row r="43377" spans="1:7" x14ac:dyDescent="0.25">
      <c r="A43377">
        <v>212323</v>
      </c>
      <c r="B43377">
        <v>12038</v>
      </c>
      <c r="C43377" s="69">
        <v>44136.261203703703</v>
      </c>
      <c r="D43377">
        <v>5893</v>
      </c>
      <c r="E43377" s="6">
        <v>960</v>
      </c>
      <c r="F43377" s="4">
        <f t="shared" si="1357"/>
        <v>44075.811689814815</v>
      </c>
      <c r="G43377" s="5">
        <f t="shared" si="1358"/>
        <v>0</v>
      </c>
    </row>
    <row r="43378" spans="1:7" x14ac:dyDescent="0.25">
      <c r="A43378">
        <v>212325</v>
      </c>
      <c r="B43378">
        <v>8233</v>
      </c>
      <c r="C43378" s="69">
        <v>44136.264918981477</v>
      </c>
      <c r="D43378">
        <v>10526</v>
      </c>
      <c r="E43378" s="6">
        <v>1200</v>
      </c>
      <c r="F43378" s="4">
        <f t="shared" si="1357"/>
        <v>43922.45652777778</v>
      </c>
      <c r="G43378" s="5">
        <f t="shared" si="1358"/>
        <v>0</v>
      </c>
    </row>
    <row r="43379" spans="1:7" x14ac:dyDescent="0.25">
      <c r="A43379">
        <v>212328</v>
      </c>
      <c r="B43379">
        <v>13525</v>
      </c>
      <c r="C43379" s="69">
        <v>44136.271192129629</v>
      </c>
      <c r="D43379">
        <v>10192</v>
      </c>
      <c r="E43379" s="6">
        <v>1200</v>
      </c>
      <c r="F43379" s="4">
        <f t="shared" si="1357"/>
        <v>44013.023599537039</v>
      </c>
      <c r="G43379" s="5">
        <f t="shared" si="1358"/>
        <v>0</v>
      </c>
    </row>
    <row r="43380" spans="1:7" x14ac:dyDescent="0.25">
      <c r="A43380">
        <v>212332</v>
      </c>
      <c r="B43380">
        <v>565</v>
      </c>
      <c r="C43380" s="69">
        <v>44136.276458333326</v>
      </c>
      <c r="D43380">
        <v>13690</v>
      </c>
      <c r="E43380" s="6">
        <v>1200</v>
      </c>
      <c r="F43380" s="4">
        <f t="shared" si="1357"/>
        <v>44044.347037037034</v>
      </c>
      <c r="G43380" s="5">
        <f t="shared" si="1358"/>
        <v>0</v>
      </c>
    </row>
    <row r="43381" spans="1:7" x14ac:dyDescent="0.25">
      <c r="A43381">
        <v>212333</v>
      </c>
      <c r="B43381">
        <v>5610</v>
      </c>
      <c r="C43381" s="69">
        <v>44136.277511574073</v>
      </c>
      <c r="D43381">
        <v>11339</v>
      </c>
      <c r="E43381" s="6">
        <v>0</v>
      </c>
      <c r="F43381" s="4">
        <f t="shared" si="1357"/>
        <v>44136.277511574073</v>
      </c>
      <c r="G43381" s="5">
        <f t="shared" si="1358"/>
        <v>1</v>
      </c>
    </row>
    <row r="43382" spans="1:7" x14ac:dyDescent="0.25">
      <c r="A43382">
        <v>212335</v>
      </c>
      <c r="B43382">
        <v>13562</v>
      </c>
      <c r="C43382" s="69">
        <v>44136.286307870367</v>
      </c>
      <c r="D43382">
        <v>10783</v>
      </c>
      <c r="E43382" s="6">
        <v>1200</v>
      </c>
      <c r="F43382" s="4">
        <f t="shared" si="1357"/>
        <v>43862.838495370372</v>
      </c>
      <c r="G43382" s="5">
        <f t="shared" si="1358"/>
        <v>0</v>
      </c>
    </row>
    <row r="43383" spans="1:7" x14ac:dyDescent="0.25">
      <c r="A43383">
        <v>212342</v>
      </c>
      <c r="B43383">
        <v>6948</v>
      </c>
      <c r="C43383" s="69">
        <v>44136.286724537043</v>
      </c>
      <c r="D43383">
        <v>2167</v>
      </c>
      <c r="E43383" s="6">
        <v>1200</v>
      </c>
      <c r="F43383" s="4">
        <f t="shared" si="1357"/>
        <v>43983.320763888885</v>
      </c>
      <c r="G43383" s="5">
        <f t="shared" si="1358"/>
        <v>0</v>
      </c>
    </row>
    <row r="43384" spans="1:7" x14ac:dyDescent="0.25">
      <c r="A43384">
        <v>212345</v>
      </c>
      <c r="B43384">
        <v>1877</v>
      </c>
      <c r="C43384" s="69">
        <v>44136.287256944437</v>
      </c>
      <c r="D43384">
        <v>7281</v>
      </c>
      <c r="E43384" s="6">
        <v>1200</v>
      </c>
      <c r="F43384" s="4">
        <f t="shared" si="1357"/>
        <v>44136.287256944444</v>
      </c>
      <c r="G43384" s="5">
        <f t="shared" si="1358"/>
        <v>1</v>
      </c>
    </row>
    <row r="43385" spans="1:7" x14ac:dyDescent="0.25">
      <c r="A43385">
        <v>212350</v>
      </c>
      <c r="B43385">
        <v>10848</v>
      </c>
      <c r="C43385" s="69">
        <v>44136.28979166667</v>
      </c>
      <c r="D43385">
        <v>12523</v>
      </c>
      <c r="E43385" s="6">
        <v>1200</v>
      </c>
      <c r="F43385" s="4">
        <f t="shared" si="1357"/>
        <v>44105.083819444444</v>
      </c>
      <c r="G43385" s="5">
        <f t="shared" si="1358"/>
        <v>0</v>
      </c>
    </row>
    <row r="43386" spans="1:7" x14ac:dyDescent="0.25">
      <c r="A43386">
        <v>212356</v>
      </c>
      <c r="B43386">
        <v>710</v>
      </c>
      <c r="C43386" s="69">
        <v>44136.291759259257</v>
      </c>
      <c r="D43386">
        <v>4946</v>
      </c>
      <c r="E43386" s="6">
        <v>1200</v>
      </c>
      <c r="F43386" s="4">
        <f t="shared" si="1357"/>
        <v>44013.952685185184</v>
      </c>
      <c r="G43386" s="5">
        <f t="shared" si="1358"/>
        <v>0</v>
      </c>
    </row>
    <row r="43387" spans="1:7" x14ac:dyDescent="0.25">
      <c r="A43387">
        <v>212361</v>
      </c>
      <c r="B43387">
        <v>3989</v>
      </c>
      <c r="C43387" s="69">
        <v>44136.293263888889</v>
      </c>
      <c r="D43387">
        <v>8590</v>
      </c>
      <c r="E43387" s="6">
        <v>1200</v>
      </c>
      <c r="F43387" s="4">
        <f t="shared" si="1357"/>
        <v>44136.293263888889</v>
      </c>
      <c r="G43387" s="5">
        <f t="shared" si="1358"/>
        <v>1</v>
      </c>
    </row>
    <row r="43388" spans="1:7" x14ac:dyDescent="0.25">
      <c r="A43388">
        <v>212362</v>
      </c>
      <c r="B43388">
        <v>2156</v>
      </c>
      <c r="C43388" s="69">
        <v>44136.293738425928</v>
      </c>
      <c r="D43388">
        <v>878</v>
      </c>
      <c r="E43388" s="6">
        <v>0</v>
      </c>
      <c r="F43388" s="4">
        <f t="shared" si="1357"/>
        <v>43922.969097222223</v>
      </c>
      <c r="G43388" s="5">
        <f t="shared" si="1358"/>
        <v>0</v>
      </c>
    </row>
    <row r="43389" spans="1:7" x14ac:dyDescent="0.25">
      <c r="A43389">
        <v>212368</v>
      </c>
      <c r="B43389">
        <v>6323</v>
      </c>
      <c r="C43389" s="69">
        <v>44136.300104166658</v>
      </c>
      <c r="D43389">
        <v>10897</v>
      </c>
      <c r="E43389" s="6">
        <v>1200</v>
      </c>
      <c r="F43389" s="4">
        <f t="shared" si="1357"/>
        <v>44105.438530092593</v>
      </c>
      <c r="G43389" s="5">
        <f t="shared" si="1358"/>
        <v>0</v>
      </c>
    </row>
    <row r="43390" spans="1:7" x14ac:dyDescent="0.25">
      <c r="A43390">
        <v>212372</v>
      </c>
      <c r="B43390">
        <v>1337</v>
      </c>
      <c r="C43390" s="69">
        <v>44136.302222222221</v>
      </c>
      <c r="D43390">
        <v>5537</v>
      </c>
      <c r="E43390" s="6">
        <v>1200</v>
      </c>
      <c r="F43390" s="4">
        <f t="shared" si="1357"/>
        <v>43984.405729166669</v>
      </c>
      <c r="G43390" s="5">
        <f t="shared" si="1358"/>
        <v>0</v>
      </c>
    </row>
    <row r="43391" spans="1:7" x14ac:dyDescent="0.25">
      <c r="A43391">
        <v>212373</v>
      </c>
      <c r="B43391">
        <v>4869</v>
      </c>
      <c r="C43391" s="69">
        <v>44136.311620370368</v>
      </c>
      <c r="D43391">
        <v>5849</v>
      </c>
      <c r="E43391" s="6">
        <v>1200</v>
      </c>
      <c r="F43391" s="4">
        <f t="shared" si="1357"/>
        <v>44013.745717592596</v>
      </c>
      <c r="G43391" s="5">
        <f t="shared" si="1358"/>
        <v>0</v>
      </c>
    </row>
    <row r="43392" spans="1:7" x14ac:dyDescent="0.25">
      <c r="A43392">
        <v>212376</v>
      </c>
      <c r="B43392">
        <v>464</v>
      </c>
      <c r="C43392" s="69">
        <v>44136.315393518518</v>
      </c>
      <c r="D43392">
        <v>5893</v>
      </c>
      <c r="E43392" s="6">
        <v>1200</v>
      </c>
      <c r="F43392" s="4">
        <f t="shared" si="1357"/>
        <v>44075.811689814815</v>
      </c>
      <c r="G43392" s="5">
        <f t="shared" si="1358"/>
        <v>0</v>
      </c>
    </row>
    <row r="43393" spans="1:7" x14ac:dyDescent="0.25">
      <c r="A43393">
        <v>212382</v>
      </c>
      <c r="B43393">
        <v>1877</v>
      </c>
      <c r="C43393" s="69">
        <v>44136.317291666674</v>
      </c>
      <c r="D43393">
        <v>10192</v>
      </c>
      <c r="E43393" s="6">
        <v>1200</v>
      </c>
      <c r="F43393" s="4">
        <f t="shared" si="1357"/>
        <v>44013.023599537039</v>
      </c>
      <c r="G43393" s="5">
        <f t="shared" si="1358"/>
        <v>0</v>
      </c>
    </row>
    <row r="43394" spans="1:7" x14ac:dyDescent="0.25">
      <c r="A43394">
        <v>212384</v>
      </c>
      <c r="B43394">
        <v>4520</v>
      </c>
      <c r="C43394" s="69">
        <v>44136.323159722233</v>
      </c>
      <c r="D43394">
        <v>8590</v>
      </c>
      <c r="E43394" s="6">
        <v>1200</v>
      </c>
      <c r="F43394" s="4">
        <f t="shared" ref="F43394:F43457" si="1359">VLOOKUP(D43394,J:K,2,0)</f>
        <v>44136.293263888889</v>
      </c>
      <c r="G43394" s="5">
        <f t="shared" si="1358"/>
        <v>0</v>
      </c>
    </row>
    <row r="43395" spans="1:7" x14ac:dyDescent="0.25">
      <c r="A43395">
        <v>212385</v>
      </c>
      <c r="B43395">
        <v>2537</v>
      </c>
      <c r="C43395" s="69">
        <v>44136.324618055558</v>
      </c>
      <c r="D43395">
        <v>4797</v>
      </c>
      <c r="E43395" s="6">
        <v>1200</v>
      </c>
      <c r="F43395" s="4">
        <f t="shared" si="1359"/>
        <v>44075.110925925925</v>
      </c>
      <c r="G43395" s="5">
        <f t="shared" ref="G43395:G43458" si="1360">IF(F43395=C43395, 1, 0)</f>
        <v>0</v>
      </c>
    </row>
    <row r="43396" spans="1:7" x14ac:dyDescent="0.25">
      <c r="A43396">
        <v>212390</v>
      </c>
      <c r="B43396">
        <v>3093</v>
      </c>
      <c r="C43396" s="69">
        <v>44136.327141203707</v>
      </c>
      <c r="D43396">
        <v>6353</v>
      </c>
      <c r="E43396" s="6">
        <v>960</v>
      </c>
      <c r="F43396" s="4">
        <f t="shared" si="1359"/>
        <v>43891.160011574073</v>
      </c>
      <c r="G43396" s="5">
        <f t="shared" si="1360"/>
        <v>0</v>
      </c>
    </row>
    <row r="43397" spans="1:7" x14ac:dyDescent="0.25">
      <c r="A43397">
        <v>212397</v>
      </c>
      <c r="B43397">
        <v>3349</v>
      </c>
      <c r="C43397" s="69">
        <v>44136.337037037039</v>
      </c>
      <c r="D43397">
        <v>13033</v>
      </c>
      <c r="E43397" s="6">
        <v>1200</v>
      </c>
      <c r="F43397" s="4">
        <f t="shared" si="1359"/>
        <v>44075.387592592589</v>
      </c>
      <c r="G43397" s="5">
        <f t="shared" si="1360"/>
        <v>0</v>
      </c>
    </row>
    <row r="43398" spans="1:7" x14ac:dyDescent="0.25">
      <c r="A43398">
        <v>212400</v>
      </c>
      <c r="B43398">
        <v>1335</v>
      </c>
      <c r="C43398" s="69">
        <v>44136.345393518517</v>
      </c>
      <c r="D43398">
        <v>5193</v>
      </c>
      <c r="E43398" s="6">
        <v>1200</v>
      </c>
      <c r="F43398" s="4">
        <f t="shared" si="1359"/>
        <v>44013.102743055555</v>
      </c>
      <c r="G43398" s="5">
        <f t="shared" si="1360"/>
        <v>0</v>
      </c>
    </row>
    <row r="43399" spans="1:7" x14ac:dyDescent="0.25">
      <c r="A43399">
        <v>212407</v>
      </c>
      <c r="B43399">
        <v>13450</v>
      </c>
      <c r="C43399" s="69">
        <v>44136.345682870371</v>
      </c>
      <c r="D43399">
        <v>9193</v>
      </c>
      <c r="E43399" s="6">
        <v>1200</v>
      </c>
      <c r="F43399" s="4">
        <f t="shared" si="1359"/>
        <v>43922.429456018515</v>
      </c>
      <c r="G43399" s="5">
        <f t="shared" si="1360"/>
        <v>0</v>
      </c>
    </row>
    <row r="43400" spans="1:7" x14ac:dyDescent="0.25">
      <c r="A43400">
        <v>212414</v>
      </c>
      <c r="B43400">
        <v>431</v>
      </c>
      <c r="C43400" s="69">
        <v>44136.346608796302</v>
      </c>
      <c r="D43400">
        <v>2421</v>
      </c>
      <c r="E43400" s="6">
        <v>1200</v>
      </c>
      <c r="F43400" s="4">
        <f t="shared" si="1359"/>
        <v>44044.368518518517</v>
      </c>
      <c r="G43400" s="5">
        <f t="shared" si="1360"/>
        <v>0</v>
      </c>
    </row>
    <row r="43401" spans="1:7" x14ac:dyDescent="0.25">
      <c r="A43401">
        <v>212421</v>
      </c>
      <c r="B43401">
        <v>5723</v>
      </c>
      <c r="C43401" s="69">
        <v>44136.347349537027</v>
      </c>
      <c r="D43401">
        <v>6962</v>
      </c>
      <c r="E43401" s="6">
        <v>1200</v>
      </c>
      <c r="F43401" s="4">
        <f t="shared" si="1359"/>
        <v>43922.213738425926</v>
      </c>
      <c r="G43401" s="5">
        <f t="shared" si="1360"/>
        <v>0</v>
      </c>
    </row>
    <row r="43402" spans="1:7" x14ac:dyDescent="0.25">
      <c r="A43402">
        <v>212426</v>
      </c>
      <c r="B43402">
        <v>3591</v>
      </c>
      <c r="C43402" s="69">
        <v>44136.34746527778</v>
      </c>
      <c r="D43402">
        <v>831</v>
      </c>
      <c r="E43402" s="6">
        <v>1200</v>
      </c>
      <c r="F43402" s="4">
        <f t="shared" si="1359"/>
        <v>43952.334629629629</v>
      </c>
      <c r="G43402" s="5">
        <f t="shared" si="1360"/>
        <v>0</v>
      </c>
    </row>
    <row r="43403" spans="1:7" x14ac:dyDescent="0.25">
      <c r="A43403">
        <v>212429</v>
      </c>
      <c r="B43403">
        <v>478</v>
      </c>
      <c r="C43403" s="69">
        <v>44136.349282407413</v>
      </c>
      <c r="D43403">
        <v>11726</v>
      </c>
      <c r="E43403" s="6">
        <v>1200</v>
      </c>
      <c r="F43403" s="4">
        <f t="shared" si="1359"/>
        <v>43835.526423611111</v>
      </c>
      <c r="G43403" s="5">
        <f t="shared" si="1360"/>
        <v>0</v>
      </c>
    </row>
    <row r="43404" spans="1:7" x14ac:dyDescent="0.25">
      <c r="A43404">
        <v>212434</v>
      </c>
      <c r="B43404">
        <v>1481</v>
      </c>
      <c r="C43404" s="69">
        <v>44136.351273148153</v>
      </c>
      <c r="D43404">
        <v>2343</v>
      </c>
      <c r="E43404" s="6">
        <v>1200</v>
      </c>
      <c r="F43404" s="4">
        <f t="shared" si="1359"/>
        <v>43952.033032407409</v>
      </c>
      <c r="G43404" s="5">
        <f t="shared" si="1360"/>
        <v>0</v>
      </c>
    </row>
    <row r="43405" spans="1:7" x14ac:dyDescent="0.25">
      <c r="A43405">
        <v>212437</v>
      </c>
      <c r="B43405">
        <v>4353</v>
      </c>
      <c r="C43405" s="69">
        <v>44136.352060185192</v>
      </c>
      <c r="D43405">
        <v>8436</v>
      </c>
      <c r="E43405" s="6">
        <v>1200</v>
      </c>
      <c r="F43405" s="4">
        <f t="shared" si="1359"/>
        <v>43862.029675925929</v>
      </c>
      <c r="G43405" s="5">
        <f t="shared" si="1360"/>
        <v>0</v>
      </c>
    </row>
    <row r="43406" spans="1:7" x14ac:dyDescent="0.25">
      <c r="A43406">
        <v>212441</v>
      </c>
      <c r="B43406">
        <v>13804</v>
      </c>
      <c r="C43406" s="69">
        <v>44136.357534722221</v>
      </c>
      <c r="D43406">
        <v>8404</v>
      </c>
      <c r="E43406" s="6">
        <v>1200</v>
      </c>
      <c r="F43406" s="4">
        <f t="shared" si="1359"/>
        <v>43862.8516087963</v>
      </c>
      <c r="G43406" s="5">
        <f t="shared" si="1360"/>
        <v>0</v>
      </c>
    </row>
    <row r="43407" spans="1:7" x14ac:dyDescent="0.25">
      <c r="A43407">
        <v>212444</v>
      </c>
      <c r="B43407">
        <v>1337</v>
      </c>
      <c r="C43407" s="69">
        <v>44136.358148148152</v>
      </c>
      <c r="D43407">
        <v>4499</v>
      </c>
      <c r="E43407" s="6">
        <v>1200</v>
      </c>
      <c r="F43407" s="4">
        <f t="shared" si="1359"/>
        <v>44015.753518518519</v>
      </c>
      <c r="G43407" s="5">
        <f t="shared" si="1360"/>
        <v>0</v>
      </c>
    </row>
    <row r="43408" spans="1:7" x14ac:dyDescent="0.25">
      <c r="A43408">
        <v>212449</v>
      </c>
      <c r="B43408">
        <v>8814</v>
      </c>
      <c r="C43408" s="69">
        <v>44136.372696759259</v>
      </c>
      <c r="D43408">
        <v>2167</v>
      </c>
      <c r="E43408" s="6">
        <v>1200</v>
      </c>
      <c r="F43408" s="4">
        <f t="shared" si="1359"/>
        <v>43983.320763888885</v>
      </c>
      <c r="G43408" s="5">
        <f t="shared" si="1360"/>
        <v>0</v>
      </c>
    </row>
    <row r="43409" spans="1:7" x14ac:dyDescent="0.25">
      <c r="A43409">
        <v>212455</v>
      </c>
      <c r="B43409">
        <v>1422</v>
      </c>
      <c r="C43409" s="69">
        <v>44136.372800925928</v>
      </c>
      <c r="D43409">
        <v>10526</v>
      </c>
      <c r="E43409" s="6">
        <v>1200</v>
      </c>
      <c r="F43409" s="4">
        <f t="shared" si="1359"/>
        <v>43922.45652777778</v>
      </c>
      <c r="G43409" s="5">
        <f t="shared" si="1360"/>
        <v>0</v>
      </c>
    </row>
    <row r="43410" spans="1:7" x14ac:dyDescent="0.25">
      <c r="A43410">
        <v>212457</v>
      </c>
      <c r="B43410">
        <v>13249</v>
      </c>
      <c r="C43410" s="69">
        <v>44136.375879629632</v>
      </c>
      <c r="D43410">
        <v>1181</v>
      </c>
      <c r="E43410" s="6">
        <v>1200</v>
      </c>
      <c r="F43410" s="4">
        <f t="shared" si="1359"/>
        <v>43985.458460648151</v>
      </c>
      <c r="G43410" s="5">
        <f t="shared" si="1360"/>
        <v>0</v>
      </c>
    </row>
    <row r="43411" spans="1:7" x14ac:dyDescent="0.25">
      <c r="A43411">
        <v>212467</v>
      </c>
      <c r="B43411">
        <v>10146</v>
      </c>
      <c r="C43411" s="69">
        <v>44136.386400462958</v>
      </c>
      <c r="D43411">
        <v>6844</v>
      </c>
      <c r="E43411" s="6">
        <v>1200</v>
      </c>
      <c r="F43411" s="4">
        <f t="shared" si="1359"/>
        <v>43891.224456018521</v>
      </c>
      <c r="G43411" s="5">
        <f t="shared" si="1360"/>
        <v>0</v>
      </c>
    </row>
    <row r="43412" spans="1:7" x14ac:dyDescent="0.25">
      <c r="A43412">
        <v>212471</v>
      </c>
      <c r="B43412">
        <v>13606</v>
      </c>
      <c r="C43412" s="69">
        <v>44136.393437500003</v>
      </c>
      <c r="D43412">
        <v>6351</v>
      </c>
      <c r="E43412" s="6">
        <v>1200</v>
      </c>
      <c r="F43412" s="4">
        <f t="shared" si="1359"/>
        <v>44045.819884259261</v>
      </c>
      <c r="G43412" s="5">
        <f t="shared" si="1360"/>
        <v>0</v>
      </c>
    </row>
    <row r="43413" spans="1:7" x14ac:dyDescent="0.25">
      <c r="A43413">
        <v>212474</v>
      </c>
      <c r="B43413">
        <v>6834</v>
      </c>
      <c r="C43413" s="69">
        <v>44136.395949074067</v>
      </c>
      <c r="D43413">
        <v>9528</v>
      </c>
      <c r="E43413" s="6">
        <v>1200</v>
      </c>
      <c r="F43413" s="4">
        <f t="shared" si="1359"/>
        <v>44105.480486111112</v>
      </c>
      <c r="G43413" s="5">
        <f t="shared" si="1360"/>
        <v>0</v>
      </c>
    </row>
    <row r="43414" spans="1:7" x14ac:dyDescent="0.25">
      <c r="A43414">
        <v>212479</v>
      </c>
      <c r="B43414">
        <v>1392</v>
      </c>
      <c r="C43414" s="69">
        <v>44136.397800925923</v>
      </c>
      <c r="D43414">
        <v>8436</v>
      </c>
      <c r="E43414" s="6">
        <v>1200</v>
      </c>
      <c r="F43414" s="4">
        <f t="shared" si="1359"/>
        <v>43862.029675925929</v>
      </c>
      <c r="G43414" s="5">
        <f t="shared" si="1360"/>
        <v>0</v>
      </c>
    </row>
    <row r="43415" spans="1:7" x14ac:dyDescent="0.25">
      <c r="A43415">
        <v>212486</v>
      </c>
      <c r="B43415">
        <v>2719</v>
      </c>
      <c r="C43415" s="69">
        <v>44136.398148148153</v>
      </c>
      <c r="D43415">
        <v>11210</v>
      </c>
      <c r="E43415" s="6">
        <v>1200</v>
      </c>
      <c r="F43415" s="4">
        <f t="shared" si="1359"/>
        <v>43922.334780092591</v>
      </c>
      <c r="G43415" s="5">
        <f t="shared" si="1360"/>
        <v>0</v>
      </c>
    </row>
    <row r="43416" spans="1:7" x14ac:dyDescent="0.25">
      <c r="A43416">
        <v>212492</v>
      </c>
      <c r="B43416">
        <v>8412</v>
      </c>
      <c r="C43416" s="69">
        <v>44136.40111111111</v>
      </c>
      <c r="D43416">
        <v>10630</v>
      </c>
      <c r="E43416" s="6">
        <v>1200</v>
      </c>
      <c r="F43416" s="4">
        <f t="shared" si="1359"/>
        <v>44136.003217592595</v>
      </c>
      <c r="G43416" s="5">
        <f t="shared" si="1360"/>
        <v>0</v>
      </c>
    </row>
    <row r="43417" spans="1:7" x14ac:dyDescent="0.25">
      <c r="A43417">
        <v>212497</v>
      </c>
      <c r="B43417">
        <v>10549</v>
      </c>
      <c r="C43417" s="69">
        <v>44136.411550925928</v>
      </c>
      <c r="D43417">
        <v>5318</v>
      </c>
      <c r="E43417" s="6">
        <v>960</v>
      </c>
      <c r="F43417" s="4">
        <f t="shared" si="1359"/>
        <v>43891.637048611112</v>
      </c>
      <c r="G43417" s="5">
        <f t="shared" si="1360"/>
        <v>0</v>
      </c>
    </row>
    <row r="43418" spans="1:7" x14ac:dyDescent="0.25">
      <c r="A43418">
        <v>212504</v>
      </c>
      <c r="B43418">
        <v>1491</v>
      </c>
      <c r="C43418" s="69">
        <v>44136.41196759259</v>
      </c>
      <c r="D43418">
        <v>2807</v>
      </c>
      <c r="E43418" s="6">
        <v>1200</v>
      </c>
      <c r="F43418" s="4">
        <f t="shared" si="1359"/>
        <v>44044.635451388887</v>
      </c>
      <c r="G43418" s="5">
        <f t="shared" si="1360"/>
        <v>0</v>
      </c>
    </row>
    <row r="43419" spans="1:7" x14ac:dyDescent="0.25">
      <c r="A43419">
        <v>212510</v>
      </c>
      <c r="B43419">
        <v>446</v>
      </c>
      <c r="C43419" s="69">
        <v>44136.416122685187</v>
      </c>
      <c r="D43419">
        <v>8103</v>
      </c>
      <c r="E43419" s="6">
        <v>1200</v>
      </c>
      <c r="F43419" s="4">
        <f t="shared" si="1359"/>
        <v>44105.618298611109</v>
      </c>
      <c r="G43419" s="5">
        <f t="shared" si="1360"/>
        <v>0</v>
      </c>
    </row>
    <row r="43420" spans="1:7" x14ac:dyDescent="0.25">
      <c r="A43420">
        <v>212515</v>
      </c>
      <c r="B43420">
        <v>8087</v>
      </c>
      <c r="C43420" s="69">
        <v>44136.417280092603</v>
      </c>
      <c r="D43420">
        <v>104</v>
      </c>
      <c r="E43420" s="6">
        <v>1200</v>
      </c>
      <c r="F43420" s="4">
        <f t="shared" si="1359"/>
        <v>44013.286412037036</v>
      </c>
      <c r="G43420" s="5">
        <f t="shared" si="1360"/>
        <v>0</v>
      </c>
    </row>
    <row r="43421" spans="1:7" x14ac:dyDescent="0.25">
      <c r="A43421">
        <v>212517</v>
      </c>
      <c r="B43421">
        <v>11723</v>
      </c>
      <c r="C43421" s="69">
        <v>44136.420810185176</v>
      </c>
      <c r="D43421">
        <v>11437</v>
      </c>
      <c r="E43421" s="6">
        <v>1200</v>
      </c>
      <c r="F43421" s="4">
        <f t="shared" si="1359"/>
        <v>43923.125856481478</v>
      </c>
      <c r="G43421" s="5">
        <f t="shared" si="1360"/>
        <v>0</v>
      </c>
    </row>
    <row r="43422" spans="1:7" x14ac:dyDescent="0.25">
      <c r="A43422">
        <v>212518</v>
      </c>
      <c r="B43422">
        <v>13316</v>
      </c>
      <c r="C43422" s="69">
        <v>44136.422106481477</v>
      </c>
      <c r="D43422">
        <v>10526</v>
      </c>
      <c r="E43422" s="6">
        <v>960</v>
      </c>
      <c r="F43422" s="4">
        <f t="shared" si="1359"/>
        <v>43922.45652777778</v>
      </c>
      <c r="G43422" s="5">
        <f t="shared" si="1360"/>
        <v>0</v>
      </c>
    </row>
    <row r="43423" spans="1:7" x14ac:dyDescent="0.25">
      <c r="A43423">
        <v>212521</v>
      </c>
      <c r="B43423">
        <v>11238</v>
      </c>
      <c r="C43423" s="69">
        <v>44136.422592592593</v>
      </c>
      <c r="D43423">
        <v>7878</v>
      </c>
      <c r="E43423" s="6">
        <v>1200</v>
      </c>
      <c r="F43423" s="4">
        <f t="shared" si="1359"/>
        <v>43891.070462962962</v>
      </c>
      <c r="G43423" s="5">
        <f t="shared" si="1360"/>
        <v>0</v>
      </c>
    </row>
    <row r="43424" spans="1:7" x14ac:dyDescent="0.25">
      <c r="A43424">
        <v>212526</v>
      </c>
      <c r="B43424">
        <v>464</v>
      </c>
      <c r="C43424" s="69">
        <v>44136.42287037037</v>
      </c>
      <c r="D43424">
        <v>294</v>
      </c>
      <c r="E43424" s="6">
        <v>1200</v>
      </c>
      <c r="F43424" s="4">
        <f t="shared" si="1359"/>
        <v>44105.146458333336</v>
      </c>
      <c r="G43424" s="5">
        <f t="shared" si="1360"/>
        <v>0</v>
      </c>
    </row>
    <row r="43425" spans="1:7" x14ac:dyDescent="0.25">
      <c r="A43425">
        <v>212528</v>
      </c>
      <c r="B43425">
        <v>13529</v>
      </c>
      <c r="C43425" s="69">
        <v>44136.425069444442</v>
      </c>
      <c r="D43425">
        <v>10850</v>
      </c>
      <c r="E43425" s="6">
        <v>1200</v>
      </c>
      <c r="F43425" s="4">
        <f t="shared" si="1359"/>
        <v>44075.111851851849</v>
      </c>
      <c r="G43425" s="5">
        <f t="shared" si="1360"/>
        <v>0</v>
      </c>
    </row>
    <row r="43426" spans="1:7" x14ac:dyDescent="0.25">
      <c r="A43426">
        <v>212532</v>
      </c>
      <c r="B43426">
        <v>10471</v>
      </c>
      <c r="C43426" s="69">
        <v>44136.427928240737</v>
      </c>
      <c r="D43426">
        <v>9309</v>
      </c>
      <c r="E43426" s="6">
        <v>1200</v>
      </c>
      <c r="F43426" s="4">
        <f t="shared" si="1359"/>
        <v>43862.647430555553</v>
      </c>
      <c r="G43426" s="5">
        <f t="shared" si="1360"/>
        <v>0</v>
      </c>
    </row>
    <row r="43427" spans="1:7" x14ac:dyDescent="0.25">
      <c r="A43427">
        <v>212542</v>
      </c>
      <c r="B43427">
        <v>9480</v>
      </c>
      <c r="C43427" s="69">
        <v>44136.436990740738</v>
      </c>
      <c r="D43427">
        <v>4283</v>
      </c>
      <c r="E43427" s="6">
        <v>1200</v>
      </c>
      <c r="F43427" s="4">
        <f t="shared" si="1359"/>
        <v>43983.649594907409</v>
      </c>
      <c r="G43427" s="5">
        <f t="shared" si="1360"/>
        <v>0</v>
      </c>
    </row>
    <row r="43428" spans="1:7" x14ac:dyDescent="0.25">
      <c r="A43428">
        <v>212548</v>
      </c>
      <c r="B43428">
        <v>10692</v>
      </c>
      <c r="C43428" s="69">
        <v>44136.438611111109</v>
      </c>
      <c r="D43428">
        <v>10869</v>
      </c>
      <c r="E43428" s="6">
        <v>1200</v>
      </c>
      <c r="F43428" s="4">
        <f t="shared" si="1359"/>
        <v>44105.638993055552</v>
      </c>
      <c r="G43428" s="5">
        <f t="shared" si="1360"/>
        <v>0</v>
      </c>
    </row>
    <row r="43429" spans="1:7" x14ac:dyDescent="0.25">
      <c r="A43429">
        <v>212552</v>
      </c>
      <c r="B43429">
        <v>290</v>
      </c>
      <c r="C43429" s="69">
        <v>44136.445729166669</v>
      </c>
      <c r="D43429">
        <v>4674</v>
      </c>
      <c r="E43429" s="6">
        <v>1200</v>
      </c>
      <c r="F43429" s="4">
        <f t="shared" si="1359"/>
        <v>44075.012592592589</v>
      </c>
      <c r="G43429" s="5">
        <f t="shared" si="1360"/>
        <v>0</v>
      </c>
    </row>
    <row r="43430" spans="1:7" x14ac:dyDescent="0.25">
      <c r="A43430">
        <v>212555</v>
      </c>
      <c r="B43430">
        <v>476</v>
      </c>
      <c r="C43430" s="69">
        <v>44136.447812500002</v>
      </c>
      <c r="D43430">
        <v>9650</v>
      </c>
      <c r="E43430" s="6">
        <v>1200</v>
      </c>
      <c r="F43430" s="4">
        <f t="shared" si="1359"/>
        <v>44106.247627314813</v>
      </c>
      <c r="G43430" s="5">
        <f t="shared" si="1360"/>
        <v>0</v>
      </c>
    </row>
    <row r="43431" spans="1:7" x14ac:dyDescent="0.25">
      <c r="A43431">
        <v>212569</v>
      </c>
      <c r="B43431">
        <v>13855</v>
      </c>
      <c r="C43431" s="69">
        <v>44136.454606481479</v>
      </c>
      <c r="D43431">
        <v>1305</v>
      </c>
      <c r="E43431" s="6">
        <v>1200</v>
      </c>
      <c r="F43431" s="4">
        <f t="shared" si="1359"/>
        <v>43922.021249999998</v>
      </c>
      <c r="G43431" s="5">
        <f t="shared" si="1360"/>
        <v>0</v>
      </c>
    </row>
    <row r="43432" spans="1:7" x14ac:dyDescent="0.25">
      <c r="A43432">
        <v>212575</v>
      </c>
      <c r="B43432">
        <v>12341</v>
      </c>
      <c r="C43432" s="69">
        <v>44136.457060185188</v>
      </c>
      <c r="D43432">
        <v>1181</v>
      </c>
      <c r="E43432" s="6">
        <v>960</v>
      </c>
      <c r="F43432" s="4">
        <f t="shared" si="1359"/>
        <v>43985.458460648151</v>
      </c>
      <c r="G43432" s="5">
        <f t="shared" si="1360"/>
        <v>0</v>
      </c>
    </row>
    <row r="43433" spans="1:7" x14ac:dyDescent="0.25">
      <c r="A43433">
        <v>212582</v>
      </c>
      <c r="B43433">
        <v>13089</v>
      </c>
      <c r="C43433" s="69">
        <v>44136.458738425928</v>
      </c>
      <c r="D43433">
        <v>13184</v>
      </c>
      <c r="E43433" s="6">
        <v>1200</v>
      </c>
      <c r="F43433" s="4">
        <f t="shared" si="1359"/>
        <v>43832.858287037037</v>
      </c>
      <c r="G43433" s="5">
        <f t="shared" si="1360"/>
        <v>0</v>
      </c>
    </row>
    <row r="43434" spans="1:7" x14ac:dyDescent="0.25">
      <c r="A43434">
        <v>212585</v>
      </c>
      <c r="B43434">
        <v>1491</v>
      </c>
      <c r="C43434" s="69">
        <v>44136.460150462961</v>
      </c>
      <c r="D43434">
        <v>8823</v>
      </c>
      <c r="E43434" s="6">
        <v>1200</v>
      </c>
      <c r="F43434" s="4">
        <f t="shared" si="1359"/>
        <v>44136.460150462961</v>
      </c>
      <c r="G43434" s="5">
        <f t="shared" si="1360"/>
        <v>1</v>
      </c>
    </row>
    <row r="43435" spans="1:7" x14ac:dyDescent="0.25">
      <c r="A43435">
        <v>212588</v>
      </c>
      <c r="B43435">
        <v>3130</v>
      </c>
      <c r="C43435" s="69">
        <v>44136.468819444453</v>
      </c>
      <c r="D43435">
        <v>6403</v>
      </c>
      <c r="E43435" s="6">
        <v>1200</v>
      </c>
      <c r="F43435" s="4">
        <f t="shared" si="1359"/>
        <v>43922.923217592594</v>
      </c>
      <c r="G43435" s="5">
        <f t="shared" si="1360"/>
        <v>0</v>
      </c>
    </row>
    <row r="43436" spans="1:7" x14ac:dyDescent="0.25">
      <c r="A43436">
        <v>212591</v>
      </c>
      <c r="B43436">
        <v>13982</v>
      </c>
      <c r="C43436" s="69">
        <v>44136.470231481479</v>
      </c>
      <c r="D43436">
        <v>3224</v>
      </c>
      <c r="E43436" s="6">
        <v>1200</v>
      </c>
      <c r="F43436" s="4">
        <f t="shared" si="1359"/>
        <v>44136.470231481479</v>
      </c>
      <c r="G43436" s="5">
        <f t="shared" si="1360"/>
        <v>1</v>
      </c>
    </row>
    <row r="43437" spans="1:7" x14ac:dyDescent="0.25">
      <c r="A43437">
        <v>212599</v>
      </c>
      <c r="B43437">
        <v>11167</v>
      </c>
      <c r="C43437" s="69">
        <v>44136.474560185183</v>
      </c>
      <c r="D43437">
        <v>8662</v>
      </c>
      <c r="E43437" s="6">
        <v>1200</v>
      </c>
      <c r="F43437" s="4">
        <f t="shared" si="1359"/>
        <v>44044.306481481479</v>
      </c>
      <c r="G43437" s="5">
        <f t="shared" si="1360"/>
        <v>0</v>
      </c>
    </row>
    <row r="43438" spans="1:7" x14ac:dyDescent="0.25">
      <c r="A43438">
        <v>212603</v>
      </c>
      <c r="B43438">
        <v>3944</v>
      </c>
      <c r="C43438" s="69">
        <v>44136.493715277778</v>
      </c>
      <c r="D43438">
        <v>5927</v>
      </c>
      <c r="E43438" s="6">
        <v>1200</v>
      </c>
      <c r="F43438" s="4">
        <f t="shared" si="1359"/>
        <v>43862.03502314815</v>
      </c>
      <c r="G43438" s="5">
        <f t="shared" si="1360"/>
        <v>0</v>
      </c>
    </row>
    <row r="43439" spans="1:7" x14ac:dyDescent="0.25">
      <c r="A43439">
        <v>212609</v>
      </c>
      <c r="B43439">
        <v>12878</v>
      </c>
      <c r="C43439" s="69">
        <v>44136.493993055563</v>
      </c>
      <c r="D43439">
        <v>5193</v>
      </c>
      <c r="E43439" s="6">
        <v>1200</v>
      </c>
      <c r="F43439" s="4">
        <f t="shared" si="1359"/>
        <v>44013.102743055555</v>
      </c>
      <c r="G43439" s="5">
        <f t="shared" si="1360"/>
        <v>0</v>
      </c>
    </row>
    <row r="43440" spans="1:7" x14ac:dyDescent="0.25">
      <c r="A43440">
        <v>212612</v>
      </c>
      <c r="B43440">
        <v>9817</v>
      </c>
      <c r="C43440" s="69">
        <v>44136.49726851852</v>
      </c>
      <c r="D43440">
        <v>11835</v>
      </c>
      <c r="E43440" s="6">
        <v>1200</v>
      </c>
      <c r="F43440" s="4">
        <f t="shared" si="1359"/>
        <v>43922.844085648147</v>
      </c>
      <c r="G43440" s="5">
        <f t="shared" si="1360"/>
        <v>0</v>
      </c>
    </row>
    <row r="43441" spans="1:7" x14ac:dyDescent="0.25">
      <c r="A43441">
        <v>212621</v>
      </c>
      <c r="B43441">
        <v>13307</v>
      </c>
      <c r="C43441" s="69">
        <v>44136.508993055562</v>
      </c>
      <c r="D43441">
        <v>3224</v>
      </c>
      <c r="E43441" s="6">
        <v>960</v>
      </c>
      <c r="F43441" s="4">
        <f t="shared" si="1359"/>
        <v>44136.470231481479</v>
      </c>
      <c r="G43441" s="5">
        <f t="shared" si="1360"/>
        <v>0</v>
      </c>
    </row>
    <row r="43442" spans="1:7" x14ac:dyDescent="0.25">
      <c r="A43442">
        <v>212624</v>
      </c>
      <c r="B43442">
        <v>3859</v>
      </c>
      <c r="C43442" s="69">
        <v>44136.513564814813</v>
      </c>
      <c r="D43442">
        <v>9309</v>
      </c>
      <c r="E43442" s="6">
        <v>1200</v>
      </c>
      <c r="F43442" s="4">
        <f t="shared" si="1359"/>
        <v>43862.647430555553</v>
      </c>
      <c r="G43442" s="5">
        <f t="shared" si="1360"/>
        <v>0</v>
      </c>
    </row>
    <row r="43443" spans="1:7" x14ac:dyDescent="0.25">
      <c r="A43443">
        <v>212627</v>
      </c>
      <c r="B43443">
        <v>7243</v>
      </c>
      <c r="C43443" s="69">
        <v>44136.52003472222</v>
      </c>
      <c r="D43443">
        <v>4478</v>
      </c>
      <c r="E43443" s="6">
        <v>1200</v>
      </c>
      <c r="F43443" s="4">
        <f t="shared" si="1359"/>
        <v>43892.460312499999</v>
      </c>
      <c r="G43443" s="5">
        <f t="shared" si="1360"/>
        <v>0</v>
      </c>
    </row>
    <row r="43444" spans="1:7" x14ac:dyDescent="0.25">
      <c r="A43444">
        <v>212634</v>
      </c>
      <c r="B43444">
        <v>682</v>
      </c>
      <c r="C43444" s="69">
        <v>44136.521122685182</v>
      </c>
      <c r="D43444">
        <v>963</v>
      </c>
      <c r="E43444" s="6">
        <v>1200</v>
      </c>
      <c r="F43444" s="4">
        <f t="shared" si="1359"/>
        <v>44044.170370370368</v>
      </c>
      <c r="G43444" s="5">
        <f t="shared" si="1360"/>
        <v>0</v>
      </c>
    </row>
    <row r="43445" spans="1:7" x14ac:dyDescent="0.25">
      <c r="A43445">
        <v>212643</v>
      </c>
      <c r="B43445">
        <v>7802</v>
      </c>
      <c r="C43445" s="69">
        <v>44136.526608796303</v>
      </c>
      <c r="D43445">
        <v>10607</v>
      </c>
      <c r="E43445" s="6">
        <v>1200</v>
      </c>
      <c r="F43445" s="4">
        <f t="shared" si="1359"/>
        <v>44106.289375</v>
      </c>
      <c r="G43445" s="5">
        <f t="shared" si="1360"/>
        <v>0</v>
      </c>
    </row>
    <row r="43446" spans="1:7" x14ac:dyDescent="0.25">
      <c r="A43446">
        <v>212646</v>
      </c>
      <c r="B43446">
        <v>13675</v>
      </c>
      <c r="C43446" s="69">
        <v>44136.53193287037</v>
      </c>
      <c r="D43446">
        <v>6844</v>
      </c>
      <c r="E43446" s="6">
        <v>1200</v>
      </c>
      <c r="F43446" s="4">
        <f t="shared" si="1359"/>
        <v>43891.224456018521</v>
      </c>
      <c r="G43446" s="5">
        <f t="shared" si="1360"/>
        <v>0</v>
      </c>
    </row>
    <row r="43447" spans="1:7" x14ac:dyDescent="0.25">
      <c r="A43447">
        <v>212648</v>
      </c>
      <c r="B43447">
        <v>10931</v>
      </c>
      <c r="C43447" s="69">
        <v>44136.533055555563</v>
      </c>
      <c r="D43447">
        <v>13670</v>
      </c>
      <c r="E43447" s="6">
        <v>1200</v>
      </c>
      <c r="F43447" s="4">
        <f t="shared" si="1359"/>
        <v>44014.365486111114</v>
      </c>
      <c r="G43447" s="5">
        <f t="shared" si="1360"/>
        <v>0</v>
      </c>
    </row>
    <row r="43448" spans="1:7" x14ac:dyDescent="0.25">
      <c r="A43448">
        <v>212655</v>
      </c>
      <c r="B43448">
        <v>8614</v>
      </c>
      <c r="C43448" s="69">
        <v>44136.534641203703</v>
      </c>
      <c r="D43448">
        <v>9608</v>
      </c>
      <c r="E43448" s="6">
        <v>1200</v>
      </c>
      <c r="F43448" s="4">
        <f t="shared" si="1359"/>
        <v>44076.014999999999</v>
      </c>
      <c r="G43448" s="5">
        <f t="shared" si="1360"/>
        <v>0</v>
      </c>
    </row>
    <row r="43449" spans="1:7" x14ac:dyDescent="0.25">
      <c r="A43449">
        <v>212659</v>
      </c>
      <c r="B43449">
        <v>4975</v>
      </c>
      <c r="C43449" s="69">
        <v>44136.53707175926</v>
      </c>
      <c r="D43449">
        <v>10850</v>
      </c>
      <c r="E43449" s="6">
        <v>1200</v>
      </c>
      <c r="F43449" s="4">
        <f t="shared" si="1359"/>
        <v>44075.111851851849</v>
      </c>
      <c r="G43449" s="5">
        <f t="shared" si="1360"/>
        <v>0</v>
      </c>
    </row>
    <row r="43450" spans="1:7" x14ac:dyDescent="0.25">
      <c r="A43450">
        <v>212663</v>
      </c>
      <c r="B43450">
        <v>1201</v>
      </c>
      <c r="C43450" s="69">
        <v>44136.537280092591</v>
      </c>
      <c r="D43450">
        <v>8345</v>
      </c>
      <c r="E43450" s="6">
        <v>1200</v>
      </c>
      <c r="F43450" s="4">
        <f t="shared" si="1359"/>
        <v>44136.537280092591</v>
      </c>
      <c r="G43450" s="5">
        <f t="shared" si="1360"/>
        <v>1</v>
      </c>
    </row>
    <row r="43451" spans="1:7" x14ac:dyDescent="0.25">
      <c r="A43451">
        <v>212673</v>
      </c>
      <c r="B43451">
        <v>4680</v>
      </c>
      <c r="C43451" s="69">
        <v>44136.538865740738</v>
      </c>
      <c r="D43451">
        <v>11339</v>
      </c>
      <c r="E43451" s="6">
        <v>960</v>
      </c>
      <c r="F43451" s="4">
        <f t="shared" si="1359"/>
        <v>44136.277511574073</v>
      </c>
      <c r="G43451" s="5">
        <f t="shared" si="1360"/>
        <v>0</v>
      </c>
    </row>
    <row r="43452" spans="1:7" x14ac:dyDescent="0.25">
      <c r="A43452">
        <v>212676</v>
      </c>
      <c r="B43452">
        <v>10029</v>
      </c>
      <c r="C43452" s="69">
        <v>44136.545081018521</v>
      </c>
      <c r="D43452">
        <v>7281</v>
      </c>
      <c r="E43452" s="6">
        <v>1200</v>
      </c>
      <c r="F43452" s="4">
        <f t="shared" si="1359"/>
        <v>44136.287256944444</v>
      </c>
      <c r="G43452" s="5">
        <f t="shared" si="1360"/>
        <v>0</v>
      </c>
    </row>
    <row r="43453" spans="1:7" x14ac:dyDescent="0.25">
      <c r="A43453">
        <v>212678</v>
      </c>
      <c r="B43453">
        <v>3795</v>
      </c>
      <c r="C43453" s="69">
        <v>44136.545532407406</v>
      </c>
      <c r="D43453">
        <v>9193</v>
      </c>
      <c r="E43453" s="6">
        <v>1200</v>
      </c>
      <c r="F43453" s="4">
        <f t="shared" si="1359"/>
        <v>43922.429456018515</v>
      </c>
      <c r="G43453" s="5">
        <f t="shared" si="1360"/>
        <v>0</v>
      </c>
    </row>
    <row r="43454" spans="1:7" x14ac:dyDescent="0.25">
      <c r="A43454">
        <v>212680</v>
      </c>
      <c r="B43454">
        <v>11484</v>
      </c>
      <c r="C43454" s="69">
        <v>44136.545995370368</v>
      </c>
      <c r="D43454">
        <v>8064</v>
      </c>
      <c r="E43454" s="6">
        <v>1200</v>
      </c>
      <c r="F43454" s="4">
        <f t="shared" si="1359"/>
        <v>43832.876203703701</v>
      </c>
      <c r="G43454" s="5">
        <f t="shared" si="1360"/>
        <v>0</v>
      </c>
    </row>
    <row r="43455" spans="1:7" x14ac:dyDescent="0.25">
      <c r="A43455">
        <v>212683</v>
      </c>
      <c r="B43455">
        <v>6904</v>
      </c>
      <c r="C43455" s="69">
        <v>44136.548194444447</v>
      </c>
      <c r="D43455">
        <v>4283</v>
      </c>
      <c r="E43455" s="6">
        <v>1200</v>
      </c>
      <c r="F43455" s="4">
        <f t="shared" si="1359"/>
        <v>43983.649594907409</v>
      </c>
      <c r="G43455" s="5">
        <f t="shared" si="1360"/>
        <v>0</v>
      </c>
    </row>
    <row r="43456" spans="1:7" x14ac:dyDescent="0.25">
      <c r="A43456">
        <v>212689</v>
      </c>
      <c r="B43456">
        <v>3264</v>
      </c>
      <c r="C43456" s="69">
        <v>44136.557476851849</v>
      </c>
      <c r="D43456">
        <v>9193</v>
      </c>
      <c r="E43456" s="6">
        <v>1200</v>
      </c>
      <c r="F43456" s="4">
        <f t="shared" si="1359"/>
        <v>43922.429456018515</v>
      </c>
      <c r="G43456" s="5">
        <f t="shared" si="1360"/>
        <v>0</v>
      </c>
    </row>
    <row r="43457" spans="1:7" x14ac:dyDescent="0.25">
      <c r="A43457">
        <v>212692</v>
      </c>
      <c r="B43457">
        <v>3484</v>
      </c>
      <c r="C43457" s="69">
        <v>44136.559317129628</v>
      </c>
      <c r="D43457">
        <v>4674</v>
      </c>
      <c r="E43457" s="6">
        <v>0</v>
      </c>
      <c r="F43457" s="4">
        <f t="shared" si="1359"/>
        <v>44075.012592592589</v>
      </c>
      <c r="G43457" s="5">
        <f t="shared" si="1360"/>
        <v>0</v>
      </c>
    </row>
    <row r="43458" spans="1:7" x14ac:dyDescent="0.25">
      <c r="A43458">
        <v>212693</v>
      </c>
      <c r="B43458">
        <v>5764</v>
      </c>
      <c r="C43458" s="69">
        <v>44136.569479166668</v>
      </c>
      <c r="D43458">
        <v>3850</v>
      </c>
      <c r="E43458" s="6">
        <v>1200</v>
      </c>
      <c r="F43458" s="4">
        <f t="shared" ref="F43458:F43521" si="1361">VLOOKUP(D43458,J:K,2,0)</f>
        <v>44044.450995370367</v>
      </c>
      <c r="G43458" s="5">
        <f t="shared" si="1360"/>
        <v>0</v>
      </c>
    </row>
    <row r="43459" spans="1:7" x14ac:dyDescent="0.25">
      <c r="A43459">
        <v>212701</v>
      </c>
      <c r="B43459">
        <v>6824</v>
      </c>
      <c r="C43459" s="69">
        <v>44136.573321759257</v>
      </c>
      <c r="D43459">
        <v>10850</v>
      </c>
      <c r="E43459" s="6">
        <v>960</v>
      </c>
      <c r="F43459" s="4">
        <f t="shared" si="1361"/>
        <v>44075.111851851849</v>
      </c>
      <c r="G43459" s="5">
        <f t="shared" ref="G43459:G43522" si="1362">IF(F43459=C43459, 1, 0)</f>
        <v>0</v>
      </c>
    </row>
    <row r="43460" spans="1:7" x14ac:dyDescent="0.25">
      <c r="A43460">
        <v>212707</v>
      </c>
      <c r="B43460">
        <v>11431</v>
      </c>
      <c r="C43460" s="69">
        <v>44136.575381944444</v>
      </c>
      <c r="D43460">
        <v>1305</v>
      </c>
      <c r="E43460" s="6">
        <v>960</v>
      </c>
      <c r="F43460" s="4">
        <f t="shared" si="1361"/>
        <v>43922.021249999998</v>
      </c>
      <c r="G43460" s="5">
        <f t="shared" si="1362"/>
        <v>0</v>
      </c>
    </row>
    <row r="43461" spans="1:7" x14ac:dyDescent="0.25">
      <c r="A43461">
        <v>212709</v>
      </c>
      <c r="B43461">
        <v>4006</v>
      </c>
      <c r="C43461" s="69">
        <v>44136.576805555553</v>
      </c>
      <c r="D43461">
        <v>2628</v>
      </c>
      <c r="E43461" s="6">
        <v>1200</v>
      </c>
      <c r="F43461" s="4">
        <f t="shared" si="1361"/>
        <v>44077.032141203701</v>
      </c>
      <c r="G43461" s="5">
        <f t="shared" si="1362"/>
        <v>0</v>
      </c>
    </row>
    <row r="43462" spans="1:7" x14ac:dyDescent="0.25">
      <c r="A43462">
        <v>212710</v>
      </c>
      <c r="B43462">
        <v>6410</v>
      </c>
      <c r="C43462" s="69">
        <v>44136.584108796298</v>
      </c>
      <c r="D43462">
        <v>831</v>
      </c>
      <c r="E43462" s="6">
        <v>1200</v>
      </c>
      <c r="F43462" s="4">
        <f t="shared" si="1361"/>
        <v>43952.334629629629</v>
      </c>
      <c r="G43462" s="5">
        <f t="shared" si="1362"/>
        <v>0</v>
      </c>
    </row>
    <row r="43463" spans="1:7" x14ac:dyDescent="0.25">
      <c r="A43463">
        <v>212713</v>
      </c>
      <c r="B43463">
        <v>5748</v>
      </c>
      <c r="C43463" s="69">
        <v>44136.584594907406</v>
      </c>
      <c r="D43463">
        <v>11664</v>
      </c>
      <c r="E43463" s="6">
        <v>1200</v>
      </c>
      <c r="F43463" s="4">
        <f t="shared" si="1361"/>
        <v>44105.660173611112</v>
      </c>
      <c r="G43463" s="5">
        <f t="shared" si="1362"/>
        <v>0</v>
      </c>
    </row>
    <row r="43464" spans="1:7" x14ac:dyDescent="0.25">
      <c r="A43464">
        <v>212717</v>
      </c>
      <c r="B43464">
        <v>11240</v>
      </c>
      <c r="C43464" s="69">
        <v>44136.587361111109</v>
      </c>
      <c r="D43464">
        <v>6025</v>
      </c>
      <c r="E43464" s="6">
        <v>1200</v>
      </c>
      <c r="F43464" s="4">
        <f t="shared" si="1361"/>
        <v>44136.587361111109</v>
      </c>
      <c r="G43464" s="5">
        <f t="shared" si="1362"/>
        <v>1</v>
      </c>
    </row>
    <row r="43465" spans="1:7" x14ac:dyDescent="0.25">
      <c r="A43465">
        <v>212722</v>
      </c>
      <c r="B43465">
        <v>7679</v>
      </c>
      <c r="C43465" s="69">
        <v>44136.588993055557</v>
      </c>
      <c r="D43465">
        <v>4946</v>
      </c>
      <c r="E43465" s="6">
        <v>1200</v>
      </c>
      <c r="F43465" s="4">
        <f t="shared" si="1361"/>
        <v>44013.952685185184</v>
      </c>
      <c r="G43465" s="5">
        <f t="shared" si="1362"/>
        <v>0</v>
      </c>
    </row>
    <row r="43466" spans="1:7" x14ac:dyDescent="0.25">
      <c r="A43466">
        <v>212724</v>
      </c>
      <c r="B43466">
        <v>8379</v>
      </c>
      <c r="C43466" s="69">
        <v>44136.58902777778</v>
      </c>
      <c r="D43466">
        <v>10805</v>
      </c>
      <c r="E43466" s="6">
        <v>1200</v>
      </c>
      <c r="F43466" s="4">
        <f t="shared" si="1361"/>
        <v>44075.547384259262</v>
      </c>
      <c r="G43466" s="5">
        <f t="shared" si="1362"/>
        <v>0</v>
      </c>
    </row>
    <row r="43467" spans="1:7" x14ac:dyDescent="0.25">
      <c r="A43467">
        <v>212725</v>
      </c>
      <c r="B43467">
        <v>1915</v>
      </c>
      <c r="C43467" s="69">
        <v>44136.60087962963</v>
      </c>
      <c r="D43467">
        <v>6403</v>
      </c>
      <c r="E43467" s="6">
        <v>1200</v>
      </c>
      <c r="F43467" s="4">
        <f t="shared" si="1361"/>
        <v>43922.923217592594</v>
      </c>
      <c r="G43467" s="5">
        <f t="shared" si="1362"/>
        <v>0</v>
      </c>
    </row>
    <row r="43468" spans="1:7" x14ac:dyDescent="0.25">
      <c r="A43468">
        <v>212732</v>
      </c>
      <c r="B43468">
        <v>13374</v>
      </c>
      <c r="C43468" s="69">
        <v>44136.602256944447</v>
      </c>
      <c r="D43468">
        <v>4499</v>
      </c>
      <c r="E43468" s="6">
        <v>1200</v>
      </c>
      <c r="F43468" s="4">
        <f t="shared" si="1361"/>
        <v>44015.753518518519</v>
      </c>
      <c r="G43468" s="5">
        <f t="shared" si="1362"/>
        <v>0</v>
      </c>
    </row>
    <row r="43469" spans="1:7" x14ac:dyDescent="0.25">
      <c r="A43469">
        <v>212735</v>
      </c>
      <c r="B43469">
        <v>8257</v>
      </c>
      <c r="C43469" s="69">
        <v>44136.604618055557</v>
      </c>
      <c r="D43469">
        <v>12523</v>
      </c>
      <c r="E43469" s="6">
        <v>1200</v>
      </c>
      <c r="F43469" s="4">
        <f t="shared" si="1361"/>
        <v>44105.083819444444</v>
      </c>
      <c r="G43469" s="5">
        <f t="shared" si="1362"/>
        <v>0</v>
      </c>
    </row>
    <row r="43470" spans="1:7" x14ac:dyDescent="0.25">
      <c r="A43470">
        <v>212741</v>
      </c>
      <c r="B43470">
        <v>7029</v>
      </c>
      <c r="C43470" s="69">
        <v>44136.605613425927</v>
      </c>
      <c r="D43470">
        <v>12523</v>
      </c>
      <c r="E43470" s="6">
        <v>1200</v>
      </c>
      <c r="F43470" s="4">
        <f t="shared" si="1361"/>
        <v>44105.083819444444</v>
      </c>
      <c r="G43470" s="5">
        <f t="shared" si="1362"/>
        <v>0</v>
      </c>
    </row>
    <row r="43471" spans="1:7" x14ac:dyDescent="0.25">
      <c r="A43471">
        <v>212748</v>
      </c>
      <c r="B43471">
        <v>4580</v>
      </c>
      <c r="C43471" s="69">
        <v>44136.615451388891</v>
      </c>
      <c r="D43471">
        <v>11932</v>
      </c>
      <c r="E43471" s="6">
        <v>1200</v>
      </c>
      <c r="F43471" s="4">
        <f t="shared" si="1361"/>
        <v>44136.615451388891</v>
      </c>
      <c r="G43471" s="5">
        <f t="shared" si="1362"/>
        <v>1</v>
      </c>
    </row>
    <row r="43472" spans="1:7" x14ac:dyDescent="0.25">
      <c r="A43472">
        <v>212750</v>
      </c>
      <c r="B43472">
        <v>10452</v>
      </c>
      <c r="C43472" s="69">
        <v>44136.616203703707</v>
      </c>
      <c r="D43472">
        <v>2360</v>
      </c>
      <c r="E43472" s="6">
        <v>1200</v>
      </c>
      <c r="F43472" s="4">
        <f t="shared" si="1361"/>
        <v>44136.161643518521</v>
      </c>
      <c r="G43472" s="5">
        <f t="shared" si="1362"/>
        <v>0</v>
      </c>
    </row>
    <row r="43473" spans="1:7" x14ac:dyDescent="0.25">
      <c r="A43473">
        <v>212753</v>
      </c>
      <c r="B43473">
        <v>11619</v>
      </c>
      <c r="C43473" s="69">
        <v>44136.620497685188</v>
      </c>
      <c r="D43473">
        <v>2491</v>
      </c>
      <c r="E43473" s="6">
        <v>1200</v>
      </c>
      <c r="F43473" s="4">
        <f t="shared" si="1361"/>
        <v>44136.620497685188</v>
      </c>
      <c r="G43473" s="5">
        <f t="shared" si="1362"/>
        <v>1</v>
      </c>
    </row>
    <row r="43474" spans="1:7" x14ac:dyDescent="0.25">
      <c r="A43474">
        <v>212758</v>
      </c>
      <c r="B43474">
        <v>8814</v>
      </c>
      <c r="C43474" s="69">
        <v>44136.621296296304</v>
      </c>
      <c r="D43474">
        <v>1834</v>
      </c>
      <c r="E43474" s="6">
        <v>1200</v>
      </c>
      <c r="F43474" s="4">
        <f t="shared" si="1361"/>
        <v>44045.603078703702</v>
      </c>
      <c r="G43474" s="5">
        <f t="shared" si="1362"/>
        <v>0</v>
      </c>
    </row>
    <row r="43475" spans="1:7" x14ac:dyDescent="0.25">
      <c r="A43475">
        <v>212759</v>
      </c>
      <c r="B43475">
        <v>6864</v>
      </c>
      <c r="C43475" s="69">
        <v>44136.626469907409</v>
      </c>
      <c r="D43475">
        <v>6025</v>
      </c>
      <c r="E43475" s="6">
        <v>1200</v>
      </c>
      <c r="F43475" s="4">
        <f t="shared" si="1361"/>
        <v>44136.587361111109</v>
      </c>
      <c r="G43475" s="5">
        <f t="shared" si="1362"/>
        <v>0</v>
      </c>
    </row>
    <row r="43476" spans="1:7" x14ac:dyDescent="0.25">
      <c r="A43476">
        <v>212763</v>
      </c>
      <c r="B43476">
        <v>446</v>
      </c>
      <c r="C43476" s="69">
        <v>44136.62804398148</v>
      </c>
      <c r="D43476">
        <v>264</v>
      </c>
      <c r="E43476" s="6">
        <v>1200</v>
      </c>
      <c r="F43476" s="4">
        <f t="shared" si="1361"/>
        <v>44045.331446759257</v>
      </c>
      <c r="G43476" s="5">
        <f t="shared" si="1362"/>
        <v>0</v>
      </c>
    </row>
    <row r="43477" spans="1:7" x14ac:dyDescent="0.25">
      <c r="A43477">
        <v>212779</v>
      </c>
      <c r="B43477">
        <v>463</v>
      </c>
      <c r="C43477" s="69">
        <v>44136.635185185187</v>
      </c>
      <c r="D43477">
        <v>4284</v>
      </c>
      <c r="E43477" s="6">
        <v>1200</v>
      </c>
      <c r="F43477" s="4">
        <f t="shared" si="1361"/>
        <v>43922.838472222225</v>
      </c>
      <c r="G43477" s="5">
        <f t="shared" si="1362"/>
        <v>0</v>
      </c>
    </row>
    <row r="43478" spans="1:7" x14ac:dyDescent="0.25">
      <c r="A43478">
        <v>212780</v>
      </c>
      <c r="B43478">
        <v>12589</v>
      </c>
      <c r="C43478" s="69">
        <v>44136.635312500002</v>
      </c>
      <c r="D43478">
        <v>4808</v>
      </c>
      <c r="E43478" s="6">
        <v>1200</v>
      </c>
      <c r="F43478" s="4">
        <f t="shared" si="1361"/>
        <v>43835.220995370371</v>
      </c>
      <c r="G43478" s="5">
        <f t="shared" si="1362"/>
        <v>0</v>
      </c>
    </row>
    <row r="43479" spans="1:7" x14ac:dyDescent="0.25">
      <c r="A43479">
        <v>212782</v>
      </c>
      <c r="B43479">
        <v>6029</v>
      </c>
      <c r="C43479" s="69">
        <v>44136.639675925922</v>
      </c>
      <c r="D43479">
        <v>12187</v>
      </c>
      <c r="E43479" s="6">
        <v>1200</v>
      </c>
      <c r="F43479" s="4">
        <f t="shared" si="1361"/>
        <v>44077.792245370372</v>
      </c>
      <c r="G43479" s="5">
        <f t="shared" si="1362"/>
        <v>0</v>
      </c>
    </row>
    <row r="43480" spans="1:7" x14ac:dyDescent="0.25">
      <c r="A43480">
        <v>212789</v>
      </c>
      <c r="B43480">
        <v>11000</v>
      </c>
      <c r="C43480" s="69">
        <v>44136.639756944453</v>
      </c>
      <c r="D43480">
        <v>6403</v>
      </c>
      <c r="E43480" s="6">
        <v>1200</v>
      </c>
      <c r="F43480" s="4">
        <f t="shared" si="1361"/>
        <v>43922.923217592594</v>
      </c>
      <c r="G43480" s="5">
        <f t="shared" si="1362"/>
        <v>0</v>
      </c>
    </row>
    <row r="43481" spans="1:7" x14ac:dyDescent="0.25">
      <c r="A43481">
        <v>212792</v>
      </c>
      <c r="B43481">
        <v>10368</v>
      </c>
      <c r="C43481" s="69">
        <v>44136.642013888893</v>
      </c>
      <c r="D43481">
        <v>4621</v>
      </c>
      <c r="E43481" s="6">
        <v>960</v>
      </c>
      <c r="F43481" s="4">
        <f t="shared" si="1361"/>
        <v>44075.263368055559</v>
      </c>
      <c r="G43481" s="5">
        <f t="shared" si="1362"/>
        <v>0</v>
      </c>
    </row>
    <row r="43482" spans="1:7" x14ac:dyDescent="0.25">
      <c r="A43482">
        <v>212793</v>
      </c>
      <c r="B43482">
        <v>12410</v>
      </c>
      <c r="C43482" s="69">
        <v>44136.650092592587</v>
      </c>
      <c r="D43482">
        <v>2688</v>
      </c>
      <c r="E43482" s="6">
        <v>1200</v>
      </c>
      <c r="F43482" s="4">
        <f t="shared" si="1361"/>
        <v>44015.97284722222</v>
      </c>
      <c r="G43482" s="5">
        <f t="shared" si="1362"/>
        <v>0</v>
      </c>
    </row>
    <row r="43483" spans="1:7" x14ac:dyDescent="0.25">
      <c r="A43483">
        <v>212796</v>
      </c>
      <c r="B43483">
        <v>4372</v>
      </c>
      <c r="C43483" s="69">
        <v>44136.653298611112</v>
      </c>
      <c r="D43483">
        <v>6266</v>
      </c>
      <c r="E43483" s="6">
        <v>1200</v>
      </c>
      <c r="F43483" s="4">
        <f t="shared" si="1361"/>
        <v>43863.602118055554</v>
      </c>
      <c r="G43483" s="5">
        <f t="shared" si="1362"/>
        <v>0</v>
      </c>
    </row>
    <row r="43484" spans="1:7" x14ac:dyDescent="0.25">
      <c r="A43484">
        <v>212801</v>
      </c>
      <c r="B43484">
        <v>12355</v>
      </c>
      <c r="C43484" s="69">
        <v>44136.654456018521</v>
      </c>
      <c r="D43484">
        <v>3821</v>
      </c>
      <c r="E43484" s="6">
        <v>1200</v>
      </c>
      <c r="F43484" s="4">
        <f t="shared" si="1361"/>
        <v>43835.019953703704</v>
      </c>
      <c r="G43484" s="5">
        <f t="shared" si="1362"/>
        <v>0</v>
      </c>
    </row>
    <row r="43485" spans="1:7" x14ac:dyDescent="0.25">
      <c r="A43485">
        <v>212807</v>
      </c>
      <c r="B43485">
        <v>4857</v>
      </c>
      <c r="C43485" s="69">
        <v>44136.655381944453</v>
      </c>
      <c r="D43485">
        <v>8103</v>
      </c>
      <c r="E43485" s="6">
        <v>1200</v>
      </c>
      <c r="F43485" s="4">
        <f t="shared" si="1361"/>
        <v>44105.618298611109</v>
      </c>
      <c r="G43485" s="5">
        <f t="shared" si="1362"/>
        <v>0</v>
      </c>
    </row>
    <row r="43486" spans="1:7" x14ac:dyDescent="0.25">
      <c r="A43486">
        <v>212814</v>
      </c>
      <c r="B43486">
        <v>9893</v>
      </c>
      <c r="C43486" s="69">
        <v>44136.663842592592</v>
      </c>
      <c r="D43486">
        <v>5927</v>
      </c>
      <c r="E43486" s="6">
        <v>1200</v>
      </c>
      <c r="F43486" s="4">
        <f t="shared" si="1361"/>
        <v>43862.03502314815</v>
      </c>
      <c r="G43486" s="5">
        <f t="shared" si="1362"/>
        <v>0</v>
      </c>
    </row>
    <row r="43487" spans="1:7" x14ac:dyDescent="0.25">
      <c r="A43487">
        <v>212818</v>
      </c>
      <c r="B43487">
        <v>9706</v>
      </c>
      <c r="C43487" s="69">
        <v>44136.664594907408</v>
      </c>
      <c r="D43487">
        <v>6266</v>
      </c>
      <c r="E43487" s="6">
        <v>1200</v>
      </c>
      <c r="F43487" s="4">
        <f t="shared" si="1361"/>
        <v>43863.602118055554</v>
      </c>
      <c r="G43487" s="5">
        <f t="shared" si="1362"/>
        <v>0</v>
      </c>
    </row>
    <row r="43488" spans="1:7" x14ac:dyDescent="0.25">
      <c r="A43488">
        <v>212822</v>
      </c>
      <c r="B43488">
        <v>8819</v>
      </c>
      <c r="C43488" s="69">
        <v>44136.664652777778</v>
      </c>
      <c r="D43488">
        <v>13702</v>
      </c>
      <c r="E43488" s="6">
        <v>1200</v>
      </c>
      <c r="F43488" s="4">
        <f t="shared" si="1361"/>
        <v>43983.591724537036</v>
      </c>
      <c r="G43488" s="5">
        <f t="shared" si="1362"/>
        <v>0</v>
      </c>
    </row>
    <row r="43489" spans="1:7" x14ac:dyDescent="0.25">
      <c r="A43489">
        <v>212825</v>
      </c>
      <c r="B43489">
        <v>7378</v>
      </c>
      <c r="C43489" s="69">
        <v>44136.666689814818</v>
      </c>
      <c r="D43489">
        <v>12187</v>
      </c>
      <c r="E43489" s="6">
        <v>1200</v>
      </c>
      <c r="F43489" s="4">
        <f t="shared" si="1361"/>
        <v>44077.792245370372</v>
      </c>
      <c r="G43489" s="5">
        <f t="shared" si="1362"/>
        <v>0</v>
      </c>
    </row>
    <row r="43490" spans="1:7" x14ac:dyDescent="0.25">
      <c r="A43490">
        <v>212829</v>
      </c>
      <c r="B43490">
        <v>10563</v>
      </c>
      <c r="C43490" s="69">
        <v>44136.667048611111</v>
      </c>
      <c r="D43490">
        <v>11388</v>
      </c>
      <c r="E43490" s="6">
        <v>1200</v>
      </c>
      <c r="F43490" s="4">
        <f t="shared" si="1361"/>
        <v>44136.667048611111</v>
      </c>
      <c r="G43490" s="5">
        <f t="shared" si="1362"/>
        <v>1</v>
      </c>
    </row>
    <row r="43491" spans="1:7" x14ac:dyDescent="0.25">
      <c r="A43491">
        <v>212830</v>
      </c>
      <c r="B43491">
        <v>8678</v>
      </c>
      <c r="C43491" s="69">
        <v>44136.667488425926</v>
      </c>
      <c r="D43491">
        <v>6844</v>
      </c>
      <c r="E43491" s="6">
        <v>0</v>
      </c>
      <c r="F43491" s="4">
        <f t="shared" si="1361"/>
        <v>43891.224456018521</v>
      </c>
      <c r="G43491" s="5">
        <f t="shared" si="1362"/>
        <v>0</v>
      </c>
    </row>
    <row r="43492" spans="1:7" x14ac:dyDescent="0.25">
      <c r="A43492">
        <v>212836</v>
      </c>
      <c r="B43492">
        <v>4277</v>
      </c>
      <c r="C43492" s="69">
        <v>44136.667731481481</v>
      </c>
      <c r="D43492">
        <v>1194</v>
      </c>
      <c r="E43492" s="6">
        <v>1200</v>
      </c>
      <c r="F43492" s="4">
        <f t="shared" si="1361"/>
        <v>44136.667731481481</v>
      </c>
      <c r="G43492" s="5">
        <f t="shared" si="1362"/>
        <v>1</v>
      </c>
    </row>
    <row r="43493" spans="1:7" x14ac:dyDescent="0.25">
      <c r="A43493">
        <v>212843</v>
      </c>
      <c r="B43493">
        <v>11258</v>
      </c>
      <c r="C43493" s="69">
        <v>44136.672685185193</v>
      </c>
      <c r="D43493">
        <v>1065</v>
      </c>
      <c r="E43493" s="6">
        <v>960</v>
      </c>
      <c r="F43493" s="4">
        <f t="shared" si="1361"/>
        <v>44105.011678240742</v>
      </c>
      <c r="G43493" s="5">
        <f t="shared" si="1362"/>
        <v>0</v>
      </c>
    </row>
    <row r="43494" spans="1:7" x14ac:dyDescent="0.25">
      <c r="A43494">
        <v>212850</v>
      </c>
      <c r="B43494">
        <v>9196</v>
      </c>
      <c r="C43494" s="69">
        <v>44136.675300925926</v>
      </c>
      <c r="D43494">
        <v>11339</v>
      </c>
      <c r="E43494" s="6">
        <v>1200</v>
      </c>
      <c r="F43494" s="4">
        <f t="shared" si="1361"/>
        <v>44136.277511574073</v>
      </c>
      <c r="G43494" s="5">
        <f t="shared" si="1362"/>
        <v>0</v>
      </c>
    </row>
    <row r="43495" spans="1:7" x14ac:dyDescent="0.25">
      <c r="A43495">
        <v>212860</v>
      </c>
      <c r="B43495">
        <v>10850</v>
      </c>
      <c r="C43495" s="69">
        <v>44136.682789351849</v>
      </c>
      <c r="D43495">
        <v>7817</v>
      </c>
      <c r="E43495" s="6">
        <v>1200</v>
      </c>
      <c r="F43495" s="4">
        <f t="shared" si="1361"/>
        <v>44136.682789351849</v>
      </c>
      <c r="G43495" s="5">
        <f t="shared" si="1362"/>
        <v>1</v>
      </c>
    </row>
    <row r="43496" spans="1:7" x14ac:dyDescent="0.25">
      <c r="A43496">
        <v>212870</v>
      </c>
      <c r="B43496">
        <v>8287</v>
      </c>
      <c r="C43496" s="69">
        <v>44136.686412037037</v>
      </c>
      <c r="D43496">
        <v>6266</v>
      </c>
      <c r="E43496" s="6">
        <v>1200</v>
      </c>
      <c r="F43496" s="4">
        <f t="shared" si="1361"/>
        <v>43863.602118055554</v>
      </c>
      <c r="G43496" s="5">
        <f t="shared" si="1362"/>
        <v>0</v>
      </c>
    </row>
    <row r="43497" spans="1:7" x14ac:dyDescent="0.25">
      <c r="A43497">
        <v>212872</v>
      </c>
      <c r="B43497">
        <v>5793</v>
      </c>
      <c r="C43497" s="69">
        <v>44136.686550925922</v>
      </c>
      <c r="D43497">
        <v>4293</v>
      </c>
      <c r="E43497" s="6">
        <v>1200</v>
      </c>
      <c r="F43497" s="4">
        <f t="shared" si="1361"/>
        <v>44136.118472222224</v>
      </c>
      <c r="G43497" s="5">
        <f t="shared" si="1362"/>
        <v>0</v>
      </c>
    </row>
    <row r="43498" spans="1:7" x14ac:dyDescent="0.25">
      <c r="A43498">
        <v>212878</v>
      </c>
      <c r="B43498">
        <v>3795</v>
      </c>
      <c r="C43498" s="69">
        <v>44136.687986111108</v>
      </c>
      <c r="D43498">
        <v>10803</v>
      </c>
      <c r="E43498" s="6">
        <v>1200</v>
      </c>
      <c r="F43498" s="4">
        <f t="shared" si="1361"/>
        <v>44044.362303240741</v>
      </c>
      <c r="G43498" s="5">
        <f t="shared" si="1362"/>
        <v>0</v>
      </c>
    </row>
    <row r="43499" spans="1:7" x14ac:dyDescent="0.25">
      <c r="A43499">
        <v>212881</v>
      </c>
      <c r="B43499">
        <v>13307</v>
      </c>
      <c r="C43499" s="69">
        <v>44136.688506944447</v>
      </c>
      <c r="D43499">
        <v>11696</v>
      </c>
      <c r="E43499" s="6">
        <v>1200</v>
      </c>
      <c r="F43499" s="4">
        <f t="shared" si="1361"/>
        <v>44136.688506944447</v>
      </c>
      <c r="G43499" s="5">
        <f t="shared" si="1362"/>
        <v>1</v>
      </c>
    </row>
    <row r="43500" spans="1:7" x14ac:dyDescent="0.25">
      <c r="A43500">
        <v>212883</v>
      </c>
      <c r="B43500">
        <v>8940</v>
      </c>
      <c r="C43500" s="69">
        <v>44136.689259259263</v>
      </c>
      <c r="D43500">
        <v>4947</v>
      </c>
      <c r="E43500" s="6">
        <v>1200</v>
      </c>
      <c r="F43500" s="4">
        <f t="shared" si="1361"/>
        <v>43983.628136574072</v>
      </c>
      <c r="G43500" s="5">
        <f t="shared" si="1362"/>
        <v>0</v>
      </c>
    </row>
    <row r="43501" spans="1:7" x14ac:dyDescent="0.25">
      <c r="A43501">
        <v>212886</v>
      </c>
      <c r="B43501">
        <v>9346</v>
      </c>
      <c r="C43501" s="69">
        <v>44136.691412037027</v>
      </c>
      <c r="D43501">
        <v>963</v>
      </c>
      <c r="E43501" s="6">
        <v>1200</v>
      </c>
      <c r="F43501" s="4">
        <f t="shared" si="1361"/>
        <v>44044.170370370368</v>
      </c>
      <c r="G43501" s="5">
        <f t="shared" si="1362"/>
        <v>0</v>
      </c>
    </row>
    <row r="43502" spans="1:7" x14ac:dyDescent="0.25">
      <c r="A43502">
        <v>212887</v>
      </c>
      <c r="B43502">
        <v>6879</v>
      </c>
      <c r="C43502" s="69">
        <v>44136.693495370368</v>
      </c>
      <c r="D43502">
        <v>3005</v>
      </c>
      <c r="E43502" s="6">
        <v>1200</v>
      </c>
      <c r="F43502" s="4">
        <f t="shared" si="1361"/>
        <v>44044.76353009259</v>
      </c>
      <c r="G43502" s="5">
        <f t="shared" si="1362"/>
        <v>0</v>
      </c>
    </row>
    <row r="43503" spans="1:7" x14ac:dyDescent="0.25">
      <c r="A43503">
        <v>212888</v>
      </c>
      <c r="B43503">
        <v>12173</v>
      </c>
      <c r="C43503" s="69">
        <v>44136.69667824074</v>
      </c>
      <c r="D43503">
        <v>4236</v>
      </c>
      <c r="E43503" s="6">
        <v>1200</v>
      </c>
      <c r="F43503" s="4">
        <f t="shared" si="1361"/>
        <v>44013.682164351849</v>
      </c>
      <c r="G43503" s="5">
        <f t="shared" si="1362"/>
        <v>0</v>
      </c>
    </row>
    <row r="43504" spans="1:7" x14ac:dyDescent="0.25">
      <c r="A43504">
        <v>212890</v>
      </c>
      <c r="B43504">
        <v>1609</v>
      </c>
      <c r="C43504" s="69">
        <v>44136.70684027778</v>
      </c>
      <c r="D43504">
        <v>5927</v>
      </c>
      <c r="E43504" s="6">
        <v>1200</v>
      </c>
      <c r="F43504" s="4">
        <f t="shared" si="1361"/>
        <v>43862.03502314815</v>
      </c>
      <c r="G43504" s="5">
        <f t="shared" si="1362"/>
        <v>0</v>
      </c>
    </row>
    <row r="43505" spans="1:7" x14ac:dyDescent="0.25">
      <c r="A43505">
        <v>212894</v>
      </c>
      <c r="B43505">
        <v>10273</v>
      </c>
      <c r="C43505" s="69">
        <v>44136.709652777783</v>
      </c>
      <c r="D43505">
        <v>5927</v>
      </c>
      <c r="E43505" s="6">
        <v>1200</v>
      </c>
      <c r="F43505" s="4">
        <f t="shared" si="1361"/>
        <v>43862.03502314815</v>
      </c>
      <c r="G43505" s="5">
        <f t="shared" si="1362"/>
        <v>0</v>
      </c>
    </row>
    <row r="43506" spans="1:7" x14ac:dyDescent="0.25">
      <c r="A43506">
        <v>212897</v>
      </c>
      <c r="B43506">
        <v>10809</v>
      </c>
      <c r="C43506" s="69">
        <v>44136.710289351853</v>
      </c>
      <c r="D43506">
        <v>6403</v>
      </c>
      <c r="E43506" s="6">
        <v>1200</v>
      </c>
      <c r="F43506" s="4">
        <f t="shared" si="1361"/>
        <v>43922.923217592594</v>
      </c>
      <c r="G43506" s="5">
        <f t="shared" si="1362"/>
        <v>0</v>
      </c>
    </row>
    <row r="43507" spans="1:7" x14ac:dyDescent="0.25">
      <c r="A43507">
        <v>212898</v>
      </c>
      <c r="B43507">
        <v>9243</v>
      </c>
      <c r="C43507" s="69">
        <v>44136.711817129632</v>
      </c>
      <c r="D43507">
        <v>8823</v>
      </c>
      <c r="E43507" s="6">
        <v>1200</v>
      </c>
      <c r="F43507" s="4">
        <f t="shared" si="1361"/>
        <v>44136.460150462961</v>
      </c>
      <c r="G43507" s="5">
        <f t="shared" si="1362"/>
        <v>0</v>
      </c>
    </row>
    <row r="43508" spans="1:7" x14ac:dyDescent="0.25">
      <c r="A43508">
        <v>212899</v>
      </c>
      <c r="B43508">
        <v>11346</v>
      </c>
      <c r="C43508" s="69">
        <v>44136.712997685187</v>
      </c>
      <c r="D43508">
        <v>11726</v>
      </c>
      <c r="E43508" s="6">
        <v>1200</v>
      </c>
      <c r="F43508" s="4">
        <f t="shared" si="1361"/>
        <v>43835.526423611111</v>
      </c>
      <c r="G43508" s="5">
        <f t="shared" si="1362"/>
        <v>0</v>
      </c>
    </row>
    <row r="43509" spans="1:7" x14ac:dyDescent="0.25">
      <c r="A43509">
        <v>212911</v>
      </c>
      <c r="B43509">
        <v>2421</v>
      </c>
      <c r="C43509" s="69">
        <v>44136.726400462961</v>
      </c>
      <c r="D43509">
        <v>13812</v>
      </c>
      <c r="E43509" s="6">
        <v>960</v>
      </c>
      <c r="F43509" s="4">
        <f t="shared" si="1361"/>
        <v>44105.466736111113</v>
      </c>
      <c r="G43509" s="5">
        <f t="shared" si="1362"/>
        <v>0</v>
      </c>
    </row>
    <row r="43510" spans="1:7" x14ac:dyDescent="0.25">
      <c r="A43510">
        <v>212917</v>
      </c>
      <c r="B43510">
        <v>1675</v>
      </c>
      <c r="C43510" s="69">
        <v>44136.726724537039</v>
      </c>
      <c r="D43510">
        <v>1305</v>
      </c>
      <c r="E43510" s="6">
        <v>1200</v>
      </c>
      <c r="F43510" s="4">
        <f t="shared" si="1361"/>
        <v>43922.021249999998</v>
      </c>
      <c r="G43510" s="5">
        <f t="shared" si="1362"/>
        <v>0</v>
      </c>
    </row>
    <row r="43511" spans="1:7" x14ac:dyDescent="0.25">
      <c r="A43511">
        <v>212920</v>
      </c>
      <c r="B43511">
        <v>13000</v>
      </c>
      <c r="C43511" s="69">
        <v>44136.734571759262</v>
      </c>
      <c r="D43511">
        <v>13813</v>
      </c>
      <c r="E43511" s="6">
        <v>1200</v>
      </c>
      <c r="F43511" s="4">
        <f t="shared" si="1361"/>
        <v>43923.310972222222</v>
      </c>
      <c r="G43511" s="5">
        <f t="shared" si="1362"/>
        <v>0</v>
      </c>
    </row>
    <row r="43512" spans="1:7" x14ac:dyDescent="0.25">
      <c r="A43512">
        <v>212927</v>
      </c>
      <c r="B43512">
        <v>10809</v>
      </c>
      <c r="C43512" s="69">
        <v>44136.735034722216</v>
      </c>
      <c r="D43512">
        <v>10869</v>
      </c>
      <c r="E43512" s="6">
        <v>960</v>
      </c>
      <c r="F43512" s="4">
        <f t="shared" si="1361"/>
        <v>44105.638993055552</v>
      </c>
      <c r="G43512" s="5">
        <f t="shared" si="1362"/>
        <v>0</v>
      </c>
    </row>
    <row r="43513" spans="1:7" x14ac:dyDescent="0.25">
      <c r="A43513">
        <v>212934</v>
      </c>
      <c r="B43513">
        <v>194</v>
      </c>
      <c r="C43513" s="69">
        <v>44136.737337962957</v>
      </c>
      <c r="D43513">
        <v>8404</v>
      </c>
      <c r="E43513" s="6">
        <v>1200</v>
      </c>
      <c r="F43513" s="4">
        <f t="shared" si="1361"/>
        <v>43862.8516087963</v>
      </c>
      <c r="G43513" s="5">
        <f t="shared" si="1362"/>
        <v>0</v>
      </c>
    </row>
    <row r="43514" spans="1:7" x14ac:dyDescent="0.25">
      <c r="A43514">
        <v>212938</v>
      </c>
      <c r="B43514">
        <v>2843</v>
      </c>
      <c r="C43514" s="69">
        <v>44136.743067129632</v>
      </c>
      <c r="D43514">
        <v>11214</v>
      </c>
      <c r="E43514" s="6">
        <v>1200</v>
      </c>
      <c r="F43514" s="4">
        <f t="shared" si="1361"/>
        <v>44136.094247685185</v>
      </c>
      <c r="G43514" s="5">
        <f t="shared" si="1362"/>
        <v>0</v>
      </c>
    </row>
    <row r="43515" spans="1:7" x14ac:dyDescent="0.25">
      <c r="A43515">
        <v>212939</v>
      </c>
      <c r="B43515">
        <v>11454</v>
      </c>
      <c r="C43515" s="69">
        <v>44136.743148148147</v>
      </c>
      <c r="D43515">
        <v>3813</v>
      </c>
      <c r="E43515" s="6">
        <v>1200</v>
      </c>
      <c r="F43515" s="4">
        <f t="shared" si="1361"/>
        <v>44044.288703703707</v>
      </c>
      <c r="G43515" s="5">
        <f t="shared" si="1362"/>
        <v>0</v>
      </c>
    </row>
    <row r="43516" spans="1:7" x14ac:dyDescent="0.25">
      <c r="A43516">
        <v>212946</v>
      </c>
      <c r="B43516">
        <v>4246</v>
      </c>
      <c r="C43516" s="69">
        <v>44136.745775462958</v>
      </c>
      <c r="D43516">
        <v>11214</v>
      </c>
      <c r="E43516" s="6">
        <v>1200</v>
      </c>
      <c r="F43516" s="4">
        <f t="shared" si="1361"/>
        <v>44136.094247685185</v>
      </c>
      <c r="G43516" s="5">
        <f t="shared" si="1362"/>
        <v>0</v>
      </c>
    </row>
    <row r="43517" spans="1:7" x14ac:dyDescent="0.25">
      <c r="A43517">
        <v>212948</v>
      </c>
      <c r="B43517">
        <v>2687</v>
      </c>
      <c r="C43517" s="69">
        <v>44136.759583333333</v>
      </c>
      <c r="D43517">
        <v>3788</v>
      </c>
      <c r="E43517" s="6">
        <v>1200</v>
      </c>
      <c r="F43517" s="4">
        <f t="shared" si="1361"/>
        <v>44075.480567129627</v>
      </c>
      <c r="G43517" s="5">
        <f t="shared" si="1362"/>
        <v>0</v>
      </c>
    </row>
    <row r="43518" spans="1:7" x14ac:dyDescent="0.25">
      <c r="A43518">
        <v>212954</v>
      </c>
      <c r="B43518">
        <v>3386</v>
      </c>
      <c r="C43518" s="69">
        <v>44136.763518518521</v>
      </c>
      <c r="D43518">
        <v>2271</v>
      </c>
      <c r="E43518" s="6">
        <v>1200</v>
      </c>
      <c r="F43518" s="4">
        <f t="shared" si="1361"/>
        <v>43922.063993055555</v>
      </c>
      <c r="G43518" s="5">
        <f t="shared" si="1362"/>
        <v>0</v>
      </c>
    </row>
    <row r="43519" spans="1:7" x14ac:dyDescent="0.25">
      <c r="A43519">
        <v>212967</v>
      </c>
      <c r="B43519">
        <v>12781</v>
      </c>
      <c r="C43519" s="69">
        <v>44136.76866898148</v>
      </c>
      <c r="D43519">
        <v>4947</v>
      </c>
      <c r="E43519" s="6">
        <v>1200</v>
      </c>
      <c r="F43519" s="4">
        <f t="shared" si="1361"/>
        <v>43983.628136574072</v>
      </c>
      <c r="G43519" s="5">
        <f t="shared" si="1362"/>
        <v>0</v>
      </c>
    </row>
    <row r="43520" spans="1:7" x14ac:dyDescent="0.25">
      <c r="A43520">
        <v>212974</v>
      </c>
      <c r="B43520">
        <v>5012</v>
      </c>
      <c r="C43520" s="69">
        <v>44136.773368055547</v>
      </c>
      <c r="D43520">
        <v>4621</v>
      </c>
      <c r="E43520" s="6">
        <v>960</v>
      </c>
      <c r="F43520" s="4">
        <f t="shared" si="1361"/>
        <v>44075.263368055559</v>
      </c>
      <c r="G43520" s="5">
        <f t="shared" si="1362"/>
        <v>0</v>
      </c>
    </row>
    <row r="43521" spans="1:7" x14ac:dyDescent="0.25">
      <c r="A43521">
        <v>212979</v>
      </c>
      <c r="B43521">
        <v>7535</v>
      </c>
      <c r="C43521" s="69">
        <v>44136.782627314817</v>
      </c>
      <c r="D43521">
        <v>878</v>
      </c>
      <c r="E43521" s="6">
        <v>1200</v>
      </c>
      <c r="F43521" s="4">
        <f t="shared" si="1361"/>
        <v>43922.969097222223</v>
      </c>
      <c r="G43521" s="5">
        <f t="shared" si="1362"/>
        <v>0</v>
      </c>
    </row>
    <row r="43522" spans="1:7" x14ac:dyDescent="0.25">
      <c r="A43522">
        <v>212984</v>
      </c>
      <c r="B43522">
        <v>1763</v>
      </c>
      <c r="C43522" s="69">
        <v>44136.784502314818</v>
      </c>
      <c r="D43522">
        <v>10630</v>
      </c>
      <c r="E43522" s="6">
        <v>1200</v>
      </c>
      <c r="F43522" s="4">
        <f t="shared" ref="F43522:F43585" si="1363">VLOOKUP(D43522,J:K,2,0)</f>
        <v>44136.003217592595</v>
      </c>
      <c r="G43522" s="5">
        <f t="shared" si="1362"/>
        <v>0</v>
      </c>
    </row>
    <row r="43523" spans="1:7" x14ac:dyDescent="0.25">
      <c r="A43523">
        <v>212986</v>
      </c>
      <c r="B43523">
        <v>423</v>
      </c>
      <c r="C43523" s="69">
        <v>44136.791226851848</v>
      </c>
      <c r="D43523">
        <v>4522</v>
      </c>
      <c r="E43523" s="6">
        <v>1200</v>
      </c>
      <c r="F43523" s="4">
        <f t="shared" si="1363"/>
        <v>44136.153078703705</v>
      </c>
      <c r="G43523" s="5">
        <f t="shared" ref="G43523:G43586" si="1364">IF(F43523=C43523, 1, 0)</f>
        <v>0</v>
      </c>
    </row>
    <row r="43524" spans="1:7" x14ac:dyDescent="0.25">
      <c r="A43524">
        <v>212991</v>
      </c>
      <c r="B43524">
        <v>12906</v>
      </c>
      <c r="C43524" s="69">
        <v>44136.791273148148</v>
      </c>
      <c r="D43524">
        <v>9982</v>
      </c>
      <c r="E43524" s="6">
        <v>1200</v>
      </c>
      <c r="F43524" s="4">
        <f t="shared" si="1363"/>
        <v>43952.199270833335</v>
      </c>
      <c r="G43524" s="5">
        <f t="shared" si="1364"/>
        <v>0</v>
      </c>
    </row>
    <row r="43525" spans="1:7" x14ac:dyDescent="0.25">
      <c r="A43525">
        <v>212997</v>
      </c>
      <c r="B43525">
        <v>5144</v>
      </c>
      <c r="C43525" s="69">
        <v>44136.792141203703</v>
      </c>
      <c r="D43525">
        <v>11329</v>
      </c>
      <c r="E43525" s="6">
        <v>1200</v>
      </c>
      <c r="F43525" s="4">
        <f t="shared" si="1363"/>
        <v>43983.596550925926</v>
      </c>
      <c r="G43525" s="5">
        <f t="shared" si="1364"/>
        <v>0</v>
      </c>
    </row>
    <row r="43526" spans="1:7" x14ac:dyDescent="0.25">
      <c r="A43526">
        <v>213001</v>
      </c>
      <c r="B43526">
        <v>4486</v>
      </c>
      <c r="C43526" s="69">
        <v>44136.795266203713</v>
      </c>
      <c r="D43526">
        <v>6025</v>
      </c>
      <c r="E43526" s="6">
        <v>1200</v>
      </c>
      <c r="F43526" s="4">
        <f t="shared" si="1363"/>
        <v>44136.587361111109</v>
      </c>
      <c r="G43526" s="5">
        <f t="shared" si="1364"/>
        <v>0</v>
      </c>
    </row>
    <row r="43527" spans="1:7" x14ac:dyDescent="0.25">
      <c r="A43527">
        <v>213003</v>
      </c>
      <c r="B43527">
        <v>5019</v>
      </c>
      <c r="C43527" s="69">
        <v>44136.795532407406</v>
      </c>
      <c r="D43527">
        <v>10693</v>
      </c>
      <c r="E43527" s="6">
        <v>1200</v>
      </c>
      <c r="F43527" s="4">
        <f t="shared" si="1363"/>
        <v>43983.321377314816</v>
      </c>
      <c r="G43527" s="5">
        <f t="shared" si="1364"/>
        <v>0</v>
      </c>
    </row>
    <row r="43528" spans="1:7" x14ac:dyDescent="0.25">
      <c r="A43528">
        <v>213005</v>
      </c>
      <c r="B43528">
        <v>13089</v>
      </c>
      <c r="C43528" s="69">
        <v>44136.796631944453</v>
      </c>
      <c r="D43528">
        <v>4972</v>
      </c>
      <c r="E43528" s="6">
        <v>0</v>
      </c>
      <c r="F43528" s="4">
        <f t="shared" si="1363"/>
        <v>43952.029305555552</v>
      </c>
      <c r="G43528" s="5">
        <f t="shared" si="1364"/>
        <v>0</v>
      </c>
    </row>
    <row r="43529" spans="1:7" x14ac:dyDescent="0.25">
      <c r="A43529">
        <v>213010</v>
      </c>
      <c r="B43529">
        <v>1754</v>
      </c>
      <c r="C43529" s="69">
        <v>44136.809178240743</v>
      </c>
      <c r="D43529">
        <v>6962</v>
      </c>
      <c r="E43529" s="6">
        <v>960</v>
      </c>
      <c r="F43529" s="4">
        <f t="shared" si="1363"/>
        <v>43922.213738425926</v>
      </c>
      <c r="G43529" s="5">
        <f t="shared" si="1364"/>
        <v>0</v>
      </c>
    </row>
    <row r="43530" spans="1:7" x14ac:dyDescent="0.25">
      <c r="A43530">
        <v>213012</v>
      </c>
      <c r="B43530">
        <v>937</v>
      </c>
      <c r="C43530" s="69">
        <v>44136.810543981483</v>
      </c>
      <c r="D43530">
        <v>4782</v>
      </c>
      <c r="E43530" s="6">
        <v>1200</v>
      </c>
      <c r="F43530" s="4">
        <f t="shared" si="1363"/>
        <v>44105.143101851849</v>
      </c>
      <c r="G43530" s="5">
        <f t="shared" si="1364"/>
        <v>0</v>
      </c>
    </row>
    <row r="43531" spans="1:7" x14ac:dyDescent="0.25">
      <c r="A43531">
        <v>213013</v>
      </c>
      <c r="B43531">
        <v>8480</v>
      </c>
      <c r="C43531" s="69">
        <v>44136.812013888892</v>
      </c>
      <c r="D43531">
        <v>3506</v>
      </c>
      <c r="E43531" s="6">
        <v>1200</v>
      </c>
      <c r="F43531" s="4">
        <f t="shared" si="1363"/>
        <v>44044.029652777775</v>
      </c>
      <c r="G43531" s="5">
        <f t="shared" si="1364"/>
        <v>0</v>
      </c>
    </row>
    <row r="43532" spans="1:7" x14ac:dyDescent="0.25">
      <c r="A43532">
        <v>213016</v>
      </c>
      <c r="B43532">
        <v>2719</v>
      </c>
      <c r="C43532" s="69">
        <v>44136.812824074077</v>
      </c>
      <c r="D43532">
        <v>5849</v>
      </c>
      <c r="E43532" s="6">
        <v>0</v>
      </c>
      <c r="F43532" s="4">
        <f t="shared" si="1363"/>
        <v>44013.745717592596</v>
      </c>
      <c r="G43532" s="5">
        <f t="shared" si="1364"/>
        <v>0</v>
      </c>
    </row>
    <row r="43533" spans="1:7" x14ac:dyDescent="0.25">
      <c r="A43533">
        <v>213022</v>
      </c>
      <c r="B43533">
        <v>5010</v>
      </c>
      <c r="C43533" s="69">
        <v>44136.814895833333</v>
      </c>
      <c r="D43533">
        <v>3120</v>
      </c>
      <c r="E43533" s="6">
        <v>1200</v>
      </c>
      <c r="F43533" s="4">
        <f t="shared" si="1363"/>
        <v>44136.078090277777</v>
      </c>
      <c r="G43533" s="5">
        <f t="shared" si="1364"/>
        <v>0</v>
      </c>
    </row>
    <row r="43534" spans="1:7" x14ac:dyDescent="0.25">
      <c r="A43534">
        <v>213025</v>
      </c>
      <c r="B43534">
        <v>11619</v>
      </c>
      <c r="C43534" s="69">
        <v>44136.822604166657</v>
      </c>
      <c r="D43534">
        <v>2491</v>
      </c>
      <c r="E43534" s="6">
        <v>1200</v>
      </c>
      <c r="F43534" s="4">
        <f t="shared" si="1363"/>
        <v>44136.620497685188</v>
      </c>
      <c r="G43534" s="5">
        <f t="shared" si="1364"/>
        <v>0</v>
      </c>
    </row>
    <row r="43535" spans="1:7" x14ac:dyDescent="0.25">
      <c r="A43535">
        <v>213028</v>
      </c>
      <c r="B43535">
        <v>6573</v>
      </c>
      <c r="C43535" s="69">
        <v>44136.827175925922</v>
      </c>
      <c r="D43535">
        <v>10192</v>
      </c>
      <c r="E43535" s="6">
        <v>1200</v>
      </c>
      <c r="F43535" s="4">
        <f t="shared" si="1363"/>
        <v>44013.023599537039</v>
      </c>
      <c r="G43535" s="5">
        <f t="shared" si="1364"/>
        <v>0</v>
      </c>
    </row>
    <row r="43536" spans="1:7" x14ac:dyDescent="0.25">
      <c r="A43536">
        <v>213034</v>
      </c>
      <c r="B43536">
        <v>116</v>
      </c>
      <c r="C43536" s="69">
        <v>44136.828738425917</v>
      </c>
      <c r="D43536">
        <v>10111</v>
      </c>
      <c r="E43536" s="6">
        <v>1200</v>
      </c>
      <c r="F43536" s="4">
        <f t="shared" si="1363"/>
        <v>43891.165625000001</v>
      </c>
      <c r="G43536" s="5">
        <f t="shared" si="1364"/>
        <v>0</v>
      </c>
    </row>
    <row r="43537" spans="1:7" x14ac:dyDescent="0.25">
      <c r="A43537">
        <v>213035</v>
      </c>
      <c r="B43537">
        <v>3591</v>
      </c>
      <c r="C43537" s="69">
        <v>44136.829004629632</v>
      </c>
      <c r="D43537">
        <v>6844</v>
      </c>
      <c r="E43537" s="6">
        <v>1200</v>
      </c>
      <c r="F43537" s="4">
        <f t="shared" si="1363"/>
        <v>43891.224456018521</v>
      </c>
      <c r="G43537" s="5">
        <f t="shared" si="1364"/>
        <v>0</v>
      </c>
    </row>
    <row r="43538" spans="1:7" x14ac:dyDescent="0.25">
      <c r="A43538">
        <v>213040</v>
      </c>
      <c r="B43538">
        <v>4164</v>
      </c>
      <c r="C43538" s="69">
        <v>44136.829155092593</v>
      </c>
      <c r="D43538">
        <v>13690</v>
      </c>
      <c r="E43538" s="6">
        <v>1200</v>
      </c>
      <c r="F43538" s="4">
        <f t="shared" si="1363"/>
        <v>44044.347037037034</v>
      </c>
      <c r="G43538" s="5">
        <f t="shared" si="1364"/>
        <v>0</v>
      </c>
    </row>
    <row r="43539" spans="1:7" x14ac:dyDescent="0.25">
      <c r="A43539">
        <v>213045</v>
      </c>
      <c r="B43539">
        <v>9516</v>
      </c>
      <c r="C43539" s="69">
        <v>44136.829236111109</v>
      </c>
      <c r="D43539">
        <v>232</v>
      </c>
      <c r="E43539" s="6">
        <v>1200</v>
      </c>
      <c r="F43539" s="4">
        <f t="shared" si="1363"/>
        <v>44136.205462962964</v>
      </c>
      <c r="G43539" s="5">
        <f t="shared" si="1364"/>
        <v>0</v>
      </c>
    </row>
    <row r="43540" spans="1:7" x14ac:dyDescent="0.25">
      <c r="A43540">
        <v>213049</v>
      </c>
      <c r="B43540">
        <v>762</v>
      </c>
      <c r="C43540" s="69">
        <v>44136.831747685188</v>
      </c>
      <c r="D43540">
        <v>2628</v>
      </c>
      <c r="E43540" s="6">
        <v>0</v>
      </c>
      <c r="F43540" s="4">
        <f t="shared" si="1363"/>
        <v>44077.032141203701</v>
      </c>
      <c r="G43540" s="5">
        <f t="shared" si="1364"/>
        <v>0</v>
      </c>
    </row>
    <row r="43541" spans="1:7" x14ac:dyDescent="0.25">
      <c r="A43541">
        <v>213051</v>
      </c>
      <c r="B43541">
        <v>2206</v>
      </c>
      <c r="C43541" s="69">
        <v>44136.834143518521</v>
      </c>
      <c r="D43541">
        <v>3318</v>
      </c>
      <c r="E43541" s="6">
        <v>1200</v>
      </c>
      <c r="F43541" s="4">
        <f t="shared" si="1363"/>
        <v>43923.46261574074</v>
      </c>
      <c r="G43541" s="5">
        <f t="shared" si="1364"/>
        <v>0</v>
      </c>
    </row>
    <row r="43542" spans="1:7" x14ac:dyDescent="0.25">
      <c r="A43542">
        <v>213055</v>
      </c>
      <c r="B43542">
        <v>166</v>
      </c>
      <c r="C43542" s="69">
        <v>44136.836805555547</v>
      </c>
      <c r="D43542">
        <v>13184</v>
      </c>
      <c r="E43542" s="6">
        <v>1200</v>
      </c>
      <c r="F43542" s="4">
        <f t="shared" si="1363"/>
        <v>43832.858287037037</v>
      </c>
      <c r="G43542" s="5">
        <f t="shared" si="1364"/>
        <v>0</v>
      </c>
    </row>
    <row r="43543" spans="1:7" x14ac:dyDescent="0.25">
      <c r="A43543">
        <v>213061</v>
      </c>
      <c r="B43543">
        <v>1675</v>
      </c>
      <c r="C43543" s="69">
        <v>44136.841724537036</v>
      </c>
      <c r="D43543">
        <v>2387</v>
      </c>
      <c r="E43543" s="6">
        <v>1200</v>
      </c>
      <c r="F43543" s="4">
        <f t="shared" si="1363"/>
        <v>43836.127511574072</v>
      </c>
      <c r="G43543" s="5">
        <f t="shared" si="1364"/>
        <v>0</v>
      </c>
    </row>
    <row r="43544" spans="1:7" x14ac:dyDescent="0.25">
      <c r="A43544">
        <v>213068</v>
      </c>
      <c r="B43544">
        <v>7031</v>
      </c>
      <c r="C43544" s="69">
        <v>44136.842685185176</v>
      </c>
      <c r="D43544">
        <v>10781</v>
      </c>
      <c r="E43544" s="6">
        <v>1200</v>
      </c>
      <c r="F43544" s="4">
        <f t="shared" si="1363"/>
        <v>44076.168495370373</v>
      </c>
      <c r="G43544" s="5">
        <f t="shared" si="1364"/>
        <v>0</v>
      </c>
    </row>
    <row r="43545" spans="1:7" x14ac:dyDescent="0.25">
      <c r="A43545">
        <v>213074</v>
      </c>
      <c r="B43545">
        <v>13822</v>
      </c>
      <c r="C43545" s="69">
        <v>44136.844965277778</v>
      </c>
      <c r="D43545">
        <v>12798</v>
      </c>
      <c r="E43545" s="6">
        <v>1200</v>
      </c>
      <c r="F43545" s="4">
        <f t="shared" si="1363"/>
        <v>44045.843321759261</v>
      </c>
      <c r="G43545" s="5">
        <f t="shared" si="1364"/>
        <v>0</v>
      </c>
    </row>
    <row r="43546" spans="1:7" x14ac:dyDescent="0.25">
      <c r="A43546">
        <v>213075</v>
      </c>
      <c r="B43546">
        <v>980</v>
      </c>
      <c r="C43546" s="69">
        <v>44136.853090277778</v>
      </c>
      <c r="D43546">
        <v>3813</v>
      </c>
      <c r="E43546" s="6">
        <v>1200</v>
      </c>
      <c r="F43546" s="4">
        <f t="shared" si="1363"/>
        <v>44044.288703703707</v>
      </c>
      <c r="G43546" s="5">
        <f t="shared" si="1364"/>
        <v>0</v>
      </c>
    </row>
    <row r="43547" spans="1:7" x14ac:dyDescent="0.25">
      <c r="A43547">
        <v>213081</v>
      </c>
      <c r="B43547">
        <v>7679</v>
      </c>
      <c r="C43547" s="69">
        <v>44136.855243055557</v>
      </c>
      <c r="D43547">
        <v>11700</v>
      </c>
      <c r="E43547" s="6">
        <v>1200</v>
      </c>
      <c r="F43547" s="4">
        <f t="shared" si="1363"/>
        <v>43833.01934027778</v>
      </c>
      <c r="G43547" s="5">
        <f t="shared" si="1364"/>
        <v>0</v>
      </c>
    </row>
    <row r="43548" spans="1:7" x14ac:dyDescent="0.25">
      <c r="A43548">
        <v>213084</v>
      </c>
      <c r="B43548">
        <v>13015</v>
      </c>
      <c r="C43548" s="69">
        <v>44136.857499999998</v>
      </c>
      <c r="D43548">
        <v>2387</v>
      </c>
      <c r="E43548" s="6">
        <v>1200</v>
      </c>
      <c r="F43548" s="4">
        <f t="shared" si="1363"/>
        <v>43836.127511574072</v>
      </c>
      <c r="G43548" s="5">
        <f t="shared" si="1364"/>
        <v>0</v>
      </c>
    </row>
    <row r="43549" spans="1:7" x14ac:dyDescent="0.25">
      <c r="A43549">
        <v>213089</v>
      </c>
      <c r="B43549">
        <v>13886</v>
      </c>
      <c r="C43549" s="69">
        <v>44136.859050925923</v>
      </c>
      <c r="D43549">
        <v>2953</v>
      </c>
      <c r="E43549" s="6">
        <v>1200</v>
      </c>
      <c r="F43549" s="4">
        <f t="shared" si="1363"/>
        <v>44105.430879629632</v>
      </c>
      <c r="G43549" s="5">
        <f t="shared" si="1364"/>
        <v>0</v>
      </c>
    </row>
    <row r="43550" spans="1:7" x14ac:dyDescent="0.25">
      <c r="A43550">
        <v>213094</v>
      </c>
      <c r="B43550">
        <v>7684</v>
      </c>
      <c r="C43550" s="69">
        <v>44136.86991898148</v>
      </c>
      <c r="D43550">
        <v>1329</v>
      </c>
      <c r="E43550" s="6">
        <v>1200</v>
      </c>
      <c r="F43550" s="4">
        <f t="shared" si="1363"/>
        <v>44075.264363425929</v>
      </c>
      <c r="G43550" s="5">
        <f t="shared" si="1364"/>
        <v>0</v>
      </c>
    </row>
    <row r="43551" spans="1:7" x14ac:dyDescent="0.25">
      <c r="A43551">
        <v>213103</v>
      </c>
      <c r="B43551">
        <v>5748</v>
      </c>
      <c r="C43551" s="69">
        <v>44136.880844907413</v>
      </c>
      <c r="D43551">
        <v>11214</v>
      </c>
      <c r="E43551" s="6">
        <v>1200</v>
      </c>
      <c r="F43551" s="4">
        <f t="shared" si="1363"/>
        <v>44136.094247685185</v>
      </c>
      <c r="G43551" s="5">
        <f t="shared" si="1364"/>
        <v>0</v>
      </c>
    </row>
    <row r="43552" spans="1:7" x14ac:dyDescent="0.25">
      <c r="A43552">
        <v>213108</v>
      </c>
      <c r="B43552">
        <v>798</v>
      </c>
      <c r="C43552" s="69">
        <v>44136.884085648147</v>
      </c>
      <c r="D43552">
        <v>10755</v>
      </c>
      <c r="E43552" s="6">
        <v>1200</v>
      </c>
      <c r="F43552" s="4">
        <f t="shared" si="1363"/>
        <v>44075.211076388892</v>
      </c>
      <c r="G43552" s="5">
        <f t="shared" si="1364"/>
        <v>0</v>
      </c>
    </row>
    <row r="43553" spans="1:7" x14ac:dyDescent="0.25">
      <c r="A43553">
        <v>213115</v>
      </c>
      <c r="B43553">
        <v>1718</v>
      </c>
      <c r="C43553" s="69">
        <v>44136.884895833333</v>
      </c>
      <c r="D43553">
        <v>2491</v>
      </c>
      <c r="E43553" s="6">
        <v>1200</v>
      </c>
      <c r="F43553" s="4">
        <f t="shared" si="1363"/>
        <v>44136.620497685188</v>
      </c>
      <c r="G43553" s="5">
        <f t="shared" si="1364"/>
        <v>0</v>
      </c>
    </row>
    <row r="43554" spans="1:7" x14ac:dyDescent="0.25">
      <c r="A43554">
        <v>213119</v>
      </c>
      <c r="B43554">
        <v>11167</v>
      </c>
      <c r="C43554" s="69">
        <v>44136.888402777768</v>
      </c>
      <c r="D43554">
        <v>11437</v>
      </c>
      <c r="E43554" s="6">
        <v>1200</v>
      </c>
      <c r="F43554" s="4">
        <f t="shared" si="1363"/>
        <v>43923.125856481478</v>
      </c>
      <c r="G43554" s="5">
        <f t="shared" si="1364"/>
        <v>0</v>
      </c>
    </row>
    <row r="43555" spans="1:7" x14ac:dyDescent="0.25">
      <c r="A43555">
        <v>213123</v>
      </c>
      <c r="B43555">
        <v>3234</v>
      </c>
      <c r="C43555" s="69">
        <v>44136.89199074074</v>
      </c>
      <c r="D43555">
        <v>13853</v>
      </c>
      <c r="E43555" s="6">
        <v>1200</v>
      </c>
      <c r="F43555" s="4">
        <f t="shared" si="1363"/>
        <v>44075.264965277776</v>
      </c>
      <c r="G43555" s="5">
        <f t="shared" si="1364"/>
        <v>0</v>
      </c>
    </row>
    <row r="43556" spans="1:7" x14ac:dyDescent="0.25">
      <c r="A43556">
        <v>213126</v>
      </c>
      <c r="B43556">
        <v>3488</v>
      </c>
      <c r="C43556" s="69">
        <v>44136.893969907411</v>
      </c>
      <c r="D43556">
        <v>8103</v>
      </c>
      <c r="E43556" s="6">
        <v>1200</v>
      </c>
      <c r="F43556" s="4">
        <f t="shared" si="1363"/>
        <v>44105.618298611109</v>
      </c>
      <c r="G43556" s="5">
        <f t="shared" si="1364"/>
        <v>0</v>
      </c>
    </row>
    <row r="43557" spans="1:7" x14ac:dyDescent="0.25">
      <c r="A43557">
        <v>213132</v>
      </c>
      <c r="B43557">
        <v>9185</v>
      </c>
      <c r="C43557" s="69">
        <v>44136.894490740742</v>
      </c>
      <c r="D43557">
        <v>11339</v>
      </c>
      <c r="E43557" s="6">
        <v>1200</v>
      </c>
      <c r="F43557" s="4">
        <f t="shared" si="1363"/>
        <v>44136.277511574073</v>
      </c>
      <c r="G43557" s="5">
        <f t="shared" si="1364"/>
        <v>0</v>
      </c>
    </row>
    <row r="43558" spans="1:7" x14ac:dyDescent="0.25">
      <c r="A43558">
        <v>213137</v>
      </c>
      <c r="B43558">
        <v>12125</v>
      </c>
      <c r="C43558" s="69">
        <v>44136.897430555553</v>
      </c>
      <c r="D43558">
        <v>8103</v>
      </c>
      <c r="E43558" s="6">
        <v>960</v>
      </c>
      <c r="F43558" s="4">
        <f t="shared" si="1363"/>
        <v>44105.618298611109</v>
      </c>
      <c r="G43558" s="5">
        <f t="shared" si="1364"/>
        <v>0</v>
      </c>
    </row>
    <row r="43559" spans="1:7" x14ac:dyDescent="0.25">
      <c r="A43559">
        <v>213142</v>
      </c>
      <c r="B43559">
        <v>1422</v>
      </c>
      <c r="C43559" s="69">
        <v>44136.898692129631</v>
      </c>
      <c r="D43559">
        <v>7281</v>
      </c>
      <c r="E43559" s="6">
        <v>1200</v>
      </c>
      <c r="F43559" s="4">
        <f t="shared" si="1363"/>
        <v>44136.287256944444</v>
      </c>
      <c r="G43559" s="5">
        <f t="shared" si="1364"/>
        <v>0</v>
      </c>
    </row>
    <row r="43560" spans="1:7" x14ac:dyDescent="0.25">
      <c r="A43560">
        <v>213150</v>
      </c>
      <c r="B43560">
        <v>9241</v>
      </c>
      <c r="C43560" s="69">
        <v>44136.901064814818</v>
      </c>
      <c r="D43560">
        <v>963</v>
      </c>
      <c r="E43560" s="6">
        <v>1200</v>
      </c>
      <c r="F43560" s="4">
        <f t="shared" si="1363"/>
        <v>44044.170370370368</v>
      </c>
      <c r="G43560" s="5">
        <f t="shared" si="1364"/>
        <v>0</v>
      </c>
    </row>
    <row r="43561" spans="1:7" x14ac:dyDescent="0.25">
      <c r="A43561">
        <v>213153</v>
      </c>
      <c r="B43561">
        <v>8209</v>
      </c>
      <c r="C43561" s="69">
        <v>44136.901631944442</v>
      </c>
      <c r="D43561">
        <v>4283</v>
      </c>
      <c r="E43561" s="6">
        <v>1200</v>
      </c>
      <c r="F43561" s="4">
        <f t="shared" si="1363"/>
        <v>43983.649594907409</v>
      </c>
      <c r="G43561" s="5">
        <f t="shared" si="1364"/>
        <v>0</v>
      </c>
    </row>
    <row r="43562" spans="1:7" x14ac:dyDescent="0.25">
      <c r="A43562">
        <v>213154</v>
      </c>
      <c r="B43562">
        <v>10510</v>
      </c>
      <c r="C43562" s="69">
        <v>44136.906458333331</v>
      </c>
      <c r="D43562">
        <v>7878</v>
      </c>
      <c r="E43562" s="6">
        <v>1200</v>
      </c>
      <c r="F43562" s="4">
        <f t="shared" si="1363"/>
        <v>43891.070462962962</v>
      </c>
      <c r="G43562" s="5">
        <f t="shared" si="1364"/>
        <v>0</v>
      </c>
    </row>
    <row r="43563" spans="1:7" x14ac:dyDescent="0.25">
      <c r="A43563">
        <v>213159</v>
      </c>
      <c r="B43563">
        <v>13930</v>
      </c>
      <c r="C43563" s="69">
        <v>44136.906921296293</v>
      </c>
      <c r="D43563">
        <v>12504</v>
      </c>
      <c r="E43563" s="6">
        <v>1200</v>
      </c>
      <c r="F43563" s="4">
        <f t="shared" si="1363"/>
        <v>43833.397569444445</v>
      </c>
      <c r="G43563" s="5">
        <f t="shared" si="1364"/>
        <v>0</v>
      </c>
    </row>
    <row r="43564" spans="1:7" x14ac:dyDescent="0.25">
      <c r="A43564">
        <v>213164</v>
      </c>
      <c r="B43564">
        <v>7292</v>
      </c>
      <c r="C43564" s="69">
        <v>44136.907581018517</v>
      </c>
      <c r="D43564">
        <v>9193</v>
      </c>
      <c r="E43564" s="6">
        <v>1200</v>
      </c>
      <c r="F43564" s="4">
        <f t="shared" si="1363"/>
        <v>43922.429456018515</v>
      </c>
      <c r="G43564" s="5">
        <f t="shared" si="1364"/>
        <v>0</v>
      </c>
    </row>
    <row r="43565" spans="1:7" x14ac:dyDescent="0.25">
      <c r="A43565">
        <v>213171</v>
      </c>
      <c r="B43565">
        <v>5019</v>
      </c>
      <c r="C43565" s="69">
        <v>44136.907881944448</v>
      </c>
      <c r="D43565">
        <v>4236</v>
      </c>
      <c r="E43565" s="6">
        <v>1200</v>
      </c>
      <c r="F43565" s="4">
        <f t="shared" si="1363"/>
        <v>44013.682164351849</v>
      </c>
      <c r="G43565" s="5">
        <f t="shared" si="1364"/>
        <v>0</v>
      </c>
    </row>
    <row r="43566" spans="1:7" x14ac:dyDescent="0.25">
      <c r="A43566">
        <v>213175</v>
      </c>
      <c r="B43566">
        <v>4695</v>
      </c>
      <c r="C43566" s="69">
        <v>44136.908333333333</v>
      </c>
      <c r="D43566">
        <v>6631</v>
      </c>
      <c r="E43566" s="6">
        <v>1200</v>
      </c>
      <c r="F43566" s="4">
        <f t="shared" si="1363"/>
        <v>43952.977141203701</v>
      </c>
      <c r="G43566" s="5">
        <f t="shared" si="1364"/>
        <v>0</v>
      </c>
    </row>
    <row r="43567" spans="1:7" x14ac:dyDescent="0.25">
      <c r="A43567">
        <v>213177</v>
      </c>
      <c r="B43567">
        <v>4908</v>
      </c>
      <c r="C43567" s="69">
        <v>44136.90865740741</v>
      </c>
      <c r="D43567">
        <v>3821</v>
      </c>
      <c r="E43567" s="6">
        <v>0</v>
      </c>
      <c r="F43567" s="4">
        <f t="shared" si="1363"/>
        <v>43835.019953703704</v>
      </c>
      <c r="G43567" s="5">
        <f t="shared" si="1364"/>
        <v>0</v>
      </c>
    </row>
    <row r="43568" spans="1:7" x14ac:dyDescent="0.25">
      <c r="A43568">
        <v>213181</v>
      </c>
      <c r="B43568">
        <v>6958</v>
      </c>
      <c r="C43568" s="69">
        <v>44136.910833333342</v>
      </c>
      <c r="D43568">
        <v>8530</v>
      </c>
      <c r="E43568" s="6">
        <v>1200</v>
      </c>
      <c r="F43568" s="4">
        <f t="shared" si="1363"/>
        <v>44136.910833333335</v>
      </c>
      <c r="G43568" s="5">
        <f t="shared" si="1364"/>
        <v>1</v>
      </c>
    </row>
    <row r="43569" spans="1:7" x14ac:dyDescent="0.25">
      <c r="A43569">
        <v>213185</v>
      </c>
      <c r="B43569">
        <v>6730</v>
      </c>
      <c r="C43569" s="69">
        <v>44136.916087962964</v>
      </c>
      <c r="D43569">
        <v>310</v>
      </c>
      <c r="E43569" s="6">
        <v>1200</v>
      </c>
      <c r="F43569" s="4">
        <f t="shared" si="1363"/>
        <v>44105.154143518521</v>
      </c>
      <c r="G43569" s="5">
        <f t="shared" si="1364"/>
        <v>0</v>
      </c>
    </row>
    <row r="43570" spans="1:7" x14ac:dyDescent="0.25">
      <c r="A43570">
        <v>213189</v>
      </c>
      <c r="B43570">
        <v>5179</v>
      </c>
      <c r="C43570" s="69">
        <v>44136.920567129629</v>
      </c>
      <c r="D43570">
        <v>5849</v>
      </c>
      <c r="E43570" s="6">
        <v>1200</v>
      </c>
      <c r="F43570" s="4">
        <f t="shared" si="1363"/>
        <v>44013.745717592596</v>
      </c>
      <c r="G43570" s="5">
        <f t="shared" si="1364"/>
        <v>0</v>
      </c>
    </row>
    <row r="43571" spans="1:7" x14ac:dyDescent="0.25">
      <c r="A43571">
        <v>213196</v>
      </c>
      <c r="B43571">
        <v>3715</v>
      </c>
      <c r="C43571" s="69">
        <v>44136.923611111109</v>
      </c>
      <c r="D43571">
        <v>10630</v>
      </c>
      <c r="E43571" s="6">
        <v>1200</v>
      </c>
      <c r="F43571" s="4">
        <f t="shared" si="1363"/>
        <v>44136.003217592595</v>
      </c>
      <c r="G43571" s="5">
        <f t="shared" si="1364"/>
        <v>0</v>
      </c>
    </row>
    <row r="43572" spans="1:7" x14ac:dyDescent="0.25">
      <c r="A43572">
        <v>213199</v>
      </c>
      <c r="B43572">
        <v>3582</v>
      </c>
      <c r="C43572" s="69">
        <v>44136.930543981478</v>
      </c>
      <c r="D43572">
        <v>9752</v>
      </c>
      <c r="E43572" s="6">
        <v>1200</v>
      </c>
      <c r="F43572" s="4">
        <f t="shared" si="1363"/>
        <v>44105.054895833331</v>
      </c>
      <c r="G43572" s="5">
        <f t="shared" si="1364"/>
        <v>0</v>
      </c>
    </row>
    <row r="43573" spans="1:7" x14ac:dyDescent="0.25">
      <c r="A43573">
        <v>213207</v>
      </c>
      <c r="B43573">
        <v>710</v>
      </c>
      <c r="C43573" s="69">
        <v>44136.934907407413</v>
      </c>
      <c r="D43573">
        <v>2387</v>
      </c>
      <c r="E43573" s="6">
        <v>960</v>
      </c>
      <c r="F43573" s="4">
        <f t="shared" si="1363"/>
        <v>43836.127511574072</v>
      </c>
      <c r="G43573" s="5">
        <f t="shared" si="1364"/>
        <v>0</v>
      </c>
    </row>
    <row r="43574" spans="1:7" x14ac:dyDescent="0.25">
      <c r="A43574">
        <v>213212</v>
      </c>
      <c r="B43574">
        <v>3353</v>
      </c>
      <c r="C43574" s="69">
        <v>44136.935520833344</v>
      </c>
      <c r="D43574">
        <v>4522</v>
      </c>
      <c r="E43574" s="6">
        <v>1200</v>
      </c>
      <c r="F43574" s="4">
        <f t="shared" si="1363"/>
        <v>44136.153078703705</v>
      </c>
      <c r="G43574" s="5">
        <f t="shared" si="1364"/>
        <v>0</v>
      </c>
    </row>
    <row r="43575" spans="1:7" x14ac:dyDescent="0.25">
      <c r="A43575">
        <v>213214</v>
      </c>
      <c r="B43575">
        <v>7794</v>
      </c>
      <c r="C43575" s="69">
        <v>44136.937094907407</v>
      </c>
      <c r="D43575">
        <v>11922</v>
      </c>
      <c r="E43575" s="6">
        <v>1200</v>
      </c>
      <c r="F43575" s="4">
        <f t="shared" si="1363"/>
        <v>44105.534861111111</v>
      </c>
      <c r="G43575" s="5">
        <f t="shared" si="1364"/>
        <v>0</v>
      </c>
    </row>
    <row r="43576" spans="1:7" x14ac:dyDescent="0.25">
      <c r="A43576">
        <v>213218</v>
      </c>
      <c r="B43576">
        <v>12006</v>
      </c>
      <c r="C43576" s="69">
        <v>44136.937384259261</v>
      </c>
      <c r="D43576">
        <v>8345</v>
      </c>
      <c r="E43576" s="6">
        <v>1200</v>
      </c>
      <c r="F43576" s="4">
        <f t="shared" si="1363"/>
        <v>44136.537280092591</v>
      </c>
      <c r="G43576" s="5">
        <f t="shared" si="1364"/>
        <v>0</v>
      </c>
    </row>
    <row r="43577" spans="1:7" x14ac:dyDescent="0.25">
      <c r="A43577">
        <v>213224</v>
      </c>
      <c r="B43577">
        <v>5170</v>
      </c>
      <c r="C43577" s="69">
        <v>44136.941157407397</v>
      </c>
      <c r="D43577">
        <v>310</v>
      </c>
      <c r="E43577" s="6">
        <v>1200</v>
      </c>
      <c r="F43577" s="4">
        <f t="shared" si="1363"/>
        <v>44105.154143518521</v>
      </c>
      <c r="G43577" s="5">
        <f t="shared" si="1364"/>
        <v>0</v>
      </c>
    </row>
    <row r="43578" spans="1:7" x14ac:dyDescent="0.25">
      <c r="A43578">
        <v>213231</v>
      </c>
      <c r="B43578">
        <v>8078</v>
      </c>
      <c r="C43578" s="69">
        <v>44136.941608796304</v>
      </c>
      <c r="D43578">
        <v>7978</v>
      </c>
      <c r="E43578" s="6">
        <v>1200</v>
      </c>
      <c r="F43578" s="4">
        <f t="shared" si="1363"/>
        <v>44076.571203703701</v>
      </c>
      <c r="G43578" s="5">
        <f t="shared" si="1364"/>
        <v>0</v>
      </c>
    </row>
    <row r="43579" spans="1:7" x14ac:dyDescent="0.25">
      <c r="A43579">
        <v>213232</v>
      </c>
      <c r="B43579">
        <v>11431</v>
      </c>
      <c r="C43579" s="69">
        <v>44136.942997685182</v>
      </c>
      <c r="D43579">
        <v>704</v>
      </c>
      <c r="E43579" s="6">
        <v>0</v>
      </c>
      <c r="F43579" s="4">
        <f t="shared" si="1363"/>
        <v>44075.203321759262</v>
      </c>
      <c r="G43579" s="5">
        <f t="shared" si="1364"/>
        <v>0</v>
      </c>
    </row>
    <row r="43580" spans="1:7" x14ac:dyDescent="0.25">
      <c r="A43580">
        <v>213233</v>
      </c>
      <c r="B43580">
        <v>13450</v>
      </c>
      <c r="C43580" s="69">
        <v>44136.943923611107</v>
      </c>
      <c r="D43580">
        <v>10192</v>
      </c>
      <c r="E43580" s="6">
        <v>1200</v>
      </c>
      <c r="F43580" s="4">
        <f t="shared" si="1363"/>
        <v>44013.023599537039</v>
      </c>
      <c r="G43580" s="5">
        <f t="shared" si="1364"/>
        <v>0</v>
      </c>
    </row>
    <row r="43581" spans="1:7" x14ac:dyDescent="0.25">
      <c r="A43581">
        <v>213239</v>
      </c>
      <c r="B43581">
        <v>12582</v>
      </c>
      <c r="C43581" s="69">
        <v>44136.946481481478</v>
      </c>
      <c r="D43581">
        <v>6210</v>
      </c>
      <c r="E43581" s="6">
        <v>1200</v>
      </c>
      <c r="F43581" s="4">
        <f t="shared" si="1363"/>
        <v>43922.62840277778</v>
      </c>
      <c r="G43581" s="5">
        <f t="shared" si="1364"/>
        <v>0</v>
      </c>
    </row>
    <row r="43582" spans="1:7" x14ac:dyDescent="0.25">
      <c r="A43582">
        <v>213242</v>
      </c>
      <c r="B43582">
        <v>11492</v>
      </c>
      <c r="C43582" s="69">
        <v>44136.94771990741</v>
      </c>
      <c r="D43582">
        <v>11932</v>
      </c>
      <c r="E43582" s="6">
        <v>1200</v>
      </c>
      <c r="F43582" s="4">
        <f t="shared" si="1363"/>
        <v>44136.615451388891</v>
      </c>
      <c r="G43582" s="5">
        <f t="shared" si="1364"/>
        <v>0</v>
      </c>
    </row>
    <row r="43583" spans="1:7" x14ac:dyDescent="0.25">
      <c r="A43583">
        <v>213244</v>
      </c>
      <c r="B43583">
        <v>12300</v>
      </c>
      <c r="C43583" s="69">
        <v>44136.957118055558</v>
      </c>
      <c r="D43583">
        <v>8103</v>
      </c>
      <c r="E43583" s="6">
        <v>1200</v>
      </c>
      <c r="F43583" s="4">
        <f t="shared" si="1363"/>
        <v>44105.618298611109</v>
      </c>
      <c r="G43583" s="5">
        <f t="shared" si="1364"/>
        <v>0</v>
      </c>
    </row>
    <row r="43584" spans="1:7" x14ac:dyDescent="0.25">
      <c r="A43584">
        <v>213245</v>
      </c>
      <c r="B43584">
        <v>8929</v>
      </c>
      <c r="C43584" s="69">
        <v>44136.95815972222</v>
      </c>
      <c r="D43584">
        <v>12030</v>
      </c>
      <c r="E43584" s="6">
        <v>1200</v>
      </c>
      <c r="F43584" s="4">
        <f t="shared" si="1363"/>
        <v>43832.412627314814</v>
      </c>
      <c r="G43584" s="5">
        <f t="shared" si="1364"/>
        <v>0</v>
      </c>
    </row>
    <row r="43585" spans="1:7" x14ac:dyDescent="0.25">
      <c r="A43585">
        <v>213254</v>
      </c>
      <c r="B43585">
        <v>7029</v>
      </c>
      <c r="C43585" s="69">
        <v>44136.960509259261</v>
      </c>
      <c r="D43585">
        <v>8064</v>
      </c>
      <c r="E43585" s="6">
        <v>1200</v>
      </c>
      <c r="F43585" s="4">
        <f t="shared" si="1363"/>
        <v>43832.876203703701</v>
      </c>
      <c r="G43585" s="5">
        <f t="shared" si="1364"/>
        <v>0</v>
      </c>
    </row>
    <row r="43586" spans="1:7" x14ac:dyDescent="0.25">
      <c r="A43586">
        <v>213261</v>
      </c>
      <c r="B43586">
        <v>9289</v>
      </c>
      <c r="C43586" s="69">
        <v>44136.960949074077</v>
      </c>
      <c r="D43586">
        <v>8530</v>
      </c>
      <c r="E43586" s="6">
        <v>1200</v>
      </c>
      <c r="F43586" s="4">
        <f t="shared" ref="F43586:F43649" si="1365">VLOOKUP(D43586,J:K,2,0)</f>
        <v>44136.910833333335</v>
      </c>
      <c r="G43586" s="5">
        <f t="shared" si="1364"/>
        <v>0</v>
      </c>
    </row>
    <row r="43587" spans="1:7" x14ac:dyDescent="0.25">
      <c r="A43587">
        <v>213262</v>
      </c>
      <c r="B43587">
        <v>7760</v>
      </c>
      <c r="C43587" s="69">
        <v>44136.965590277781</v>
      </c>
      <c r="D43587">
        <v>4947</v>
      </c>
      <c r="E43587" s="6">
        <v>1200</v>
      </c>
      <c r="F43587" s="4">
        <f t="shared" si="1365"/>
        <v>43983.628136574072</v>
      </c>
      <c r="G43587" s="5">
        <f t="shared" ref="G43587:G43650" si="1366">IF(F43587=C43587, 1, 0)</f>
        <v>0</v>
      </c>
    </row>
    <row r="43588" spans="1:7" x14ac:dyDescent="0.25">
      <c r="A43588">
        <v>213265</v>
      </c>
      <c r="B43588">
        <v>12173</v>
      </c>
      <c r="C43588" s="69">
        <v>44136.968923611108</v>
      </c>
      <c r="D43588">
        <v>4758</v>
      </c>
      <c r="E43588" s="6">
        <v>1200</v>
      </c>
      <c r="F43588" s="4">
        <f t="shared" si="1365"/>
        <v>43838.476377314815</v>
      </c>
      <c r="G43588" s="5">
        <f t="shared" si="1366"/>
        <v>0</v>
      </c>
    </row>
    <row r="43589" spans="1:7" x14ac:dyDescent="0.25">
      <c r="A43589">
        <v>213271</v>
      </c>
      <c r="B43589">
        <v>11062</v>
      </c>
      <c r="C43589" s="69">
        <v>44136.97111111111</v>
      </c>
      <c r="D43589">
        <v>7062</v>
      </c>
      <c r="E43589" s="6">
        <v>1200</v>
      </c>
      <c r="F43589" s="4">
        <f t="shared" si="1365"/>
        <v>43832.040196759262</v>
      </c>
      <c r="G43589" s="5">
        <f t="shared" si="1366"/>
        <v>0</v>
      </c>
    </row>
    <row r="43590" spans="1:7" x14ac:dyDescent="0.25">
      <c r="A43590">
        <v>213276</v>
      </c>
      <c r="B43590">
        <v>4838</v>
      </c>
      <c r="C43590" s="69">
        <v>44136.973946759259</v>
      </c>
      <c r="D43590">
        <v>294</v>
      </c>
      <c r="E43590" s="6">
        <v>1200</v>
      </c>
      <c r="F43590" s="4">
        <f t="shared" si="1365"/>
        <v>44105.146458333336</v>
      </c>
      <c r="G43590" s="5">
        <f t="shared" si="1366"/>
        <v>0</v>
      </c>
    </row>
    <row r="43591" spans="1:7" x14ac:dyDescent="0.25">
      <c r="A43591">
        <v>213278</v>
      </c>
      <c r="B43591">
        <v>10408</v>
      </c>
      <c r="C43591" s="69">
        <v>44136.974120370367</v>
      </c>
      <c r="D43591">
        <v>13853</v>
      </c>
      <c r="E43591" s="6">
        <v>1200</v>
      </c>
      <c r="F43591" s="4">
        <f t="shared" si="1365"/>
        <v>44075.264965277776</v>
      </c>
      <c r="G43591" s="5">
        <f t="shared" si="1366"/>
        <v>0</v>
      </c>
    </row>
    <row r="43592" spans="1:7" x14ac:dyDescent="0.25">
      <c r="A43592">
        <v>213284</v>
      </c>
      <c r="B43592">
        <v>1756</v>
      </c>
      <c r="C43592" s="69">
        <v>44136.977488425917</v>
      </c>
      <c r="D43592">
        <v>11954</v>
      </c>
      <c r="E43592" s="6">
        <v>1200</v>
      </c>
      <c r="F43592" s="4">
        <f t="shared" si="1365"/>
        <v>43922.163784722223</v>
      </c>
      <c r="G43592" s="5">
        <f t="shared" si="1366"/>
        <v>0</v>
      </c>
    </row>
    <row r="43593" spans="1:7" x14ac:dyDescent="0.25">
      <c r="A43593">
        <v>213289</v>
      </c>
      <c r="B43593">
        <v>6709</v>
      </c>
      <c r="C43593" s="69">
        <v>44136.981099537043</v>
      </c>
      <c r="D43593">
        <v>6508</v>
      </c>
      <c r="E43593" s="6">
        <v>1200</v>
      </c>
      <c r="F43593" s="4">
        <f t="shared" si="1365"/>
        <v>43922.195034722223</v>
      </c>
      <c r="G43593" s="5">
        <f t="shared" si="1366"/>
        <v>0</v>
      </c>
    </row>
    <row r="43594" spans="1:7" x14ac:dyDescent="0.25">
      <c r="A43594">
        <v>213291</v>
      </c>
      <c r="B43594">
        <v>13048</v>
      </c>
      <c r="C43594" s="69">
        <v>44136.983553240738</v>
      </c>
      <c r="D43594">
        <v>5994</v>
      </c>
      <c r="E43594" s="6">
        <v>1200</v>
      </c>
      <c r="F43594" s="4">
        <f t="shared" si="1365"/>
        <v>43833.741469907407</v>
      </c>
      <c r="G43594" s="5">
        <f t="shared" si="1366"/>
        <v>0</v>
      </c>
    </row>
    <row r="43595" spans="1:7" x14ac:dyDescent="0.25">
      <c r="A43595">
        <v>213293</v>
      </c>
      <c r="B43595">
        <v>11743</v>
      </c>
      <c r="C43595" s="69">
        <v>44136.989618055559</v>
      </c>
      <c r="D43595">
        <v>11835</v>
      </c>
      <c r="E43595" s="6">
        <v>1200</v>
      </c>
      <c r="F43595" s="4">
        <f t="shared" si="1365"/>
        <v>43922.844085648147</v>
      </c>
      <c r="G43595" s="5">
        <f t="shared" si="1366"/>
        <v>0</v>
      </c>
    </row>
    <row r="43596" spans="1:7" x14ac:dyDescent="0.25">
      <c r="A43596">
        <v>213298</v>
      </c>
      <c r="B43596">
        <v>4804</v>
      </c>
      <c r="C43596" s="69">
        <v>44136.991979166669</v>
      </c>
      <c r="D43596">
        <v>1670</v>
      </c>
      <c r="E43596" s="6">
        <v>1200</v>
      </c>
      <c r="F43596" s="4">
        <f t="shared" si="1365"/>
        <v>43952.049432870372</v>
      </c>
      <c r="G43596" s="5">
        <f t="shared" si="1366"/>
        <v>0</v>
      </c>
    </row>
    <row r="43597" spans="1:7" x14ac:dyDescent="0.25">
      <c r="A43597">
        <v>213305</v>
      </c>
      <c r="B43597">
        <v>13352</v>
      </c>
      <c r="C43597" s="69">
        <v>44136.99417824074</v>
      </c>
      <c r="D43597">
        <v>11437</v>
      </c>
      <c r="E43597" s="6">
        <v>960</v>
      </c>
      <c r="F43597" s="4">
        <f t="shared" si="1365"/>
        <v>43923.125856481478</v>
      </c>
      <c r="G43597" s="5">
        <f t="shared" si="1366"/>
        <v>0</v>
      </c>
    </row>
    <row r="43598" spans="1:7" x14ac:dyDescent="0.25">
      <c r="A43598">
        <v>213308</v>
      </c>
      <c r="B43598">
        <v>3944</v>
      </c>
      <c r="C43598" s="69">
        <v>44136.994305555563</v>
      </c>
      <c r="D43598">
        <v>8064</v>
      </c>
      <c r="E43598" s="6">
        <v>1200</v>
      </c>
      <c r="F43598" s="4">
        <f t="shared" si="1365"/>
        <v>43832.876203703701</v>
      </c>
      <c r="G43598" s="5">
        <f t="shared" si="1366"/>
        <v>0</v>
      </c>
    </row>
    <row r="43599" spans="1:7" x14ac:dyDescent="0.25">
      <c r="A43599">
        <v>213313</v>
      </c>
      <c r="B43599">
        <v>9073</v>
      </c>
      <c r="C43599" s="69">
        <v>44136.995625000003</v>
      </c>
      <c r="D43599">
        <v>4499</v>
      </c>
      <c r="E43599" s="6">
        <v>1200</v>
      </c>
      <c r="F43599" s="4">
        <f t="shared" si="1365"/>
        <v>44015.753518518519</v>
      </c>
      <c r="G43599" s="5">
        <f t="shared" si="1366"/>
        <v>0</v>
      </c>
    </row>
    <row r="43600" spans="1:7" x14ac:dyDescent="0.25">
      <c r="A43600">
        <v>213322</v>
      </c>
      <c r="B43600">
        <v>2845</v>
      </c>
      <c r="C43600" s="69">
        <v>44136.996874999997</v>
      </c>
      <c r="D43600">
        <v>6204</v>
      </c>
      <c r="E43600" s="6">
        <v>1200</v>
      </c>
      <c r="F43600" s="4">
        <f t="shared" si="1365"/>
        <v>43983.43540509259</v>
      </c>
      <c r="G43600" s="5">
        <f t="shared" si="1366"/>
        <v>0</v>
      </c>
    </row>
    <row r="43601" spans="1:7" x14ac:dyDescent="0.25">
      <c r="A43601">
        <v>213325</v>
      </c>
      <c r="B43601">
        <v>8758</v>
      </c>
      <c r="C43601" s="69">
        <v>44137.00849537037</v>
      </c>
      <c r="D43601">
        <v>12160</v>
      </c>
      <c r="E43601" s="6">
        <v>1200</v>
      </c>
      <c r="F43601" s="4">
        <f t="shared" si="1365"/>
        <v>43891.025983796295</v>
      </c>
      <c r="G43601" s="5">
        <f t="shared" si="1366"/>
        <v>0</v>
      </c>
    </row>
    <row r="43602" spans="1:7" x14ac:dyDescent="0.25">
      <c r="A43602">
        <v>213329</v>
      </c>
      <c r="B43602">
        <v>1487</v>
      </c>
      <c r="C43602" s="69">
        <v>44137.017731481479</v>
      </c>
      <c r="D43602">
        <v>2780</v>
      </c>
      <c r="E43602" s="6">
        <v>1200</v>
      </c>
      <c r="F43602" s="4">
        <f t="shared" si="1365"/>
        <v>44044.350624999999</v>
      </c>
      <c r="G43602" s="5">
        <f t="shared" si="1366"/>
        <v>0</v>
      </c>
    </row>
    <row r="43603" spans="1:7" x14ac:dyDescent="0.25">
      <c r="A43603">
        <v>213330</v>
      </c>
      <c r="B43603">
        <v>8669</v>
      </c>
      <c r="C43603" s="69">
        <v>44137.018460648149</v>
      </c>
      <c r="D43603">
        <v>10755</v>
      </c>
      <c r="E43603" s="6">
        <v>1200</v>
      </c>
      <c r="F43603" s="4">
        <f t="shared" si="1365"/>
        <v>44075.211076388892</v>
      </c>
      <c r="G43603" s="5">
        <f t="shared" si="1366"/>
        <v>0</v>
      </c>
    </row>
    <row r="43604" spans="1:7" x14ac:dyDescent="0.25">
      <c r="A43604">
        <v>213336</v>
      </c>
      <c r="B43604">
        <v>13209</v>
      </c>
      <c r="C43604" s="69">
        <v>44137.020833333343</v>
      </c>
      <c r="D43604">
        <v>831</v>
      </c>
      <c r="E43604" s="6">
        <v>1200</v>
      </c>
      <c r="F43604" s="4">
        <f t="shared" si="1365"/>
        <v>43952.334629629629</v>
      </c>
      <c r="G43604" s="5">
        <f t="shared" si="1366"/>
        <v>0</v>
      </c>
    </row>
    <row r="43605" spans="1:7" x14ac:dyDescent="0.25">
      <c r="A43605">
        <v>213341</v>
      </c>
      <c r="B43605">
        <v>6988</v>
      </c>
      <c r="C43605" s="69">
        <v>44137.020937499998</v>
      </c>
      <c r="D43605">
        <v>4621</v>
      </c>
      <c r="E43605" s="6">
        <v>1200</v>
      </c>
      <c r="F43605" s="4">
        <f t="shared" si="1365"/>
        <v>44075.263368055559</v>
      </c>
      <c r="G43605" s="5">
        <f t="shared" si="1366"/>
        <v>0</v>
      </c>
    </row>
    <row r="43606" spans="1:7" x14ac:dyDescent="0.25">
      <c r="A43606">
        <v>213345</v>
      </c>
      <c r="B43606">
        <v>2775</v>
      </c>
      <c r="C43606" s="69">
        <v>44137.022951388892</v>
      </c>
      <c r="D43606">
        <v>10783</v>
      </c>
      <c r="E43606" s="6">
        <v>1200</v>
      </c>
      <c r="F43606" s="4">
        <f t="shared" si="1365"/>
        <v>43862.838495370372</v>
      </c>
      <c r="G43606" s="5">
        <f t="shared" si="1366"/>
        <v>0</v>
      </c>
    </row>
    <row r="43607" spans="1:7" x14ac:dyDescent="0.25">
      <c r="A43607">
        <v>213353</v>
      </c>
      <c r="B43607">
        <v>988</v>
      </c>
      <c r="C43607" s="69">
        <v>44137.031400462962</v>
      </c>
      <c r="D43607">
        <v>5318</v>
      </c>
      <c r="E43607" s="6">
        <v>1200</v>
      </c>
      <c r="F43607" s="4">
        <f t="shared" si="1365"/>
        <v>43891.637048611112</v>
      </c>
      <c r="G43607" s="5">
        <f t="shared" si="1366"/>
        <v>0</v>
      </c>
    </row>
    <row r="43608" spans="1:7" x14ac:dyDescent="0.25">
      <c r="A43608">
        <v>213360</v>
      </c>
      <c r="B43608">
        <v>2913</v>
      </c>
      <c r="C43608" s="69">
        <v>44137.036446759259</v>
      </c>
      <c r="D43608">
        <v>2598</v>
      </c>
      <c r="E43608" s="6">
        <v>1200</v>
      </c>
      <c r="F43608" s="4">
        <f t="shared" si="1365"/>
        <v>44137.036446759259</v>
      </c>
      <c r="G43608" s="5">
        <f t="shared" si="1366"/>
        <v>1</v>
      </c>
    </row>
    <row r="43609" spans="1:7" x14ac:dyDescent="0.25">
      <c r="A43609">
        <v>213367</v>
      </c>
      <c r="B43609">
        <v>9428</v>
      </c>
      <c r="C43609" s="69">
        <v>44137.039178240739</v>
      </c>
      <c r="D43609">
        <v>1065</v>
      </c>
      <c r="E43609" s="6">
        <v>1200</v>
      </c>
      <c r="F43609" s="4">
        <f t="shared" si="1365"/>
        <v>44105.011678240742</v>
      </c>
      <c r="G43609" s="5">
        <f t="shared" si="1366"/>
        <v>0</v>
      </c>
    </row>
    <row r="43610" spans="1:7" x14ac:dyDescent="0.25">
      <c r="A43610">
        <v>213374</v>
      </c>
      <c r="B43610">
        <v>7086</v>
      </c>
      <c r="C43610" s="69">
        <v>44137.045104166667</v>
      </c>
      <c r="D43610">
        <v>4284</v>
      </c>
      <c r="E43610" s="6">
        <v>0</v>
      </c>
      <c r="F43610" s="4">
        <f t="shared" si="1365"/>
        <v>43922.838472222225</v>
      </c>
      <c r="G43610" s="5">
        <f t="shared" si="1366"/>
        <v>0</v>
      </c>
    </row>
    <row r="43611" spans="1:7" x14ac:dyDescent="0.25">
      <c r="A43611">
        <v>213383</v>
      </c>
      <c r="B43611">
        <v>1687</v>
      </c>
      <c r="C43611" s="69">
        <v>44137.051666666674</v>
      </c>
      <c r="D43611">
        <v>5994</v>
      </c>
      <c r="E43611" s="6">
        <v>1200</v>
      </c>
      <c r="F43611" s="4">
        <f t="shared" si="1365"/>
        <v>43833.741469907407</v>
      </c>
      <c r="G43611" s="5">
        <f t="shared" si="1366"/>
        <v>0</v>
      </c>
    </row>
    <row r="43612" spans="1:7" x14ac:dyDescent="0.25">
      <c r="A43612">
        <v>213386</v>
      </c>
      <c r="B43612">
        <v>9793</v>
      </c>
      <c r="C43612" s="69">
        <v>44137.051817129628</v>
      </c>
      <c r="D43612">
        <v>10080</v>
      </c>
      <c r="E43612" s="6">
        <v>1200</v>
      </c>
      <c r="F43612" s="4">
        <f t="shared" si="1365"/>
        <v>44044.264340277776</v>
      </c>
      <c r="G43612" s="5">
        <f t="shared" si="1366"/>
        <v>0</v>
      </c>
    </row>
    <row r="43613" spans="1:7" x14ac:dyDescent="0.25">
      <c r="A43613">
        <v>213393</v>
      </c>
      <c r="B43613">
        <v>2846</v>
      </c>
      <c r="C43613" s="69">
        <v>44137.054502314822</v>
      </c>
      <c r="D43613">
        <v>6470</v>
      </c>
      <c r="E43613" s="6">
        <v>960</v>
      </c>
      <c r="F43613" s="4">
        <f t="shared" si="1365"/>
        <v>44075.470451388886</v>
      </c>
      <c r="G43613" s="5">
        <f t="shared" si="1366"/>
        <v>0</v>
      </c>
    </row>
    <row r="43614" spans="1:7" x14ac:dyDescent="0.25">
      <c r="A43614">
        <v>213399</v>
      </c>
      <c r="B43614">
        <v>5487</v>
      </c>
      <c r="C43614" s="69">
        <v>44137.056493055563</v>
      </c>
      <c r="D43614">
        <v>2780</v>
      </c>
      <c r="E43614" s="6">
        <v>1200</v>
      </c>
      <c r="F43614" s="4">
        <f t="shared" si="1365"/>
        <v>44044.350624999999</v>
      </c>
      <c r="G43614" s="5">
        <f t="shared" si="1366"/>
        <v>0</v>
      </c>
    </row>
    <row r="43615" spans="1:7" x14ac:dyDescent="0.25">
      <c r="A43615">
        <v>213402</v>
      </c>
      <c r="B43615">
        <v>3404</v>
      </c>
      <c r="C43615" s="69">
        <v>44137.060891203713</v>
      </c>
      <c r="D43615">
        <v>6025</v>
      </c>
      <c r="E43615" s="6">
        <v>1200</v>
      </c>
      <c r="F43615" s="4">
        <f t="shared" si="1365"/>
        <v>44136.587361111109</v>
      </c>
      <c r="G43615" s="5">
        <f t="shared" si="1366"/>
        <v>0</v>
      </c>
    </row>
    <row r="43616" spans="1:7" x14ac:dyDescent="0.25">
      <c r="A43616">
        <v>213407</v>
      </c>
      <c r="B43616">
        <v>9720</v>
      </c>
      <c r="C43616" s="69">
        <v>44137.069571759261</v>
      </c>
      <c r="D43616">
        <v>3850</v>
      </c>
      <c r="E43616" s="6">
        <v>1200</v>
      </c>
      <c r="F43616" s="4">
        <f t="shared" si="1365"/>
        <v>44044.450995370367</v>
      </c>
      <c r="G43616" s="5">
        <f t="shared" si="1366"/>
        <v>0</v>
      </c>
    </row>
    <row r="43617" spans="1:7" x14ac:dyDescent="0.25">
      <c r="A43617">
        <v>213416</v>
      </c>
      <c r="B43617">
        <v>7489</v>
      </c>
      <c r="C43617" s="69">
        <v>44137.073599537027</v>
      </c>
      <c r="D43617">
        <v>4236</v>
      </c>
      <c r="E43617" s="6">
        <v>1200</v>
      </c>
      <c r="F43617" s="4">
        <f t="shared" si="1365"/>
        <v>44013.682164351849</v>
      </c>
      <c r="G43617" s="5">
        <f t="shared" si="1366"/>
        <v>0</v>
      </c>
    </row>
    <row r="43618" spans="1:7" x14ac:dyDescent="0.25">
      <c r="A43618">
        <v>213418</v>
      </c>
      <c r="B43618">
        <v>3406</v>
      </c>
      <c r="C43618" s="69">
        <v>44137.073969907397</v>
      </c>
      <c r="D43618">
        <v>3813</v>
      </c>
      <c r="E43618" s="6">
        <v>1200</v>
      </c>
      <c r="F43618" s="4">
        <f t="shared" si="1365"/>
        <v>44044.288703703707</v>
      </c>
      <c r="G43618" s="5">
        <f t="shared" si="1366"/>
        <v>0</v>
      </c>
    </row>
    <row r="43619" spans="1:7" x14ac:dyDescent="0.25">
      <c r="A43619">
        <v>213420</v>
      </c>
      <c r="B43619">
        <v>1510</v>
      </c>
      <c r="C43619" s="69">
        <v>44137.082743055558</v>
      </c>
      <c r="D43619">
        <v>10526</v>
      </c>
      <c r="E43619" s="6">
        <v>1200</v>
      </c>
      <c r="F43619" s="4">
        <f t="shared" si="1365"/>
        <v>43922.45652777778</v>
      </c>
      <c r="G43619" s="5">
        <f t="shared" si="1366"/>
        <v>0</v>
      </c>
    </row>
    <row r="43620" spans="1:7" x14ac:dyDescent="0.25">
      <c r="A43620">
        <v>213425</v>
      </c>
      <c r="B43620">
        <v>9793</v>
      </c>
      <c r="C43620" s="69">
        <v>44137.097361111111</v>
      </c>
      <c r="D43620">
        <v>2807</v>
      </c>
      <c r="E43620" s="6">
        <v>1200</v>
      </c>
      <c r="F43620" s="4">
        <f t="shared" si="1365"/>
        <v>44044.635451388887</v>
      </c>
      <c r="G43620" s="5">
        <f t="shared" si="1366"/>
        <v>0</v>
      </c>
    </row>
    <row r="43621" spans="1:7" x14ac:dyDescent="0.25">
      <c r="A43621">
        <v>213426</v>
      </c>
      <c r="B43621">
        <v>12781</v>
      </c>
      <c r="C43621" s="69">
        <v>44137.107453703713</v>
      </c>
      <c r="D43621">
        <v>5612</v>
      </c>
      <c r="E43621" s="6">
        <v>1200</v>
      </c>
      <c r="F43621" s="4">
        <f t="shared" si="1365"/>
        <v>43891.11309027778</v>
      </c>
      <c r="G43621" s="5">
        <f t="shared" si="1366"/>
        <v>0</v>
      </c>
    </row>
    <row r="43622" spans="1:7" x14ac:dyDescent="0.25">
      <c r="A43622">
        <v>213431</v>
      </c>
      <c r="B43622">
        <v>10860</v>
      </c>
      <c r="C43622" s="69">
        <v>44137.1091087963</v>
      </c>
      <c r="D43622">
        <v>2491</v>
      </c>
      <c r="E43622" s="6">
        <v>1200</v>
      </c>
      <c r="F43622" s="4">
        <f t="shared" si="1365"/>
        <v>44136.620497685188</v>
      </c>
      <c r="G43622" s="5">
        <f t="shared" si="1366"/>
        <v>0</v>
      </c>
    </row>
    <row r="43623" spans="1:7" x14ac:dyDescent="0.25">
      <c r="A43623">
        <v>213438</v>
      </c>
      <c r="B43623">
        <v>2586</v>
      </c>
      <c r="C43623" s="69">
        <v>44137.11446759259</v>
      </c>
      <c r="D43623">
        <v>2598</v>
      </c>
      <c r="E43623" s="6">
        <v>960</v>
      </c>
      <c r="F43623" s="4">
        <f t="shared" si="1365"/>
        <v>44137.036446759259</v>
      </c>
      <c r="G43623" s="5">
        <f t="shared" si="1366"/>
        <v>0</v>
      </c>
    </row>
    <row r="43624" spans="1:7" x14ac:dyDescent="0.25">
      <c r="A43624">
        <v>213442</v>
      </c>
      <c r="B43624">
        <v>13104</v>
      </c>
      <c r="C43624" s="69">
        <v>44137.116990740738</v>
      </c>
      <c r="D43624">
        <v>7817</v>
      </c>
      <c r="E43624" s="6">
        <v>1200</v>
      </c>
      <c r="F43624" s="4">
        <f t="shared" si="1365"/>
        <v>44136.682789351849</v>
      </c>
      <c r="G43624" s="5">
        <f t="shared" si="1366"/>
        <v>0</v>
      </c>
    </row>
    <row r="43625" spans="1:7" x14ac:dyDescent="0.25">
      <c r="A43625">
        <v>213446</v>
      </c>
      <c r="B43625">
        <v>13633</v>
      </c>
      <c r="C43625" s="69">
        <v>44137.124039351853</v>
      </c>
      <c r="D43625">
        <v>2343</v>
      </c>
      <c r="E43625" s="6">
        <v>1200</v>
      </c>
      <c r="F43625" s="4">
        <f t="shared" si="1365"/>
        <v>43952.033032407409</v>
      </c>
      <c r="G43625" s="5">
        <f t="shared" si="1366"/>
        <v>0</v>
      </c>
    </row>
    <row r="43626" spans="1:7" x14ac:dyDescent="0.25">
      <c r="A43626">
        <v>213452</v>
      </c>
      <c r="B43626">
        <v>931</v>
      </c>
      <c r="C43626" s="69">
        <v>44137.124756944453</v>
      </c>
      <c r="D43626">
        <v>9597</v>
      </c>
      <c r="E43626" s="6">
        <v>1200</v>
      </c>
      <c r="F43626" s="4">
        <f t="shared" si="1365"/>
        <v>44044.821122685185</v>
      </c>
      <c r="G43626" s="5">
        <f t="shared" si="1366"/>
        <v>0</v>
      </c>
    </row>
    <row r="43627" spans="1:7" x14ac:dyDescent="0.25">
      <c r="A43627">
        <v>213455</v>
      </c>
      <c r="B43627">
        <v>3795</v>
      </c>
      <c r="C43627" s="69">
        <v>44137.125891203701</v>
      </c>
      <c r="D43627">
        <v>5994</v>
      </c>
      <c r="E43627" s="6">
        <v>1200</v>
      </c>
      <c r="F43627" s="4">
        <f t="shared" si="1365"/>
        <v>43833.741469907407</v>
      </c>
      <c r="G43627" s="5">
        <f t="shared" si="1366"/>
        <v>0</v>
      </c>
    </row>
    <row r="43628" spans="1:7" x14ac:dyDescent="0.25">
      <c r="A43628">
        <v>213457</v>
      </c>
      <c r="B43628">
        <v>11334</v>
      </c>
      <c r="C43628" s="69">
        <v>44137.126331018517</v>
      </c>
      <c r="D43628">
        <v>11325</v>
      </c>
      <c r="E43628" s="6">
        <v>1200</v>
      </c>
      <c r="F43628" s="4">
        <f t="shared" si="1365"/>
        <v>43952.918958333335</v>
      </c>
      <c r="G43628" s="5">
        <f t="shared" si="1366"/>
        <v>0</v>
      </c>
    </row>
    <row r="43629" spans="1:7" x14ac:dyDescent="0.25">
      <c r="A43629">
        <v>213460</v>
      </c>
      <c r="B43629">
        <v>10825</v>
      </c>
      <c r="C43629" s="69">
        <v>44137.135277777779</v>
      </c>
      <c r="D43629">
        <v>11388</v>
      </c>
      <c r="E43629" s="6">
        <v>1200</v>
      </c>
      <c r="F43629" s="4">
        <f t="shared" si="1365"/>
        <v>44136.667048611111</v>
      </c>
      <c r="G43629" s="5">
        <f t="shared" si="1366"/>
        <v>0</v>
      </c>
    </row>
    <row r="43630" spans="1:7" x14ac:dyDescent="0.25">
      <c r="A43630">
        <v>213466</v>
      </c>
      <c r="B43630">
        <v>5962</v>
      </c>
      <c r="C43630" s="69">
        <v>44137.142210648148</v>
      </c>
      <c r="D43630">
        <v>10681</v>
      </c>
      <c r="E43630" s="6">
        <v>1200</v>
      </c>
      <c r="F43630" s="4">
        <f t="shared" si="1365"/>
        <v>43984.759155092594</v>
      </c>
      <c r="G43630" s="5">
        <f t="shared" si="1366"/>
        <v>0</v>
      </c>
    </row>
    <row r="43631" spans="1:7" x14ac:dyDescent="0.25">
      <c r="A43631">
        <v>213473</v>
      </c>
      <c r="B43631">
        <v>9591</v>
      </c>
      <c r="C43631" s="69">
        <v>44137.142222222217</v>
      </c>
      <c r="D43631">
        <v>7990</v>
      </c>
      <c r="E43631" s="6">
        <v>1200</v>
      </c>
      <c r="F43631" s="4">
        <f t="shared" si="1365"/>
        <v>43953.033599537041</v>
      </c>
      <c r="G43631" s="5">
        <f t="shared" si="1366"/>
        <v>0</v>
      </c>
    </row>
    <row r="43632" spans="1:7" x14ac:dyDescent="0.25">
      <c r="A43632">
        <v>213475</v>
      </c>
      <c r="B43632">
        <v>2142</v>
      </c>
      <c r="C43632" s="69">
        <v>44137.144467592603</v>
      </c>
      <c r="D43632">
        <v>5204</v>
      </c>
      <c r="E43632" s="6">
        <v>1200</v>
      </c>
      <c r="F43632" s="4">
        <f t="shared" si="1365"/>
        <v>43922.600034722222</v>
      </c>
      <c r="G43632" s="5">
        <f t="shared" si="1366"/>
        <v>0</v>
      </c>
    </row>
    <row r="43633" spans="1:7" x14ac:dyDescent="0.25">
      <c r="A43633">
        <v>213482</v>
      </c>
      <c r="B43633">
        <v>11238</v>
      </c>
      <c r="C43633" s="69">
        <v>44137.144895833328</v>
      </c>
      <c r="D43633">
        <v>8103</v>
      </c>
      <c r="E43633" s="6">
        <v>1200</v>
      </c>
      <c r="F43633" s="4">
        <f t="shared" si="1365"/>
        <v>44105.618298611109</v>
      </c>
      <c r="G43633" s="5">
        <f t="shared" si="1366"/>
        <v>0</v>
      </c>
    </row>
    <row r="43634" spans="1:7" x14ac:dyDescent="0.25">
      <c r="A43634">
        <v>213488</v>
      </c>
      <c r="B43634">
        <v>8535</v>
      </c>
      <c r="C43634" s="69">
        <v>44137.145752314813</v>
      </c>
      <c r="D43634">
        <v>7697</v>
      </c>
      <c r="E43634" s="6">
        <v>1200</v>
      </c>
      <c r="F43634" s="4">
        <f t="shared" si="1365"/>
        <v>44137.145752314813</v>
      </c>
      <c r="G43634" s="5">
        <f t="shared" si="1366"/>
        <v>1</v>
      </c>
    </row>
    <row r="43635" spans="1:7" x14ac:dyDescent="0.25">
      <c r="A43635">
        <v>213495</v>
      </c>
      <c r="B43635">
        <v>4820</v>
      </c>
      <c r="C43635" s="69">
        <v>44137.146145833343</v>
      </c>
      <c r="D43635">
        <v>8662</v>
      </c>
      <c r="E43635" s="6">
        <v>1200</v>
      </c>
      <c r="F43635" s="4">
        <f t="shared" si="1365"/>
        <v>44044.306481481479</v>
      </c>
      <c r="G43635" s="5">
        <f t="shared" si="1366"/>
        <v>0</v>
      </c>
    </row>
    <row r="43636" spans="1:7" x14ac:dyDescent="0.25">
      <c r="A43636">
        <v>213498</v>
      </c>
      <c r="B43636">
        <v>10368</v>
      </c>
      <c r="C43636" s="69">
        <v>44137.150185185194</v>
      </c>
      <c r="D43636">
        <v>6669</v>
      </c>
      <c r="E43636" s="6">
        <v>1200</v>
      </c>
      <c r="F43636" s="4">
        <f t="shared" si="1365"/>
        <v>44105.00309027778</v>
      </c>
      <c r="G43636" s="5">
        <f t="shared" si="1366"/>
        <v>0</v>
      </c>
    </row>
    <row r="43637" spans="1:7" x14ac:dyDescent="0.25">
      <c r="A43637">
        <v>213502</v>
      </c>
      <c r="B43637">
        <v>534</v>
      </c>
      <c r="C43637" s="69">
        <v>44137.15179398148</v>
      </c>
      <c r="D43637">
        <v>6721</v>
      </c>
      <c r="E43637" s="6">
        <v>1200</v>
      </c>
      <c r="F43637" s="4">
        <f t="shared" si="1365"/>
        <v>44075.447638888887</v>
      </c>
      <c r="G43637" s="5">
        <f t="shared" si="1366"/>
        <v>0</v>
      </c>
    </row>
    <row r="43638" spans="1:7" x14ac:dyDescent="0.25">
      <c r="A43638">
        <v>213504</v>
      </c>
      <c r="B43638">
        <v>9875</v>
      </c>
      <c r="C43638" s="69">
        <v>44137.152337962973</v>
      </c>
      <c r="D43638">
        <v>11664</v>
      </c>
      <c r="E43638" s="6">
        <v>1200</v>
      </c>
      <c r="F43638" s="4">
        <f t="shared" si="1365"/>
        <v>44105.660173611112</v>
      </c>
      <c r="G43638" s="5">
        <f t="shared" si="1366"/>
        <v>0</v>
      </c>
    </row>
    <row r="43639" spans="1:7" x14ac:dyDescent="0.25">
      <c r="A43639">
        <v>213509</v>
      </c>
      <c r="B43639">
        <v>6681</v>
      </c>
      <c r="C43639" s="69">
        <v>44137.156608796293</v>
      </c>
      <c r="D43639">
        <v>1834</v>
      </c>
      <c r="E43639" s="6">
        <v>1200</v>
      </c>
      <c r="F43639" s="4">
        <f t="shared" si="1365"/>
        <v>44045.603078703702</v>
      </c>
      <c r="G43639" s="5">
        <f t="shared" si="1366"/>
        <v>0</v>
      </c>
    </row>
    <row r="43640" spans="1:7" x14ac:dyDescent="0.25">
      <c r="A43640">
        <v>213511</v>
      </c>
      <c r="B43640">
        <v>12781</v>
      </c>
      <c r="C43640" s="69">
        <v>44137.168171296304</v>
      </c>
      <c r="D43640">
        <v>3821</v>
      </c>
      <c r="E43640" s="6">
        <v>1200</v>
      </c>
      <c r="F43640" s="4">
        <f t="shared" si="1365"/>
        <v>43835.019953703704</v>
      </c>
      <c r="G43640" s="5">
        <f t="shared" si="1366"/>
        <v>0</v>
      </c>
    </row>
    <row r="43641" spans="1:7" x14ac:dyDescent="0.25">
      <c r="A43641">
        <v>213518</v>
      </c>
      <c r="B43641">
        <v>12837</v>
      </c>
      <c r="C43641" s="69">
        <v>44137.176932870367</v>
      </c>
      <c r="D43641">
        <v>5318</v>
      </c>
      <c r="E43641" s="6">
        <v>1200</v>
      </c>
      <c r="F43641" s="4">
        <f t="shared" si="1365"/>
        <v>43891.637048611112</v>
      </c>
      <c r="G43641" s="5">
        <f t="shared" si="1366"/>
        <v>0</v>
      </c>
    </row>
    <row r="43642" spans="1:7" x14ac:dyDescent="0.25">
      <c r="A43642">
        <v>213524</v>
      </c>
      <c r="B43642">
        <v>13499</v>
      </c>
      <c r="C43642" s="69">
        <v>44137.178333333337</v>
      </c>
      <c r="D43642">
        <v>11932</v>
      </c>
      <c r="E43642" s="6">
        <v>960</v>
      </c>
      <c r="F43642" s="4">
        <f t="shared" si="1365"/>
        <v>44136.615451388891</v>
      </c>
      <c r="G43642" s="5">
        <f t="shared" si="1366"/>
        <v>0</v>
      </c>
    </row>
    <row r="43643" spans="1:7" x14ac:dyDescent="0.25">
      <c r="A43643">
        <v>213526</v>
      </c>
      <c r="B43643">
        <v>1503</v>
      </c>
      <c r="C43643" s="69">
        <v>44137.178472222222</v>
      </c>
      <c r="D43643">
        <v>6025</v>
      </c>
      <c r="E43643" s="6">
        <v>1200</v>
      </c>
      <c r="F43643" s="4">
        <f t="shared" si="1365"/>
        <v>44136.587361111109</v>
      </c>
      <c r="G43643" s="5">
        <f t="shared" si="1366"/>
        <v>0</v>
      </c>
    </row>
    <row r="43644" spans="1:7" x14ac:dyDescent="0.25">
      <c r="A43644">
        <v>213532</v>
      </c>
      <c r="B43644">
        <v>13055</v>
      </c>
      <c r="C43644" s="69">
        <v>44137.180138888893</v>
      </c>
      <c r="D43644">
        <v>4621</v>
      </c>
      <c r="E43644" s="6">
        <v>1200</v>
      </c>
      <c r="F43644" s="4">
        <f t="shared" si="1365"/>
        <v>44075.263368055559</v>
      </c>
      <c r="G43644" s="5">
        <f t="shared" si="1366"/>
        <v>0</v>
      </c>
    </row>
    <row r="43645" spans="1:7" x14ac:dyDescent="0.25">
      <c r="A43645">
        <v>213540</v>
      </c>
      <c r="B43645">
        <v>5543</v>
      </c>
      <c r="C43645" s="69">
        <v>44137.183958333328</v>
      </c>
      <c r="D43645">
        <v>10897</v>
      </c>
      <c r="E43645" s="6">
        <v>0</v>
      </c>
      <c r="F43645" s="4">
        <f t="shared" si="1365"/>
        <v>44105.438530092593</v>
      </c>
      <c r="G43645" s="5">
        <f t="shared" si="1366"/>
        <v>0</v>
      </c>
    </row>
    <row r="43646" spans="1:7" x14ac:dyDescent="0.25">
      <c r="A43646">
        <v>213541</v>
      </c>
      <c r="B43646">
        <v>4237</v>
      </c>
      <c r="C43646" s="69">
        <v>44137.186655092592</v>
      </c>
      <c r="D43646">
        <v>9982</v>
      </c>
      <c r="E43646" s="6">
        <v>1200</v>
      </c>
      <c r="F43646" s="4">
        <f t="shared" si="1365"/>
        <v>43952.199270833335</v>
      </c>
      <c r="G43646" s="5">
        <f t="shared" si="1366"/>
        <v>0</v>
      </c>
    </row>
    <row r="43647" spans="1:7" x14ac:dyDescent="0.25">
      <c r="A43647">
        <v>213543</v>
      </c>
      <c r="B43647">
        <v>9406</v>
      </c>
      <c r="C43647" s="69">
        <v>44137.188101851847</v>
      </c>
      <c r="D43647">
        <v>4476</v>
      </c>
      <c r="E43647" s="6">
        <v>1200</v>
      </c>
      <c r="F43647" s="4">
        <f t="shared" si="1365"/>
        <v>44014.172569444447</v>
      </c>
      <c r="G43647" s="5">
        <f t="shared" si="1366"/>
        <v>0</v>
      </c>
    </row>
    <row r="43648" spans="1:7" x14ac:dyDescent="0.25">
      <c r="A43648">
        <v>213544</v>
      </c>
      <c r="B43648">
        <v>10872</v>
      </c>
      <c r="C43648" s="69">
        <v>44137.188611111109</v>
      </c>
      <c r="D43648">
        <v>5612</v>
      </c>
      <c r="E43648" s="6">
        <v>1200</v>
      </c>
      <c r="F43648" s="4">
        <f t="shared" si="1365"/>
        <v>43891.11309027778</v>
      </c>
      <c r="G43648" s="5">
        <f t="shared" si="1366"/>
        <v>0</v>
      </c>
    </row>
    <row r="43649" spans="1:7" x14ac:dyDescent="0.25">
      <c r="A43649">
        <v>213545</v>
      </c>
      <c r="B43649">
        <v>10148</v>
      </c>
      <c r="C43649" s="69">
        <v>44137.188680555562</v>
      </c>
      <c r="D43649">
        <v>8436</v>
      </c>
      <c r="E43649" s="6">
        <v>1200</v>
      </c>
      <c r="F43649" s="4">
        <f t="shared" si="1365"/>
        <v>43862.029675925929</v>
      </c>
      <c r="G43649" s="5">
        <f t="shared" si="1366"/>
        <v>0</v>
      </c>
    </row>
    <row r="43650" spans="1:7" x14ac:dyDescent="0.25">
      <c r="A43650">
        <v>213554</v>
      </c>
      <c r="B43650">
        <v>7826</v>
      </c>
      <c r="C43650" s="69">
        <v>44137.189328703702</v>
      </c>
      <c r="D43650">
        <v>2807</v>
      </c>
      <c r="E43650" s="6">
        <v>1200</v>
      </c>
      <c r="F43650" s="4">
        <f t="shared" ref="F43650:F43713" si="1367">VLOOKUP(D43650,J:K,2,0)</f>
        <v>44044.635451388887</v>
      </c>
      <c r="G43650" s="5">
        <f t="shared" si="1366"/>
        <v>0</v>
      </c>
    </row>
    <row r="43651" spans="1:7" x14ac:dyDescent="0.25">
      <c r="A43651">
        <v>213555</v>
      </c>
      <c r="B43651">
        <v>1675</v>
      </c>
      <c r="C43651" s="69">
        <v>44137.194039351853</v>
      </c>
      <c r="D43651">
        <v>10755</v>
      </c>
      <c r="E43651" s="6">
        <v>1200</v>
      </c>
      <c r="F43651" s="4">
        <f t="shared" si="1367"/>
        <v>44075.211076388892</v>
      </c>
      <c r="G43651" s="5">
        <f t="shared" ref="G43651:G43714" si="1368">IF(F43651=C43651, 1, 0)</f>
        <v>0</v>
      </c>
    </row>
    <row r="43652" spans="1:7" x14ac:dyDescent="0.25">
      <c r="A43652">
        <v>213560</v>
      </c>
      <c r="B43652">
        <v>3072</v>
      </c>
      <c r="C43652" s="69">
        <v>44137.207442129627</v>
      </c>
      <c r="D43652">
        <v>10080</v>
      </c>
      <c r="E43652" s="6">
        <v>1200</v>
      </c>
      <c r="F43652" s="4">
        <f t="shared" si="1367"/>
        <v>44044.264340277776</v>
      </c>
      <c r="G43652" s="5">
        <f t="shared" si="1368"/>
        <v>0</v>
      </c>
    </row>
    <row r="43653" spans="1:7" x14ac:dyDescent="0.25">
      <c r="A43653">
        <v>213563</v>
      </c>
      <c r="B43653">
        <v>2325</v>
      </c>
      <c r="C43653" s="69">
        <v>44137.20994212963</v>
      </c>
      <c r="D43653">
        <v>4339</v>
      </c>
      <c r="E43653" s="6">
        <v>1200</v>
      </c>
      <c r="F43653" s="4">
        <f t="shared" si="1367"/>
        <v>44045.000092592592</v>
      </c>
      <c r="G43653" s="5">
        <f t="shared" si="1368"/>
        <v>0</v>
      </c>
    </row>
    <row r="43654" spans="1:7" x14ac:dyDescent="0.25">
      <c r="A43654">
        <v>213572</v>
      </c>
      <c r="B43654">
        <v>431</v>
      </c>
      <c r="C43654" s="69">
        <v>44137.211736111109</v>
      </c>
      <c r="D43654">
        <v>9309</v>
      </c>
      <c r="E43654" s="6">
        <v>1200</v>
      </c>
      <c r="F43654" s="4">
        <f t="shared" si="1367"/>
        <v>43862.647430555553</v>
      </c>
      <c r="G43654" s="5">
        <f t="shared" si="1368"/>
        <v>0</v>
      </c>
    </row>
    <row r="43655" spans="1:7" x14ac:dyDescent="0.25">
      <c r="A43655">
        <v>213573</v>
      </c>
      <c r="B43655">
        <v>2485</v>
      </c>
      <c r="C43655" s="69">
        <v>44137.215914351851</v>
      </c>
      <c r="D43655">
        <v>11696</v>
      </c>
      <c r="E43655" s="6">
        <v>1200</v>
      </c>
      <c r="F43655" s="4">
        <f t="shared" si="1367"/>
        <v>44136.688506944447</v>
      </c>
      <c r="G43655" s="5">
        <f t="shared" si="1368"/>
        <v>0</v>
      </c>
    </row>
    <row r="43656" spans="1:7" x14ac:dyDescent="0.25">
      <c r="A43656">
        <v>213579</v>
      </c>
      <c r="B43656">
        <v>10507</v>
      </c>
      <c r="C43656" s="69">
        <v>44137.219895833332</v>
      </c>
      <c r="D43656">
        <v>11388</v>
      </c>
      <c r="E43656" s="6">
        <v>960</v>
      </c>
      <c r="F43656" s="4">
        <f t="shared" si="1367"/>
        <v>44136.667048611111</v>
      </c>
      <c r="G43656" s="5">
        <f t="shared" si="1368"/>
        <v>0</v>
      </c>
    </row>
    <row r="43657" spans="1:7" x14ac:dyDescent="0.25">
      <c r="A43657">
        <v>213584</v>
      </c>
      <c r="B43657">
        <v>12435</v>
      </c>
      <c r="C43657" s="69">
        <v>44137.220972222232</v>
      </c>
      <c r="D43657">
        <v>5927</v>
      </c>
      <c r="E43657" s="6">
        <v>1200</v>
      </c>
      <c r="F43657" s="4">
        <f t="shared" si="1367"/>
        <v>43862.03502314815</v>
      </c>
      <c r="G43657" s="5">
        <f t="shared" si="1368"/>
        <v>0</v>
      </c>
    </row>
    <row r="43658" spans="1:7" x14ac:dyDescent="0.25">
      <c r="A43658">
        <v>213588</v>
      </c>
      <c r="B43658">
        <v>11431</v>
      </c>
      <c r="C43658" s="69">
        <v>44137.224814814806</v>
      </c>
      <c r="D43658">
        <v>9752</v>
      </c>
      <c r="E43658" s="6">
        <v>1200</v>
      </c>
      <c r="F43658" s="4">
        <f t="shared" si="1367"/>
        <v>44105.054895833331</v>
      </c>
      <c r="G43658" s="5">
        <f t="shared" si="1368"/>
        <v>0</v>
      </c>
    </row>
    <row r="43659" spans="1:7" x14ac:dyDescent="0.25">
      <c r="A43659">
        <v>213589</v>
      </c>
      <c r="B43659">
        <v>3511</v>
      </c>
      <c r="C43659" s="69">
        <v>44137.226006944453</v>
      </c>
      <c r="D43659">
        <v>1194</v>
      </c>
      <c r="E43659" s="6">
        <v>1200</v>
      </c>
      <c r="F43659" s="4">
        <f t="shared" si="1367"/>
        <v>44136.667731481481</v>
      </c>
      <c r="G43659" s="5">
        <f t="shared" si="1368"/>
        <v>0</v>
      </c>
    </row>
    <row r="43660" spans="1:7" x14ac:dyDescent="0.25">
      <c r="A43660">
        <v>213593</v>
      </c>
      <c r="B43660">
        <v>4857</v>
      </c>
      <c r="C43660" s="69">
        <v>44137.227708333332</v>
      </c>
      <c r="D43660">
        <v>8404</v>
      </c>
      <c r="E43660" s="6">
        <v>1200</v>
      </c>
      <c r="F43660" s="4">
        <f t="shared" si="1367"/>
        <v>43862.8516087963</v>
      </c>
      <c r="G43660" s="5">
        <f t="shared" si="1368"/>
        <v>0</v>
      </c>
    </row>
    <row r="43661" spans="1:7" x14ac:dyDescent="0.25">
      <c r="A43661">
        <v>213596</v>
      </c>
      <c r="B43661">
        <v>11167</v>
      </c>
      <c r="C43661" s="69">
        <v>44137.232708333337</v>
      </c>
      <c r="D43661">
        <v>4674</v>
      </c>
      <c r="E43661" s="6">
        <v>960</v>
      </c>
      <c r="F43661" s="4">
        <f t="shared" si="1367"/>
        <v>44075.012592592589</v>
      </c>
      <c r="G43661" s="5">
        <f t="shared" si="1368"/>
        <v>0</v>
      </c>
    </row>
    <row r="43662" spans="1:7" x14ac:dyDescent="0.25">
      <c r="A43662">
        <v>213597</v>
      </c>
      <c r="B43662">
        <v>9911</v>
      </c>
      <c r="C43662" s="69">
        <v>44137.235682870371</v>
      </c>
      <c r="D43662">
        <v>10630</v>
      </c>
      <c r="E43662" s="6">
        <v>1200</v>
      </c>
      <c r="F43662" s="4">
        <f t="shared" si="1367"/>
        <v>44136.003217592595</v>
      </c>
      <c r="G43662" s="5">
        <f t="shared" si="1368"/>
        <v>0</v>
      </c>
    </row>
    <row r="43663" spans="1:7" x14ac:dyDescent="0.25">
      <c r="A43663">
        <v>213604</v>
      </c>
      <c r="B43663">
        <v>10148</v>
      </c>
      <c r="C43663" s="69">
        <v>44137.238680555558</v>
      </c>
      <c r="D43663">
        <v>12036</v>
      </c>
      <c r="E43663" s="6">
        <v>1200</v>
      </c>
      <c r="F43663" s="4">
        <f t="shared" si="1367"/>
        <v>44105.626203703701</v>
      </c>
      <c r="G43663" s="5">
        <f t="shared" si="1368"/>
        <v>0</v>
      </c>
    </row>
    <row r="43664" spans="1:7" x14ac:dyDescent="0.25">
      <c r="A43664">
        <v>213609</v>
      </c>
      <c r="B43664">
        <v>8157</v>
      </c>
      <c r="C43664" s="69">
        <v>44137.260127314818</v>
      </c>
      <c r="D43664">
        <v>2387</v>
      </c>
      <c r="E43664" s="6">
        <v>1200</v>
      </c>
      <c r="F43664" s="4">
        <f t="shared" si="1367"/>
        <v>43836.127511574072</v>
      </c>
      <c r="G43664" s="5">
        <f t="shared" si="1368"/>
        <v>0</v>
      </c>
    </row>
    <row r="43665" spans="1:7" x14ac:dyDescent="0.25">
      <c r="A43665">
        <v>213618</v>
      </c>
      <c r="B43665">
        <v>2142</v>
      </c>
      <c r="C43665" s="69">
        <v>44137.261354166672</v>
      </c>
      <c r="D43665">
        <v>12711</v>
      </c>
      <c r="E43665" s="6">
        <v>1200</v>
      </c>
      <c r="F43665" s="4">
        <f t="shared" si="1367"/>
        <v>43862.756041666667</v>
      </c>
      <c r="G43665" s="5">
        <f t="shared" si="1368"/>
        <v>0</v>
      </c>
    </row>
    <row r="43666" spans="1:7" x14ac:dyDescent="0.25">
      <c r="A43666">
        <v>213621</v>
      </c>
      <c r="B43666">
        <v>1609</v>
      </c>
      <c r="C43666" s="69">
        <v>44137.261388888888</v>
      </c>
      <c r="D43666">
        <v>232</v>
      </c>
      <c r="E43666" s="6">
        <v>1200</v>
      </c>
      <c r="F43666" s="4">
        <f t="shared" si="1367"/>
        <v>44136.205462962964</v>
      </c>
      <c r="G43666" s="5">
        <f t="shared" si="1368"/>
        <v>0</v>
      </c>
    </row>
    <row r="43667" spans="1:7" x14ac:dyDescent="0.25">
      <c r="A43667">
        <v>213625</v>
      </c>
      <c r="B43667">
        <v>4164</v>
      </c>
      <c r="C43667" s="69">
        <v>44137.261736111112</v>
      </c>
      <c r="D43667">
        <v>11835</v>
      </c>
      <c r="E43667" s="6">
        <v>1200</v>
      </c>
      <c r="F43667" s="4">
        <f t="shared" si="1367"/>
        <v>43922.844085648147</v>
      </c>
      <c r="G43667" s="5">
        <f t="shared" si="1368"/>
        <v>0</v>
      </c>
    </row>
    <row r="43668" spans="1:7" x14ac:dyDescent="0.25">
      <c r="A43668">
        <v>213630</v>
      </c>
      <c r="B43668">
        <v>9787</v>
      </c>
      <c r="C43668" s="69">
        <v>44137.262407407397</v>
      </c>
      <c r="D43668">
        <v>10805</v>
      </c>
      <c r="E43668" s="6">
        <v>1200</v>
      </c>
      <c r="F43668" s="4">
        <f t="shared" si="1367"/>
        <v>44075.547384259262</v>
      </c>
      <c r="G43668" s="5">
        <f t="shared" si="1368"/>
        <v>0</v>
      </c>
    </row>
    <row r="43669" spans="1:7" x14ac:dyDescent="0.25">
      <c r="A43669">
        <v>213636</v>
      </c>
      <c r="B43669">
        <v>3817</v>
      </c>
      <c r="C43669" s="69">
        <v>44137.262743055559</v>
      </c>
      <c r="D43669">
        <v>8508</v>
      </c>
      <c r="E43669" s="6">
        <v>1200</v>
      </c>
      <c r="F43669" s="4">
        <f t="shared" si="1367"/>
        <v>43831.426666666666</v>
      </c>
      <c r="G43669" s="5">
        <f t="shared" si="1368"/>
        <v>0</v>
      </c>
    </row>
    <row r="43670" spans="1:7" x14ac:dyDescent="0.25">
      <c r="A43670">
        <v>213643</v>
      </c>
      <c r="B43670">
        <v>13804</v>
      </c>
      <c r="C43670" s="69">
        <v>44137.263206018521</v>
      </c>
      <c r="D43670">
        <v>11726</v>
      </c>
      <c r="E43670" s="6">
        <v>1200</v>
      </c>
      <c r="F43670" s="4">
        <f t="shared" si="1367"/>
        <v>43835.526423611111</v>
      </c>
      <c r="G43670" s="5">
        <f t="shared" si="1368"/>
        <v>0</v>
      </c>
    </row>
    <row r="43671" spans="1:7" x14ac:dyDescent="0.25">
      <c r="A43671">
        <v>213648</v>
      </c>
      <c r="B43671">
        <v>12966</v>
      </c>
      <c r="C43671" s="69">
        <v>44137.26489583333</v>
      </c>
      <c r="D43671">
        <v>5994</v>
      </c>
      <c r="E43671" s="6">
        <v>1200</v>
      </c>
      <c r="F43671" s="4">
        <f t="shared" si="1367"/>
        <v>43833.741469907407</v>
      </c>
      <c r="G43671" s="5">
        <f t="shared" si="1368"/>
        <v>0</v>
      </c>
    </row>
    <row r="43672" spans="1:7" x14ac:dyDescent="0.25">
      <c r="A43672">
        <v>213654</v>
      </c>
      <c r="B43672">
        <v>5584</v>
      </c>
      <c r="C43672" s="69">
        <v>44137.270682870367</v>
      </c>
      <c r="D43672">
        <v>11285</v>
      </c>
      <c r="E43672" s="6">
        <v>1200</v>
      </c>
      <c r="F43672" s="4">
        <f t="shared" si="1367"/>
        <v>43833.440925925926</v>
      </c>
      <c r="G43672" s="5">
        <f t="shared" si="1368"/>
        <v>0</v>
      </c>
    </row>
    <row r="43673" spans="1:7" x14ac:dyDescent="0.25">
      <c r="A43673">
        <v>213661</v>
      </c>
      <c r="B43673">
        <v>11000</v>
      </c>
      <c r="C43673" s="69">
        <v>44137.271979166668</v>
      </c>
      <c r="D43673">
        <v>10630</v>
      </c>
      <c r="E43673" s="6">
        <v>1200</v>
      </c>
      <c r="F43673" s="4">
        <f t="shared" si="1367"/>
        <v>44136.003217592595</v>
      </c>
      <c r="G43673" s="5">
        <f t="shared" si="1368"/>
        <v>0</v>
      </c>
    </row>
    <row r="43674" spans="1:7" x14ac:dyDescent="0.25">
      <c r="A43674">
        <v>213662</v>
      </c>
      <c r="B43674">
        <v>4520</v>
      </c>
      <c r="C43674" s="69">
        <v>44137.272893518522</v>
      </c>
      <c r="D43674">
        <v>10607</v>
      </c>
      <c r="E43674" s="6">
        <v>1200</v>
      </c>
      <c r="F43674" s="4">
        <f t="shared" si="1367"/>
        <v>44106.289375</v>
      </c>
      <c r="G43674" s="5">
        <f t="shared" si="1368"/>
        <v>0</v>
      </c>
    </row>
    <row r="43675" spans="1:7" x14ac:dyDescent="0.25">
      <c r="A43675">
        <v>213668</v>
      </c>
      <c r="B43675">
        <v>12631</v>
      </c>
      <c r="C43675" s="69">
        <v>44137.273935185192</v>
      </c>
      <c r="D43675">
        <v>12187</v>
      </c>
      <c r="E43675" s="6">
        <v>1200</v>
      </c>
      <c r="F43675" s="4">
        <f t="shared" si="1367"/>
        <v>44077.792245370372</v>
      </c>
      <c r="G43675" s="5">
        <f t="shared" si="1368"/>
        <v>0</v>
      </c>
    </row>
    <row r="43676" spans="1:7" x14ac:dyDescent="0.25">
      <c r="A43676">
        <v>213673</v>
      </c>
      <c r="B43676">
        <v>8257</v>
      </c>
      <c r="C43676" s="69">
        <v>44137.274282407408</v>
      </c>
      <c r="D43676">
        <v>4478</v>
      </c>
      <c r="E43676" s="6">
        <v>1200</v>
      </c>
      <c r="F43676" s="4">
        <f t="shared" si="1367"/>
        <v>43892.460312499999</v>
      </c>
      <c r="G43676" s="5">
        <f t="shared" si="1368"/>
        <v>0</v>
      </c>
    </row>
    <row r="43677" spans="1:7" x14ac:dyDescent="0.25">
      <c r="A43677">
        <v>213674</v>
      </c>
      <c r="B43677">
        <v>11447</v>
      </c>
      <c r="C43677" s="69">
        <v>44137.275254629632</v>
      </c>
      <c r="D43677">
        <v>11551</v>
      </c>
      <c r="E43677" s="6">
        <v>1200</v>
      </c>
      <c r="F43677" s="4">
        <f t="shared" si="1367"/>
        <v>43983.338842592595</v>
      </c>
      <c r="G43677" s="5">
        <f t="shared" si="1368"/>
        <v>0</v>
      </c>
    </row>
    <row r="43678" spans="1:7" x14ac:dyDescent="0.25">
      <c r="A43678">
        <v>213678</v>
      </c>
      <c r="B43678">
        <v>13525</v>
      </c>
      <c r="C43678" s="69">
        <v>44137.27548611111</v>
      </c>
      <c r="D43678">
        <v>4522</v>
      </c>
      <c r="E43678" s="6">
        <v>1200</v>
      </c>
      <c r="F43678" s="4">
        <f t="shared" si="1367"/>
        <v>44136.153078703705</v>
      </c>
      <c r="G43678" s="5">
        <f t="shared" si="1368"/>
        <v>0</v>
      </c>
    </row>
    <row r="43679" spans="1:7" x14ac:dyDescent="0.25">
      <c r="A43679">
        <v>213679</v>
      </c>
      <c r="B43679">
        <v>12462</v>
      </c>
      <c r="C43679" s="69">
        <v>44137.279074074067</v>
      </c>
      <c r="D43679">
        <v>8436</v>
      </c>
      <c r="E43679" s="6">
        <v>1200</v>
      </c>
      <c r="F43679" s="4">
        <f t="shared" si="1367"/>
        <v>43862.029675925929</v>
      </c>
      <c r="G43679" s="5">
        <f t="shared" si="1368"/>
        <v>0</v>
      </c>
    </row>
    <row r="43680" spans="1:7" x14ac:dyDescent="0.25">
      <c r="A43680">
        <v>213683</v>
      </c>
      <c r="B43680">
        <v>9636</v>
      </c>
      <c r="C43680" s="69">
        <v>44137.287604166668</v>
      </c>
      <c r="D43680">
        <v>8530</v>
      </c>
      <c r="E43680" s="6">
        <v>1200</v>
      </c>
      <c r="F43680" s="4">
        <f t="shared" si="1367"/>
        <v>44136.910833333335</v>
      </c>
      <c r="G43680" s="5">
        <f t="shared" si="1368"/>
        <v>0</v>
      </c>
    </row>
    <row r="43681" spans="1:7" x14ac:dyDescent="0.25">
      <c r="A43681">
        <v>213684</v>
      </c>
      <c r="B43681">
        <v>5102</v>
      </c>
      <c r="C43681" s="69">
        <v>44137.287743055553</v>
      </c>
      <c r="D43681">
        <v>12160</v>
      </c>
      <c r="E43681" s="6">
        <v>1200</v>
      </c>
      <c r="F43681" s="4">
        <f t="shared" si="1367"/>
        <v>43891.025983796295</v>
      </c>
      <c r="G43681" s="5">
        <f t="shared" si="1368"/>
        <v>0</v>
      </c>
    </row>
    <row r="43682" spans="1:7" x14ac:dyDescent="0.25">
      <c r="A43682">
        <v>213688</v>
      </c>
      <c r="B43682">
        <v>2162</v>
      </c>
      <c r="C43682" s="69">
        <v>44137.290416666663</v>
      </c>
      <c r="D43682">
        <v>12523</v>
      </c>
      <c r="E43682" s="6">
        <v>1200</v>
      </c>
      <c r="F43682" s="4">
        <f t="shared" si="1367"/>
        <v>44105.083819444444</v>
      </c>
      <c r="G43682" s="5">
        <f t="shared" si="1368"/>
        <v>0</v>
      </c>
    </row>
    <row r="43683" spans="1:7" x14ac:dyDescent="0.25">
      <c r="A43683">
        <v>213691</v>
      </c>
      <c r="B43683">
        <v>13990</v>
      </c>
      <c r="C43683" s="69">
        <v>44137.291828703703</v>
      </c>
      <c r="D43683">
        <v>11835</v>
      </c>
      <c r="E43683" s="6">
        <v>1200</v>
      </c>
      <c r="F43683" s="4">
        <f t="shared" si="1367"/>
        <v>43922.844085648147</v>
      </c>
      <c r="G43683" s="5">
        <f t="shared" si="1368"/>
        <v>0</v>
      </c>
    </row>
    <row r="43684" spans="1:7" x14ac:dyDescent="0.25">
      <c r="A43684">
        <v>213700</v>
      </c>
      <c r="B43684">
        <v>1491</v>
      </c>
      <c r="C43684" s="69">
        <v>44137.304363425923</v>
      </c>
      <c r="D43684">
        <v>3237</v>
      </c>
      <c r="E43684" s="6">
        <v>1200</v>
      </c>
      <c r="F43684" s="4">
        <f t="shared" si="1367"/>
        <v>44137.304363425923</v>
      </c>
      <c r="G43684" s="5">
        <f t="shared" si="1368"/>
        <v>1</v>
      </c>
    </row>
    <row r="43685" spans="1:7" x14ac:dyDescent="0.25">
      <c r="A43685">
        <v>213704</v>
      </c>
      <c r="B43685">
        <v>6839</v>
      </c>
      <c r="C43685" s="69">
        <v>44137.312905092593</v>
      </c>
      <c r="D43685">
        <v>6204</v>
      </c>
      <c r="E43685" s="6">
        <v>960</v>
      </c>
      <c r="F43685" s="4">
        <f t="shared" si="1367"/>
        <v>43983.43540509259</v>
      </c>
      <c r="G43685" s="5">
        <f t="shared" si="1368"/>
        <v>0</v>
      </c>
    </row>
    <row r="43686" spans="1:7" x14ac:dyDescent="0.25">
      <c r="A43686">
        <v>213707</v>
      </c>
      <c r="B43686">
        <v>9472</v>
      </c>
      <c r="C43686" s="69">
        <v>44137.315370370372</v>
      </c>
      <c r="D43686">
        <v>6353</v>
      </c>
      <c r="E43686" s="6">
        <v>0</v>
      </c>
      <c r="F43686" s="4">
        <f t="shared" si="1367"/>
        <v>43891.160011574073</v>
      </c>
      <c r="G43686" s="5">
        <f t="shared" si="1368"/>
        <v>0</v>
      </c>
    </row>
    <row r="43687" spans="1:7" x14ac:dyDescent="0.25">
      <c r="A43687">
        <v>213709</v>
      </c>
      <c r="B43687">
        <v>2770</v>
      </c>
      <c r="C43687" s="69">
        <v>44137.320787037039</v>
      </c>
      <c r="D43687">
        <v>7817</v>
      </c>
      <c r="E43687" s="6">
        <v>1200</v>
      </c>
      <c r="F43687" s="4">
        <f t="shared" si="1367"/>
        <v>44136.682789351849</v>
      </c>
      <c r="G43687" s="5">
        <f t="shared" si="1368"/>
        <v>0</v>
      </c>
    </row>
    <row r="43688" spans="1:7" x14ac:dyDescent="0.25">
      <c r="A43688">
        <v>213724</v>
      </c>
      <c r="B43688">
        <v>9911</v>
      </c>
      <c r="C43688" s="69">
        <v>44137.326655092591</v>
      </c>
      <c r="D43688">
        <v>4972</v>
      </c>
      <c r="E43688" s="6">
        <v>0</v>
      </c>
      <c r="F43688" s="4">
        <f t="shared" si="1367"/>
        <v>43952.029305555552</v>
      </c>
      <c r="G43688" s="5">
        <f t="shared" si="1368"/>
        <v>0</v>
      </c>
    </row>
    <row r="43689" spans="1:7" x14ac:dyDescent="0.25">
      <c r="A43689">
        <v>213729</v>
      </c>
      <c r="B43689">
        <v>4263</v>
      </c>
      <c r="C43689" s="69">
        <v>44137.334722222222</v>
      </c>
      <c r="D43689">
        <v>11954</v>
      </c>
      <c r="E43689" s="6">
        <v>0</v>
      </c>
      <c r="F43689" s="4">
        <f t="shared" si="1367"/>
        <v>43922.163784722223</v>
      </c>
      <c r="G43689" s="5">
        <f t="shared" si="1368"/>
        <v>0</v>
      </c>
    </row>
    <row r="43690" spans="1:7" x14ac:dyDescent="0.25">
      <c r="A43690">
        <v>213736</v>
      </c>
      <c r="B43690">
        <v>11690</v>
      </c>
      <c r="C43690" s="69">
        <v>44137.340370370373</v>
      </c>
      <c r="D43690">
        <v>12036</v>
      </c>
      <c r="E43690" s="6">
        <v>1200</v>
      </c>
      <c r="F43690" s="4">
        <f t="shared" si="1367"/>
        <v>44105.626203703701</v>
      </c>
      <c r="G43690" s="5">
        <f t="shared" si="1368"/>
        <v>0</v>
      </c>
    </row>
    <row r="43691" spans="1:7" x14ac:dyDescent="0.25">
      <c r="A43691">
        <v>213740</v>
      </c>
      <c r="B43691">
        <v>2206</v>
      </c>
      <c r="C43691" s="69">
        <v>44137.340752314813</v>
      </c>
      <c r="D43691">
        <v>4476</v>
      </c>
      <c r="E43691" s="6">
        <v>1200</v>
      </c>
      <c r="F43691" s="4">
        <f t="shared" si="1367"/>
        <v>44014.172569444447</v>
      </c>
      <c r="G43691" s="5">
        <f t="shared" si="1368"/>
        <v>0</v>
      </c>
    </row>
    <row r="43692" spans="1:7" x14ac:dyDescent="0.25">
      <c r="A43692">
        <v>213744</v>
      </c>
      <c r="B43692">
        <v>8955</v>
      </c>
      <c r="C43692" s="69">
        <v>44137.350162037037</v>
      </c>
      <c r="D43692">
        <v>3237</v>
      </c>
      <c r="E43692" s="6">
        <v>960</v>
      </c>
      <c r="F43692" s="4">
        <f t="shared" si="1367"/>
        <v>44137.304363425923</v>
      </c>
      <c r="G43692" s="5">
        <f t="shared" si="1368"/>
        <v>0</v>
      </c>
    </row>
    <row r="43693" spans="1:7" x14ac:dyDescent="0.25">
      <c r="A43693">
        <v>213751</v>
      </c>
      <c r="B43693">
        <v>7135</v>
      </c>
      <c r="C43693" s="69">
        <v>44137.351180555554</v>
      </c>
      <c r="D43693">
        <v>8530</v>
      </c>
      <c r="E43693" s="6">
        <v>960</v>
      </c>
      <c r="F43693" s="4">
        <f t="shared" si="1367"/>
        <v>44136.910833333335</v>
      </c>
      <c r="G43693" s="5">
        <f t="shared" si="1368"/>
        <v>0</v>
      </c>
    </row>
    <row r="43694" spans="1:7" x14ac:dyDescent="0.25">
      <c r="A43694">
        <v>213756</v>
      </c>
      <c r="B43694">
        <v>1940</v>
      </c>
      <c r="C43694" s="69">
        <v>44137.3515162037</v>
      </c>
      <c r="D43694">
        <v>1570</v>
      </c>
      <c r="E43694" s="6">
        <v>1200</v>
      </c>
      <c r="F43694" s="4">
        <f t="shared" si="1367"/>
        <v>43891.105428240742</v>
      </c>
      <c r="G43694" s="5">
        <f t="shared" si="1368"/>
        <v>0</v>
      </c>
    </row>
    <row r="43695" spans="1:7" x14ac:dyDescent="0.25">
      <c r="A43695">
        <v>213760</v>
      </c>
      <c r="B43695">
        <v>4167</v>
      </c>
      <c r="C43695" s="69">
        <v>44137.354768518519</v>
      </c>
      <c r="D43695">
        <v>8662</v>
      </c>
      <c r="E43695" s="6">
        <v>1200</v>
      </c>
      <c r="F43695" s="4">
        <f t="shared" si="1367"/>
        <v>44044.306481481479</v>
      </c>
      <c r="G43695" s="5">
        <f t="shared" si="1368"/>
        <v>0</v>
      </c>
    </row>
    <row r="43696" spans="1:7" x14ac:dyDescent="0.25">
      <c r="A43696">
        <v>213765</v>
      </c>
      <c r="B43696">
        <v>9521</v>
      </c>
      <c r="C43696" s="69">
        <v>44137.358310185176</v>
      </c>
      <c r="D43696">
        <v>1416</v>
      </c>
      <c r="E43696" s="6">
        <v>1200</v>
      </c>
      <c r="F43696" s="4">
        <f t="shared" si="1367"/>
        <v>44075.540567129632</v>
      </c>
      <c r="G43696" s="5">
        <f t="shared" si="1368"/>
        <v>0</v>
      </c>
    </row>
    <row r="43697" spans="1:7" x14ac:dyDescent="0.25">
      <c r="A43697">
        <v>213766</v>
      </c>
      <c r="B43697">
        <v>3996</v>
      </c>
      <c r="C43697" s="69">
        <v>44137.363240740742</v>
      </c>
      <c r="D43697">
        <v>7817</v>
      </c>
      <c r="E43697" s="6">
        <v>1200</v>
      </c>
      <c r="F43697" s="4">
        <f t="shared" si="1367"/>
        <v>44136.682789351849</v>
      </c>
      <c r="G43697" s="5">
        <f t="shared" si="1368"/>
        <v>0</v>
      </c>
    </row>
    <row r="43698" spans="1:7" x14ac:dyDescent="0.25">
      <c r="A43698">
        <v>213775</v>
      </c>
      <c r="B43698">
        <v>1053</v>
      </c>
      <c r="C43698" s="69">
        <v>44137.369120370371</v>
      </c>
      <c r="D43698">
        <v>11922</v>
      </c>
      <c r="E43698" s="6">
        <v>1200</v>
      </c>
      <c r="F43698" s="4">
        <f t="shared" si="1367"/>
        <v>44105.534861111111</v>
      </c>
      <c r="G43698" s="5">
        <f t="shared" si="1368"/>
        <v>0</v>
      </c>
    </row>
    <row r="43699" spans="1:7" x14ac:dyDescent="0.25">
      <c r="A43699">
        <v>213781</v>
      </c>
      <c r="B43699">
        <v>13436</v>
      </c>
      <c r="C43699" s="69">
        <v>44137.369189814817</v>
      </c>
      <c r="D43699">
        <v>6631</v>
      </c>
      <c r="E43699" s="6">
        <v>1200</v>
      </c>
      <c r="F43699" s="4">
        <f t="shared" si="1367"/>
        <v>43952.977141203701</v>
      </c>
      <c r="G43699" s="5">
        <f t="shared" si="1368"/>
        <v>0</v>
      </c>
    </row>
    <row r="43700" spans="1:7" x14ac:dyDescent="0.25">
      <c r="A43700">
        <v>213783</v>
      </c>
      <c r="B43700">
        <v>5704</v>
      </c>
      <c r="C43700" s="69">
        <v>44137.373124999998</v>
      </c>
      <c r="D43700">
        <v>8823</v>
      </c>
      <c r="E43700" s="6">
        <v>960</v>
      </c>
      <c r="F43700" s="4">
        <f t="shared" si="1367"/>
        <v>44136.460150462961</v>
      </c>
      <c r="G43700" s="5">
        <f t="shared" si="1368"/>
        <v>0</v>
      </c>
    </row>
    <row r="43701" spans="1:7" x14ac:dyDescent="0.25">
      <c r="A43701">
        <v>213785</v>
      </c>
      <c r="B43701">
        <v>7760</v>
      </c>
      <c r="C43701" s="69">
        <v>44137.37641203704</v>
      </c>
      <c r="D43701">
        <v>831</v>
      </c>
      <c r="E43701" s="6">
        <v>1200</v>
      </c>
      <c r="F43701" s="4">
        <f t="shared" si="1367"/>
        <v>43952.334629629629</v>
      </c>
      <c r="G43701" s="5">
        <f t="shared" si="1368"/>
        <v>0</v>
      </c>
    </row>
    <row r="43702" spans="1:7" x14ac:dyDescent="0.25">
      <c r="A43702">
        <v>213790</v>
      </c>
      <c r="B43702">
        <v>8893</v>
      </c>
      <c r="C43702" s="69">
        <v>44137.380300925928</v>
      </c>
      <c r="D43702">
        <v>2343</v>
      </c>
      <c r="E43702" s="6">
        <v>1200</v>
      </c>
      <c r="F43702" s="4">
        <f t="shared" si="1367"/>
        <v>43952.033032407409</v>
      </c>
      <c r="G43702" s="5">
        <f t="shared" si="1368"/>
        <v>0</v>
      </c>
    </row>
    <row r="43703" spans="1:7" x14ac:dyDescent="0.25">
      <c r="A43703">
        <v>213791</v>
      </c>
      <c r="B43703">
        <v>11682</v>
      </c>
      <c r="C43703" s="69">
        <v>44137.3825</v>
      </c>
      <c r="D43703">
        <v>3224</v>
      </c>
      <c r="E43703" s="6">
        <v>1200</v>
      </c>
      <c r="F43703" s="4">
        <f t="shared" si="1367"/>
        <v>44136.470231481479</v>
      </c>
      <c r="G43703" s="5">
        <f t="shared" si="1368"/>
        <v>0</v>
      </c>
    </row>
    <row r="43704" spans="1:7" x14ac:dyDescent="0.25">
      <c r="A43704">
        <v>213797</v>
      </c>
      <c r="B43704">
        <v>7295</v>
      </c>
      <c r="C43704" s="69">
        <v>44137.382627314822</v>
      </c>
      <c r="D43704">
        <v>13702</v>
      </c>
      <c r="E43704" s="6">
        <v>1200</v>
      </c>
      <c r="F43704" s="4">
        <f t="shared" si="1367"/>
        <v>43983.591724537036</v>
      </c>
      <c r="G43704" s="5">
        <f t="shared" si="1368"/>
        <v>0</v>
      </c>
    </row>
    <row r="43705" spans="1:7" x14ac:dyDescent="0.25">
      <c r="A43705">
        <v>213798</v>
      </c>
      <c r="B43705">
        <v>5530</v>
      </c>
      <c r="C43705" s="69">
        <v>44137.383090277777</v>
      </c>
      <c r="D43705">
        <v>7978</v>
      </c>
      <c r="E43705" s="6">
        <v>1200</v>
      </c>
      <c r="F43705" s="4">
        <f t="shared" si="1367"/>
        <v>44076.571203703701</v>
      </c>
      <c r="G43705" s="5">
        <f t="shared" si="1368"/>
        <v>0</v>
      </c>
    </row>
    <row r="43706" spans="1:7" x14ac:dyDescent="0.25">
      <c r="A43706">
        <v>213801</v>
      </c>
      <c r="B43706">
        <v>1044</v>
      </c>
      <c r="C43706" s="69">
        <v>44137.385925925933</v>
      </c>
      <c r="D43706">
        <v>11214</v>
      </c>
      <c r="E43706" s="6">
        <v>1200</v>
      </c>
      <c r="F43706" s="4">
        <f t="shared" si="1367"/>
        <v>44136.094247685185</v>
      </c>
      <c r="G43706" s="5">
        <f t="shared" si="1368"/>
        <v>0</v>
      </c>
    </row>
    <row r="43707" spans="1:7" x14ac:dyDescent="0.25">
      <c r="A43707">
        <v>213807</v>
      </c>
      <c r="B43707">
        <v>9817</v>
      </c>
      <c r="C43707" s="69">
        <v>44137.38958333333</v>
      </c>
      <c r="D43707">
        <v>2688</v>
      </c>
      <c r="E43707" s="6">
        <v>1200</v>
      </c>
      <c r="F43707" s="4">
        <f t="shared" si="1367"/>
        <v>44015.97284722222</v>
      </c>
      <c r="G43707" s="5">
        <f t="shared" si="1368"/>
        <v>0</v>
      </c>
    </row>
    <row r="43708" spans="1:7" x14ac:dyDescent="0.25">
      <c r="A43708">
        <v>213808</v>
      </c>
      <c r="B43708">
        <v>4787</v>
      </c>
      <c r="C43708" s="69">
        <v>44137.389884259261</v>
      </c>
      <c r="D43708">
        <v>4797</v>
      </c>
      <c r="E43708" s="6">
        <v>1200</v>
      </c>
      <c r="F43708" s="4">
        <f t="shared" si="1367"/>
        <v>44075.110925925925</v>
      </c>
      <c r="G43708" s="5">
        <f t="shared" si="1368"/>
        <v>0</v>
      </c>
    </row>
    <row r="43709" spans="1:7" x14ac:dyDescent="0.25">
      <c r="A43709">
        <v>213813</v>
      </c>
      <c r="B43709">
        <v>7099</v>
      </c>
      <c r="C43709" s="69">
        <v>44137.391423611109</v>
      </c>
      <c r="D43709">
        <v>831</v>
      </c>
      <c r="E43709" s="6">
        <v>960</v>
      </c>
      <c r="F43709" s="4">
        <f t="shared" si="1367"/>
        <v>43952.334629629629</v>
      </c>
      <c r="G43709" s="5">
        <f t="shared" si="1368"/>
        <v>0</v>
      </c>
    </row>
    <row r="43710" spans="1:7" x14ac:dyDescent="0.25">
      <c r="A43710">
        <v>213818</v>
      </c>
      <c r="B43710">
        <v>4348</v>
      </c>
      <c r="C43710" s="69">
        <v>44137.394097222219</v>
      </c>
      <c r="D43710">
        <v>5927</v>
      </c>
      <c r="E43710" s="6">
        <v>1200</v>
      </c>
      <c r="F43710" s="4">
        <f t="shared" si="1367"/>
        <v>43862.03502314815</v>
      </c>
      <c r="G43710" s="5">
        <f t="shared" si="1368"/>
        <v>0</v>
      </c>
    </row>
    <row r="43711" spans="1:7" x14ac:dyDescent="0.25">
      <c r="A43711">
        <v>213825</v>
      </c>
      <c r="B43711">
        <v>12860</v>
      </c>
      <c r="C43711" s="69">
        <v>44137.394502314812</v>
      </c>
      <c r="D43711">
        <v>3318</v>
      </c>
      <c r="E43711" s="6">
        <v>1200</v>
      </c>
      <c r="F43711" s="4">
        <f t="shared" si="1367"/>
        <v>43923.46261574074</v>
      </c>
      <c r="G43711" s="5">
        <f t="shared" si="1368"/>
        <v>0</v>
      </c>
    </row>
    <row r="43712" spans="1:7" x14ac:dyDescent="0.25">
      <c r="A43712">
        <v>213827</v>
      </c>
      <c r="B43712">
        <v>3234</v>
      </c>
      <c r="C43712" s="69">
        <v>44137.395682870367</v>
      </c>
      <c r="D43712">
        <v>5537</v>
      </c>
      <c r="E43712" s="6">
        <v>1200</v>
      </c>
      <c r="F43712" s="4">
        <f t="shared" si="1367"/>
        <v>43984.405729166669</v>
      </c>
      <c r="G43712" s="5">
        <f t="shared" si="1368"/>
        <v>0</v>
      </c>
    </row>
    <row r="43713" spans="1:7" x14ac:dyDescent="0.25">
      <c r="A43713">
        <v>213832</v>
      </c>
      <c r="B43713">
        <v>9954</v>
      </c>
      <c r="C43713" s="69">
        <v>44137.396319444437</v>
      </c>
      <c r="D43713">
        <v>12030</v>
      </c>
      <c r="E43713" s="6">
        <v>1200</v>
      </c>
      <c r="F43713" s="4">
        <f t="shared" si="1367"/>
        <v>43832.412627314814</v>
      </c>
      <c r="G43713" s="5">
        <f t="shared" si="1368"/>
        <v>0</v>
      </c>
    </row>
    <row r="43714" spans="1:7" x14ac:dyDescent="0.25">
      <c r="A43714">
        <v>213840</v>
      </c>
      <c r="B43714">
        <v>1825</v>
      </c>
      <c r="C43714" s="69">
        <v>44137.403009259258</v>
      </c>
      <c r="D43714">
        <v>10968</v>
      </c>
      <c r="E43714" s="6">
        <v>1200</v>
      </c>
      <c r="F43714" s="4">
        <f t="shared" ref="F43714:F43777" si="1369">VLOOKUP(D43714,J:K,2,0)</f>
        <v>44044.127384259256</v>
      </c>
      <c r="G43714" s="5">
        <f t="shared" si="1368"/>
        <v>0</v>
      </c>
    </row>
    <row r="43715" spans="1:7" x14ac:dyDescent="0.25">
      <c r="A43715">
        <v>213846</v>
      </c>
      <c r="B43715">
        <v>13436</v>
      </c>
      <c r="C43715" s="69">
        <v>44137.407349537039</v>
      </c>
      <c r="D43715">
        <v>2401</v>
      </c>
      <c r="E43715" s="6">
        <v>1200</v>
      </c>
      <c r="F43715" s="4">
        <f t="shared" si="1369"/>
        <v>44136.099861111114</v>
      </c>
      <c r="G43715" s="5">
        <f t="shared" ref="G43715:G43778" si="1370">IF(F43715=C43715, 1, 0)</f>
        <v>0</v>
      </c>
    </row>
    <row r="43716" spans="1:7" x14ac:dyDescent="0.25">
      <c r="A43716">
        <v>213862</v>
      </c>
      <c r="B43716">
        <v>12457</v>
      </c>
      <c r="C43716" s="69">
        <v>44137.418287037042</v>
      </c>
      <c r="D43716">
        <v>11700</v>
      </c>
      <c r="E43716" s="6">
        <v>1200</v>
      </c>
      <c r="F43716" s="4">
        <f t="shared" si="1369"/>
        <v>43833.01934027778</v>
      </c>
      <c r="G43716" s="5">
        <f t="shared" si="1370"/>
        <v>0</v>
      </c>
    </row>
    <row r="43717" spans="1:7" x14ac:dyDescent="0.25">
      <c r="A43717">
        <v>213865</v>
      </c>
      <c r="B43717">
        <v>2096</v>
      </c>
      <c r="C43717" s="69">
        <v>44137.420497685183</v>
      </c>
      <c r="D43717">
        <v>10526</v>
      </c>
      <c r="E43717" s="6">
        <v>1200</v>
      </c>
      <c r="F43717" s="4">
        <f t="shared" si="1369"/>
        <v>43922.45652777778</v>
      </c>
      <c r="G43717" s="5">
        <f t="shared" si="1370"/>
        <v>0</v>
      </c>
    </row>
    <row r="43718" spans="1:7" x14ac:dyDescent="0.25">
      <c r="A43718">
        <v>213868</v>
      </c>
      <c r="B43718">
        <v>12878</v>
      </c>
      <c r="C43718" s="69">
        <v>44137.421354166669</v>
      </c>
      <c r="D43718">
        <v>11551</v>
      </c>
      <c r="E43718" s="6">
        <v>1200</v>
      </c>
      <c r="F43718" s="4">
        <f t="shared" si="1369"/>
        <v>43983.338842592595</v>
      </c>
      <c r="G43718" s="5">
        <f t="shared" si="1370"/>
        <v>0</v>
      </c>
    </row>
    <row r="43719" spans="1:7" x14ac:dyDescent="0.25">
      <c r="A43719">
        <v>213873</v>
      </c>
      <c r="B43719">
        <v>6507</v>
      </c>
      <c r="C43719" s="69">
        <v>44137.422037037039</v>
      </c>
      <c r="D43719">
        <v>963</v>
      </c>
      <c r="E43719" s="6">
        <v>1200</v>
      </c>
      <c r="F43719" s="4">
        <f t="shared" si="1369"/>
        <v>44044.170370370368</v>
      </c>
      <c r="G43719" s="5">
        <f t="shared" si="1370"/>
        <v>0</v>
      </c>
    </row>
    <row r="43720" spans="1:7" x14ac:dyDescent="0.25">
      <c r="A43720">
        <v>213874</v>
      </c>
      <c r="B43720">
        <v>10248</v>
      </c>
      <c r="C43720" s="69">
        <v>44137.423090277778</v>
      </c>
      <c r="D43720">
        <v>10805</v>
      </c>
      <c r="E43720" s="6">
        <v>1200</v>
      </c>
      <c r="F43720" s="4">
        <f t="shared" si="1369"/>
        <v>44075.547384259262</v>
      </c>
      <c r="G43720" s="5">
        <f t="shared" si="1370"/>
        <v>0</v>
      </c>
    </row>
    <row r="43721" spans="1:7" x14ac:dyDescent="0.25">
      <c r="A43721">
        <v>213881</v>
      </c>
      <c r="B43721">
        <v>2687</v>
      </c>
      <c r="C43721" s="69">
        <v>44137.423993055563</v>
      </c>
      <c r="D43721">
        <v>8823</v>
      </c>
      <c r="E43721" s="6">
        <v>1200</v>
      </c>
      <c r="F43721" s="4">
        <f t="shared" si="1369"/>
        <v>44136.460150462961</v>
      </c>
      <c r="G43721" s="5">
        <f t="shared" si="1370"/>
        <v>0</v>
      </c>
    </row>
    <row r="43722" spans="1:7" x14ac:dyDescent="0.25">
      <c r="A43722">
        <v>213883</v>
      </c>
      <c r="B43722">
        <v>7688</v>
      </c>
      <c r="C43722" s="69">
        <v>44137.424629629633</v>
      </c>
      <c r="D43722">
        <v>1834</v>
      </c>
      <c r="E43722" s="6">
        <v>1200</v>
      </c>
      <c r="F43722" s="4">
        <f t="shared" si="1369"/>
        <v>44045.603078703702</v>
      </c>
      <c r="G43722" s="5">
        <f t="shared" si="1370"/>
        <v>0</v>
      </c>
    </row>
    <row r="43723" spans="1:7" x14ac:dyDescent="0.25">
      <c r="A43723">
        <v>213889</v>
      </c>
      <c r="B43723">
        <v>1851</v>
      </c>
      <c r="C43723" s="69">
        <v>44137.425983796304</v>
      </c>
      <c r="D43723">
        <v>6353</v>
      </c>
      <c r="E43723" s="6">
        <v>1200</v>
      </c>
      <c r="F43723" s="4">
        <f t="shared" si="1369"/>
        <v>43891.160011574073</v>
      </c>
      <c r="G43723" s="5">
        <f t="shared" si="1370"/>
        <v>0</v>
      </c>
    </row>
    <row r="43724" spans="1:7" x14ac:dyDescent="0.25">
      <c r="A43724">
        <v>213896</v>
      </c>
      <c r="B43724">
        <v>1778</v>
      </c>
      <c r="C43724" s="69">
        <v>44137.431273148148</v>
      </c>
      <c r="D43724">
        <v>2628</v>
      </c>
      <c r="E43724" s="6">
        <v>1200</v>
      </c>
      <c r="F43724" s="4">
        <f t="shared" si="1369"/>
        <v>44077.032141203701</v>
      </c>
      <c r="G43724" s="5">
        <f t="shared" si="1370"/>
        <v>0</v>
      </c>
    </row>
    <row r="43725" spans="1:7" x14ac:dyDescent="0.25">
      <c r="A43725">
        <v>213902</v>
      </c>
      <c r="B43725">
        <v>11677</v>
      </c>
      <c r="C43725" s="69">
        <v>44137.431898148148</v>
      </c>
      <c r="D43725">
        <v>3120</v>
      </c>
      <c r="E43725" s="6">
        <v>1200</v>
      </c>
      <c r="F43725" s="4">
        <f t="shared" si="1369"/>
        <v>44136.078090277777</v>
      </c>
      <c r="G43725" s="5">
        <f t="shared" si="1370"/>
        <v>0</v>
      </c>
    </row>
    <row r="43726" spans="1:7" x14ac:dyDescent="0.25">
      <c r="A43726">
        <v>213903</v>
      </c>
      <c r="B43726">
        <v>3763</v>
      </c>
      <c r="C43726" s="69">
        <v>44137.433217592603</v>
      </c>
      <c r="D43726">
        <v>8404</v>
      </c>
      <c r="E43726" s="6">
        <v>1200</v>
      </c>
      <c r="F43726" s="4">
        <f t="shared" si="1369"/>
        <v>43862.8516087963</v>
      </c>
      <c r="G43726" s="5">
        <f t="shared" si="1370"/>
        <v>0</v>
      </c>
    </row>
    <row r="43727" spans="1:7" x14ac:dyDescent="0.25">
      <c r="A43727">
        <v>213910</v>
      </c>
      <c r="B43727">
        <v>2723</v>
      </c>
      <c r="C43727" s="69">
        <v>44137.433761574073</v>
      </c>
      <c r="D43727">
        <v>2167</v>
      </c>
      <c r="E43727" s="6">
        <v>1200</v>
      </c>
      <c r="F43727" s="4">
        <f t="shared" si="1369"/>
        <v>43983.320763888885</v>
      </c>
      <c r="G43727" s="5">
        <f t="shared" si="1370"/>
        <v>0</v>
      </c>
    </row>
    <row r="43728" spans="1:7" x14ac:dyDescent="0.25">
      <c r="A43728">
        <v>213913</v>
      </c>
      <c r="B43728">
        <v>1104</v>
      </c>
      <c r="C43728" s="69">
        <v>44137.441932870373</v>
      </c>
      <c r="D43728">
        <v>2167</v>
      </c>
      <c r="E43728" s="6">
        <v>1200</v>
      </c>
      <c r="F43728" s="4">
        <f t="shared" si="1369"/>
        <v>43983.320763888885</v>
      </c>
      <c r="G43728" s="5">
        <f t="shared" si="1370"/>
        <v>0</v>
      </c>
    </row>
    <row r="43729" spans="1:7" x14ac:dyDescent="0.25">
      <c r="A43729">
        <v>213915</v>
      </c>
      <c r="B43729">
        <v>6573</v>
      </c>
      <c r="C43729" s="69">
        <v>44137.447534722232</v>
      </c>
      <c r="D43729">
        <v>5893</v>
      </c>
      <c r="E43729" s="6">
        <v>0</v>
      </c>
      <c r="F43729" s="4">
        <f t="shared" si="1369"/>
        <v>44075.811689814815</v>
      </c>
      <c r="G43729" s="5">
        <f t="shared" si="1370"/>
        <v>0</v>
      </c>
    </row>
    <row r="43730" spans="1:7" x14ac:dyDescent="0.25">
      <c r="A43730">
        <v>213921</v>
      </c>
      <c r="B43730">
        <v>4428</v>
      </c>
      <c r="C43730" s="69">
        <v>44137.454675925917</v>
      </c>
      <c r="D43730">
        <v>9608</v>
      </c>
      <c r="E43730" s="6">
        <v>1200</v>
      </c>
      <c r="F43730" s="4">
        <f t="shared" si="1369"/>
        <v>44076.014999999999</v>
      </c>
      <c r="G43730" s="5">
        <f t="shared" si="1370"/>
        <v>0</v>
      </c>
    </row>
    <row r="43731" spans="1:7" x14ac:dyDescent="0.25">
      <c r="A43731">
        <v>213927</v>
      </c>
      <c r="B43731">
        <v>11112</v>
      </c>
      <c r="C43731" s="69">
        <v>44137.457997685182</v>
      </c>
      <c r="D43731">
        <v>8345</v>
      </c>
      <c r="E43731" s="6">
        <v>960</v>
      </c>
      <c r="F43731" s="4">
        <f t="shared" si="1369"/>
        <v>44136.537280092591</v>
      </c>
      <c r="G43731" s="5">
        <f t="shared" si="1370"/>
        <v>0</v>
      </c>
    </row>
    <row r="43732" spans="1:7" x14ac:dyDescent="0.25">
      <c r="A43732">
        <v>213934</v>
      </c>
      <c r="B43732">
        <v>4502</v>
      </c>
      <c r="C43732" s="69">
        <v>44137.462361111109</v>
      </c>
      <c r="D43732">
        <v>5193</v>
      </c>
      <c r="E43732" s="6">
        <v>1200</v>
      </c>
      <c r="F43732" s="4">
        <f t="shared" si="1369"/>
        <v>44013.102743055555</v>
      </c>
      <c r="G43732" s="5">
        <f t="shared" si="1370"/>
        <v>0</v>
      </c>
    </row>
    <row r="43733" spans="1:7" x14ac:dyDescent="0.25">
      <c r="A43733">
        <v>213941</v>
      </c>
      <c r="B43733">
        <v>5748</v>
      </c>
      <c r="C43733" s="69">
        <v>44137.462847222218</v>
      </c>
      <c r="D43733">
        <v>10681</v>
      </c>
      <c r="E43733" s="6">
        <v>1200</v>
      </c>
      <c r="F43733" s="4">
        <f t="shared" si="1369"/>
        <v>43984.759155092594</v>
      </c>
      <c r="G43733" s="5">
        <f t="shared" si="1370"/>
        <v>0</v>
      </c>
    </row>
    <row r="43734" spans="1:7" x14ac:dyDescent="0.25">
      <c r="A43734">
        <v>213942</v>
      </c>
      <c r="B43734">
        <v>7117</v>
      </c>
      <c r="C43734" s="69">
        <v>44137.470127314817</v>
      </c>
      <c r="D43734">
        <v>3237</v>
      </c>
      <c r="E43734" s="6">
        <v>960</v>
      </c>
      <c r="F43734" s="4">
        <f t="shared" si="1369"/>
        <v>44137.304363425923</v>
      </c>
      <c r="G43734" s="5">
        <f t="shared" si="1370"/>
        <v>0</v>
      </c>
    </row>
    <row r="43735" spans="1:7" x14ac:dyDescent="0.25">
      <c r="A43735">
        <v>213945</v>
      </c>
      <c r="B43735">
        <v>6909</v>
      </c>
      <c r="C43735" s="69">
        <v>44137.471782407411</v>
      </c>
      <c r="D43735">
        <v>13033</v>
      </c>
      <c r="E43735" s="6">
        <v>1200</v>
      </c>
      <c r="F43735" s="4">
        <f t="shared" si="1369"/>
        <v>44075.387592592589</v>
      </c>
      <c r="G43735" s="5">
        <f t="shared" si="1370"/>
        <v>0</v>
      </c>
    </row>
    <row r="43736" spans="1:7" x14ac:dyDescent="0.25">
      <c r="A43736">
        <v>213947</v>
      </c>
      <c r="B43736">
        <v>12435</v>
      </c>
      <c r="C43736" s="69">
        <v>44137.473819444444</v>
      </c>
      <c r="D43736">
        <v>11726</v>
      </c>
      <c r="E43736" s="6">
        <v>1200</v>
      </c>
      <c r="F43736" s="4">
        <f t="shared" si="1369"/>
        <v>43835.526423611111</v>
      </c>
      <c r="G43736" s="5">
        <f t="shared" si="1370"/>
        <v>0</v>
      </c>
    </row>
    <row r="43737" spans="1:7" x14ac:dyDescent="0.25">
      <c r="A43737">
        <v>213948</v>
      </c>
      <c r="B43737">
        <v>5012</v>
      </c>
      <c r="C43737" s="69">
        <v>44137.479155092587</v>
      </c>
      <c r="D43737">
        <v>11339</v>
      </c>
      <c r="E43737" s="6">
        <v>1200</v>
      </c>
      <c r="F43737" s="4">
        <f t="shared" si="1369"/>
        <v>44136.277511574073</v>
      </c>
      <c r="G43737" s="5">
        <f t="shared" si="1370"/>
        <v>0</v>
      </c>
    </row>
    <row r="43738" spans="1:7" x14ac:dyDescent="0.25">
      <c r="A43738">
        <v>213952</v>
      </c>
      <c r="B43738">
        <v>11344</v>
      </c>
      <c r="C43738" s="69">
        <v>44137.480162037027</v>
      </c>
      <c r="D43738">
        <v>10805</v>
      </c>
      <c r="E43738" s="6">
        <v>1200</v>
      </c>
      <c r="F43738" s="4">
        <f t="shared" si="1369"/>
        <v>44075.547384259262</v>
      </c>
      <c r="G43738" s="5">
        <f t="shared" si="1370"/>
        <v>0</v>
      </c>
    </row>
    <row r="43739" spans="1:7" x14ac:dyDescent="0.25">
      <c r="A43739">
        <v>213957</v>
      </c>
      <c r="B43739">
        <v>710</v>
      </c>
      <c r="C43739" s="69">
        <v>44137.482349537036</v>
      </c>
      <c r="D43739">
        <v>5893</v>
      </c>
      <c r="E43739" s="6">
        <v>1200</v>
      </c>
      <c r="F43739" s="4">
        <f t="shared" si="1369"/>
        <v>44075.811689814815</v>
      </c>
      <c r="G43739" s="5">
        <f t="shared" si="1370"/>
        <v>0</v>
      </c>
    </row>
    <row r="43740" spans="1:7" x14ac:dyDescent="0.25">
      <c r="A43740">
        <v>213961</v>
      </c>
      <c r="B43740">
        <v>10500</v>
      </c>
      <c r="C43740" s="69">
        <v>44137.488391203697</v>
      </c>
      <c r="D43740">
        <v>2953</v>
      </c>
      <c r="E43740" s="6">
        <v>0</v>
      </c>
      <c r="F43740" s="4">
        <f t="shared" si="1369"/>
        <v>44105.430879629632</v>
      </c>
      <c r="G43740" s="5">
        <f t="shared" si="1370"/>
        <v>0</v>
      </c>
    </row>
    <row r="43741" spans="1:7" x14ac:dyDescent="0.25">
      <c r="A43741">
        <v>213966</v>
      </c>
      <c r="B43741">
        <v>8329</v>
      </c>
      <c r="C43741" s="69">
        <v>44137.492719907408</v>
      </c>
      <c r="D43741">
        <v>5355</v>
      </c>
      <c r="E43741" s="6">
        <v>1200</v>
      </c>
      <c r="F43741" s="4">
        <f t="shared" si="1369"/>
        <v>43985.126192129632</v>
      </c>
      <c r="G43741" s="5">
        <f t="shared" si="1370"/>
        <v>0</v>
      </c>
    </row>
    <row r="43742" spans="1:7" x14ac:dyDescent="0.25">
      <c r="A43742">
        <v>213972</v>
      </c>
      <c r="B43742">
        <v>1347</v>
      </c>
      <c r="C43742" s="69">
        <v>44137.493807870371</v>
      </c>
      <c r="D43742">
        <v>2428</v>
      </c>
      <c r="E43742" s="6">
        <v>1200</v>
      </c>
      <c r="F43742" s="4">
        <f t="shared" si="1369"/>
        <v>44137.493807870371</v>
      </c>
      <c r="G43742" s="5">
        <f t="shared" si="1370"/>
        <v>1</v>
      </c>
    </row>
    <row r="43743" spans="1:7" x14ac:dyDescent="0.25">
      <c r="A43743">
        <v>213974</v>
      </c>
      <c r="B43743">
        <v>2884</v>
      </c>
      <c r="C43743" s="69">
        <v>44137.496620370373</v>
      </c>
      <c r="D43743">
        <v>9597</v>
      </c>
      <c r="E43743" s="6">
        <v>1200</v>
      </c>
      <c r="F43743" s="4">
        <f t="shared" si="1369"/>
        <v>44044.821122685185</v>
      </c>
      <c r="G43743" s="5">
        <f t="shared" si="1370"/>
        <v>0</v>
      </c>
    </row>
    <row r="43744" spans="1:7" x14ac:dyDescent="0.25">
      <c r="A43744">
        <v>213981</v>
      </c>
      <c r="B43744">
        <v>2532</v>
      </c>
      <c r="C43744" s="69">
        <v>44137.505486111113</v>
      </c>
      <c r="D43744">
        <v>8508</v>
      </c>
      <c r="E43744" s="6">
        <v>1200</v>
      </c>
      <c r="F43744" s="4">
        <f t="shared" si="1369"/>
        <v>43831.426666666666</v>
      </c>
      <c r="G43744" s="5">
        <f t="shared" si="1370"/>
        <v>0</v>
      </c>
    </row>
    <row r="43745" spans="1:7" x14ac:dyDescent="0.25">
      <c r="A43745">
        <v>213988</v>
      </c>
      <c r="B43745">
        <v>9588</v>
      </c>
      <c r="C43745" s="69">
        <v>44137.514074074083</v>
      </c>
      <c r="D43745">
        <v>1737</v>
      </c>
      <c r="E43745" s="6">
        <v>960</v>
      </c>
      <c r="F43745" s="4">
        <f t="shared" si="1369"/>
        <v>43923.047071759262</v>
      </c>
      <c r="G43745" s="5">
        <f t="shared" si="1370"/>
        <v>0</v>
      </c>
    </row>
    <row r="43746" spans="1:7" x14ac:dyDescent="0.25">
      <c r="A43746">
        <v>213995</v>
      </c>
      <c r="B43746">
        <v>7831</v>
      </c>
      <c r="C43746" s="69">
        <v>44137.530949074076</v>
      </c>
      <c r="D43746">
        <v>8404</v>
      </c>
      <c r="E43746" s="6">
        <v>1200</v>
      </c>
      <c r="F43746" s="4">
        <f t="shared" si="1369"/>
        <v>43862.8516087963</v>
      </c>
      <c r="G43746" s="5">
        <f t="shared" si="1370"/>
        <v>0</v>
      </c>
    </row>
    <row r="43747" spans="1:7" x14ac:dyDescent="0.25">
      <c r="A43747">
        <v>214002</v>
      </c>
      <c r="B43747">
        <v>2490</v>
      </c>
      <c r="C43747" s="69">
        <v>44137.530960648153</v>
      </c>
      <c r="D43747">
        <v>8508</v>
      </c>
      <c r="E43747" s="6">
        <v>1200</v>
      </c>
      <c r="F43747" s="4">
        <f t="shared" si="1369"/>
        <v>43831.426666666666</v>
      </c>
      <c r="G43747" s="5">
        <f t="shared" si="1370"/>
        <v>0</v>
      </c>
    </row>
    <row r="43748" spans="1:7" x14ac:dyDescent="0.25">
      <c r="A43748">
        <v>214005</v>
      </c>
      <c r="B43748">
        <v>4594</v>
      </c>
      <c r="C43748" s="69">
        <v>44137.532511574071</v>
      </c>
      <c r="D43748">
        <v>8662</v>
      </c>
      <c r="E43748" s="6">
        <v>1200</v>
      </c>
      <c r="F43748" s="4">
        <f t="shared" si="1369"/>
        <v>44044.306481481479</v>
      </c>
      <c r="G43748" s="5">
        <f t="shared" si="1370"/>
        <v>0</v>
      </c>
    </row>
    <row r="43749" spans="1:7" x14ac:dyDescent="0.25">
      <c r="A43749">
        <v>214008</v>
      </c>
      <c r="B43749">
        <v>534</v>
      </c>
      <c r="C43749" s="69">
        <v>44137.542870370373</v>
      </c>
      <c r="D43749">
        <v>1570</v>
      </c>
      <c r="E43749" s="6">
        <v>1200</v>
      </c>
      <c r="F43749" s="4">
        <f t="shared" si="1369"/>
        <v>43891.105428240742</v>
      </c>
      <c r="G43749" s="5">
        <f t="shared" si="1370"/>
        <v>0</v>
      </c>
    </row>
    <row r="43750" spans="1:7" x14ac:dyDescent="0.25">
      <c r="A43750">
        <v>214013</v>
      </c>
      <c r="B43750">
        <v>5286</v>
      </c>
      <c r="C43750" s="69">
        <v>44137.544733796298</v>
      </c>
      <c r="D43750">
        <v>3005</v>
      </c>
      <c r="E43750" s="6">
        <v>1200</v>
      </c>
      <c r="F43750" s="4">
        <f t="shared" si="1369"/>
        <v>44044.76353009259</v>
      </c>
      <c r="G43750" s="5">
        <f t="shared" si="1370"/>
        <v>0</v>
      </c>
    </row>
    <row r="43751" spans="1:7" x14ac:dyDescent="0.25">
      <c r="A43751">
        <v>214016</v>
      </c>
      <c r="B43751">
        <v>3558</v>
      </c>
      <c r="C43751" s="69">
        <v>44137.547060185178</v>
      </c>
      <c r="D43751">
        <v>12798</v>
      </c>
      <c r="E43751" s="6">
        <v>1200</v>
      </c>
      <c r="F43751" s="4">
        <f t="shared" si="1369"/>
        <v>44045.843321759261</v>
      </c>
      <c r="G43751" s="5">
        <f t="shared" si="1370"/>
        <v>0</v>
      </c>
    </row>
    <row r="43752" spans="1:7" x14ac:dyDescent="0.25">
      <c r="A43752">
        <v>214021</v>
      </c>
      <c r="B43752">
        <v>8965</v>
      </c>
      <c r="C43752" s="69">
        <v>44137.547314814823</v>
      </c>
      <c r="D43752">
        <v>13813</v>
      </c>
      <c r="E43752" s="6">
        <v>0</v>
      </c>
      <c r="F43752" s="4">
        <f t="shared" si="1369"/>
        <v>43923.310972222222</v>
      </c>
      <c r="G43752" s="5">
        <f t="shared" si="1370"/>
        <v>0</v>
      </c>
    </row>
    <row r="43753" spans="1:7" x14ac:dyDescent="0.25">
      <c r="A43753">
        <v>214026</v>
      </c>
      <c r="B43753">
        <v>12999</v>
      </c>
      <c r="C43753" s="69">
        <v>44137.550787037027</v>
      </c>
      <c r="D43753">
        <v>6210</v>
      </c>
      <c r="E43753" s="6">
        <v>1200</v>
      </c>
      <c r="F43753" s="4">
        <f t="shared" si="1369"/>
        <v>43922.62840277778</v>
      </c>
      <c r="G43753" s="5">
        <f t="shared" si="1370"/>
        <v>0</v>
      </c>
    </row>
    <row r="43754" spans="1:7" x14ac:dyDescent="0.25">
      <c r="A43754">
        <v>214033</v>
      </c>
      <c r="B43754">
        <v>5159</v>
      </c>
      <c r="C43754" s="69">
        <v>44137.560196759259</v>
      </c>
      <c r="D43754">
        <v>10607</v>
      </c>
      <c r="E43754" s="6">
        <v>1200</v>
      </c>
      <c r="F43754" s="4">
        <f t="shared" si="1369"/>
        <v>44106.289375</v>
      </c>
      <c r="G43754" s="5">
        <f t="shared" si="1370"/>
        <v>0</v>
      </c>
    </row>
    <row r="43755" spans="1:7" x14ac:dyDescent="0.25">
      <c r="A43755">
        <v>214039</v>
      </c>
      <c r="B43755">
        <v>10676</v>
      </c>
      <c r="C43755" s="69">
        <v>44137.56212962963</v>
      </c>
      <c r="D43755">
        <v>3788</v>
      </c>
      <c r="E43755" s="6">
        <v>0</v>
      </c>
      <c r="F43755" s="4">
        <f t="shared" si="1369"/>
        <v>44075.480567129627</v>
      </c>
      <c r="G43755" s="5">
        <f t="shared" si="1370"/>
        <v>0</v>
      </c>
    </row>
    <row r="43756" spans="1:7" x14ac:dyDescent="0.25">
      <c r="A43756">
        <v>214043</v>
      </c>
      <c r="B43756">
        <v>166</v>
      </c>
      <c r="C43756" s="69">
        <v>44137.563946759263</v>
      </c>
      <c r="D43756">
        <v>3821</v>
      </c>
      <c r="E43756" s="6">
        <v>1200</v>
      </c>
      <c r="F43756" s="4">
        <f t="shared" si="1369"/>
        <v>43835.019953703704</v>
      </c>
      <c r="G43756" s="5">
        <f t="shared" si="1370"/>
        <v>0</v>
      </c>
    </row>
    <row r="43757" spans="1:7" x14ac:dyDescent="0.25">
      <c r="A43757">
        <v>214050</v>
      </c>
      <c r="B43757">
        <v>8530</v>
      </c>
      <c r="C43757" s="69">
        <v>44137.564282407409</v>
      </c>
      <c r="D43757">
        <v>12798</v>
      </c>
      <c r="E43757" s="6">
        <v>1200</v>
      </c>
      <c r="F43757" s="4">
        <f t="shared" si="1369"/>
        <v>44045.843321759261</v>
      </c>
      <c r="G43757" s="5">
        <f t="shared" si="1370"/>
        <v>0</v>
      </c>
    </row>
    <row r="43758" spans="1:7" x14ac:dyDescent="0.25">
      <c r="A43758">
        <v>214053</v>
      </c>
      <c r="B43758">
        <v>10098</v>
      </c>
      <c r="C43758" s="69">
        <v>44137.56695601852</v>
      </c>
      <c r="D43758">
        <v>1570</v>
      </c>
      <c r="E43758" s="6">
        <v>1200</v>
      </c>
      <c r="F43758" s="4">
        <f t="shared" si="1369"/>
        <v>43891.105428240742</v>
      </c>
      <c r="G43758" s="5">
        <f t="shared" si="1370"/>
        <v>0</v>
      </c>
    </row>
    <row r="43759" spans="1:7" x14ac:dyDescent="0.25">
      <c r="A43759">
        <v>214064</v>
      </c>
      <c r="B43759">
        <v>2312</v>
      </c>
      <c r="C43759" s="69">
        <v>44137.5703587963</v>
      </c>
      <c r="D43759">
        <v>10781</v>
      </c>
      <c r="E43759" s="6">
        <v>1200</v>
      </c>
      <c r="F43759" s="4">
        <f t="shared" si="1369"/>
        <v>44076.168495370373</v>
      </c>
      <c r="G43759" s="5">
        <f t="shared" si="1370"/>
        <v>0</v>
      </c>
    </row>
    <row r="43760" spans="1:7" x14ac:dyDescent="0.25">
      <c r="A43760">
        <v>214069</v>
      </c>
      <c r="B43760">
        <v>13374</v>
      </c>
      <c r="C43760" s="69">
        <v>44137.573576388888</v>
      </c>
      <c r="D43760">
        <v>10526</v>
      </c>
      <c r="E43760" s="6">
        <v>1200</v>
      </c>
      <c r="F43760" s="4">
        <f t="shared" si="1369"/>
        <v>43922.45652777778</v>
      </c>
      <c r="G43760" s="5">
        <f t="shared" si="1370"/>
        <v>0</v>
      </c>
    </row>
    <row r="43761" spans="1:7" x14ac:dyDescent="0.25">
      <c r="A43761">
        <v>214076</v>
      </c>
      <c r="B43761">
        <v>12148</v>
      </c>
      <c r="C43761" s="69">
        <v>44137.57576388889</v>
      </c>
      <c r="D43761">
        <v>3821</v>
      </c>
      <c r="E43761" s="6">
        <v>1200</v>
      </c>
      <c r="F43761" s="4">
        <f t="shared" si="1369"/>
        <v>43835.019953703704</v>
      </c>
      <c r="G43761" s="5">
        <f t="shared" si="1370"/>
        <v>0</v>
      </c>
    </row>
    <row r="43762" spans="1:7" x14ac:dyDescent="0.25">
      <c r="A43762">
        <v>214083</v>
      </c>
      <c r="B43762">
        <v>4682</v>
      </c>
      <c r="C43762" s="69">
        <v>44137.57608796296</v>
      </c>
      <c r="D43762">
        <v>4476</v>
      </c>
      <c r="E43762" s="6">
        <v>1200</v>
      </c>
      <c r="F43762" s="4">
        <f t="shared" si="1369"/>
        <v>44014.172569444447</v>
      </c>
      <c r="G43762" s="5">
        <f t="shared" si="1370"/>
        <v>0</v>
      </c>
    </row>
    <row r="43763" spans="1:7" x14ac:dyDescent="0.25">
      <c r="A43763">
        <v>214087</v>
      </c>
      <c r="B43763">
        <v>6410</v>
      </c>
      <c r="C43763" s="69">
        <v>44137.580428240741</v>
      </c>
      <c r="D43763">
        <v>11696</v>
      </c>
      <c r="E43763" s="6">
        <v>1200</v>
      </c>
      <c r="F43763" s="4">
        <f t="shared" si="1369"/>
        <v>44136.688506944447</v>
      </c>
      <c r="G43763" s="5">
        <f t="shared" si="1370"/>
        <v>0</v>
      </c>
    </row>
    <row r="43764" spans="1:7" x14ac:dyDescent="0.25">
      <c r="A43764">
        <v>214092</v>
      </c>
      <c r="B43764">
        <v>13892</v>
      </c>
      <c r="C43764" s="69">
        <v>44137.584143518521</v>
      </c>
      <c r="D43764">
        <v>831</v>
      </c>
      <c r="E43764" s="6">
        <v>1200</v>
      </c>
      <c r="F43764" s="4">
        <f t="shared" si="1369"/>
        <v>43952.334629629629</v>
      </c>
      <c r="G43764" s="5">
        <f t="shared" si="1370"/>
        <v>0</v>
      </c>
    </row>
    <row r="43765" spans="1:7" x14ac:dyDescent="0.25">
      <c r="A43765">
        <v>214096</v>
      </c>
      <c r="B43765">
        <v>13048</v>
      </c>
      <c r="C43765" s="69">
        <v>44137.584803240738</v>
      </c>
      <c r="D43765">
        <v>7062</v>
      </c>
      <c r="E43765" s="6">
        <v>1200</v>
      </c>
      <c r="F43765" s="4">
        <f t="shared" si="1369"/>
        <v>43832.040196759262</v>
      </c>
      <c r="G43765" s="5">
        <f t="shared" si="1370"/>
        <v>0</v>
      </c>
    </row>
    <row r="43766" spans="1:7" x14ac:dyDescent="0.25">
      <c r="A43766">
        <v>214103</v>
      </c>
      <c r="B43766">
        <v>8096</v>
      </c>
      <c r="C43766" s="69">
        <v>44137.592476851853</v>
      </c>
      <c r="D43766">
        <v>182</v>
      </c>
      <c r="E43766" s="6">
        <v>0</v>
      </c>
      <c r="F43766" s="4">
        <f t="shared" si="1369"/>
        <v>44137.592476851853</v>
      </c>
      <c r="G43766" s="5">
        <f t="shared" si="1370"/>
        <v>1</v>
      </c>
    </row>
    <row r="43767" spans="1:7" x14ac:dyDescent="0.25">
      <c r="A43767">
        <v>214105</v>
      </c>
      <c r="B43767">
        <v>4168</v>
      </c>
      <c r="C43767" s="69">
        <v>44137.593310185177</v>
      </c>
      <c r="D43767">
        <v>10781</v>
      </c>
      <c r="E43767" s="6">
        <v>1200</v>
      </c>
      <c r="F43767" s="4">
        <f t="shared" si="1369"/>
        <v>44076.168495370373</v>
      </c>
      <c r="G43767" s="5">
        <f t="shared" si="1370"/>
        <v>0</v>
      </c>
    </row>
    <row r="43768" spans="1:7" x14ac:dyDescent="0.25">
      <c r="A43768">
        <v>214107</v>
      </c>
      <c r="B43768">
        <v>7090</v>
      </c>
      <c r="C43768" s="69">
        <v>44137.594027777777</v>
      </c>
      <c r="D43768">
        <v>3528</v>
      </c>
      <c r="E43768" s="6">
        <v>1200</v>
      </c>
      <c r="F43768" s="4">
        <f t="shared" si="1369"/>
        <v>43832.253541666665</v>
      </c>
      <c r="G43768" s="5">
        <f t="shared" si="1370"/>
        <v>0</v>
      </c>
    </row>
    <row r="43769" spans="1:7" x14ac:dyDescent="0.25">
      <c r="A43769">
        <v>214113</v>
      </c>
      <c r="B43769">
        <v>9289</v>
      </c>
      <c r="C43769" s="69">
        <v>44137.594687500001</v>
      </c>
      <c r="D43769">
        <v>5849</v>
      </c>
      <c r="E43769" s="6">
        <v>1200</v>
      </c>
      <c r="F43769" s="4">
        <f t="shared" si="1369"/>
        <v>44013.745717592596</v>
      </c>
      <c r="G43769" s="5">
        <f t="shared" si="1370"/>
        <v>0</v>
      </c>
    </row>
    <row r="43770" spans="1:7" x14ac:dyDescent="0.25">
      <c r="A43770">
        <v>214121</v>
      </c>
      <c r="B43770">
        <v>1851</v>
      </c>
      <c r="C43770" s="69">
        <v>44137.606122685182</v>
      </c>
      <c r="D43770">
        <v>10192</v>
      </c>
      <c r="E43770" s="6">
        <v>1200</v>
      </c>
      <c r="F43770" s="4">
        <f t="shared" si="1369"/>
        <v>44013.023599537039</v>
      </c>
      <c r="G43770" s="5">
        <f t="shared" si="1370"/>
        <v>0</v>
      </c>
    </row>
    <row r="43771" spans="1:7" x14ac:dyDescent="0.25">
      <c r="A43771">
        <v>214124</v>
      </c>
      <c r="B43771">
        <v>12419</v>
      </c>
      <c r="C43771" s="69">
        <v>44137.606122685182</v>
      </c>
      <c r="D43771">
        <v>11285</v>
      </c>
      <c r="E43771" s="6">
        <v>1200</v>
      </c>
      <c r="F43771" s="4">
        <f t="shared" si="1369"/>
        <v>43833.440925925926</v>
      </c>
      <c r="G43771" s="5">
        <f t="shared" si="1370"/>
        <v>0</v>
      </c>
    </row>
    <row r="43772" spans="1:7" x14ac:dyDescent="0.25">
      <c r="A43772">
        <v>214125</v>
      </c>
      <c r="B43772">
        <v>8464</v>
      </c>
      <c r="C43772" s="69">
        <v>44137.610219907408</v>
      </c>
      <c r="D43772">
        <v>4499</v>
      </c>
      <c r="E43772" s="6">
        <v>1200</v>
      </c>
      <c r="F43772" s="4">
        <f t="shared" si="1369"/>
        <v>44015.753518518519</v>
      </c>
      <c r="G43772" s="5">
        <f t="shared" si="1370"/>
        <v>0</v>
      </c>
    </row>
    <row r="43773" spans="1:7" x14ac:dyDescent="0.25">
      <c r="A43773">
        <v>214130</v>
      </c>
      <c r="B43773">
        <v>2118</v>
      </c>
      <c r="C43773" s="69">
        <v>44137.611620370371</v>
      </c>
      <c r="D43773">
        <v>2338</v>
      </c>
      <c r="E43773" s="6">
        <v>0</v>
      </c>
      <c r="F43773" s="4">
        <f t="shared" si="1369"/>
        <v>43952.015902777777</v>
      </c>
      <c r="G43773" s="5">
        <f t="shared" si="1370"/>
        <v>0</v>
      </c>
    </row>
    <row r="43774" spans="1:7" x14ac:dyDescent="0.25">
      <c r="A43774">
        <v>214135</v>
      </c>
      <c r="B43774">
        <v>4918</v>
      </c>
      <c r="C43774" s="69">
        <v>44137.614201388889</v>
      </c>
      <c r="D43774">
        <v>4758</v>
      </c>
      <c r="E43774" s="6">
        <v>1200</v>
      </c>
      <c r="F43774" s="4">
        <f t="shared" si="1369"/>
        <v>43838.476377314815</v>
      </c>
      <c r="G43774" s="5">
        <f t="shared" si="1370"/>
        <v>0</v>
      </c>
    </row>
    <row r="43775" spans="1:7" x14ac:dyDescent="0.25">
      <c r="A43775">
        <v>214141</v>
      </c>
      <c r="B43775">
        <v>8791</v>
      </c>
      <c r="C43775" s="69">
        <v>44137.615624999999</v>
      </c>
      <c r="D43775">
        <v>1181</v>
      </c>
      <c r="E43775" s="6">
        <v>1200</v>
      </c>
      <c r="F43775" s="4">
        <f t="shared" si="1369"/>
        <v>43985.458460648151</v>
      </c>
      <c r="G43775" s="5">
        <f t="shared" si="1370"/>
        <v>0</v>
      </c>
    </row>
    <row r="43776" spans="1:7" x14ac:dyDescent="0.25">
      <c r="A43776">
        <v>214145</v>
      </c>
      <c r="B43776">
        <v>3777</v>
      </c>
      <c r="C43776" s="69">
        <v>44137.617418981477</v>
      </c>
      <c r="D43776">
        <v>10805</v>
      </c>
      <c r="E43776" s="6">
        <v>1200</v>
      </c>
      <c r="F43776" s="4">
        <f t="shared" si="1369"/>
        <v>44075.547384259262</v>
      </c>
      <c r="G43776" s="5">
        <f t="shared" si="1370"/>
        <v>0</v>
      </c>
    </row>
    <row r="43777" spans="1:7" x14ac:dyDescent="0.25">
      <c r="A43777">
        <v>214155</v>
      </c>
      <c r="B43777">
        <v>13450</v>
      </c>
      <c r="C43777" s="69">
        <v>44137.626400462963</v>
      </c>
      <c r="D43777">
        <v>1737</v>
      </c>
      <c r="E43777" s="6">
        <v>1200</v>
      </c>
      <c r="F43777" s="4">
        <f t="shared" si="1369"/>
        <v>43923.047071759262</v>
      </c>
      <c r="G43777" s="5">
        <f t="shared" si="1370"/>
        <v>0</v>
      </c>
    </row>
    <row r="43778" spans="1:7" x14ac:dyDescent="0.25">
      <c r="A43778">
        <v>214160</v>
      </c>
      <c r="B43778">
        <v>864</v>
      </c>
      <c r="C43778" s="69">
        <v>44137.629374999997</v>
      </c>
      <c r="D43778">
        <v>12036</v>
      </c>
      <c r="E43778" s="6">
        <v>1200</v>
      </c>
      <c r="F43778" s="4">
        <f t="shared" ref="F43778:F43841" si="1371">VLOOKUP(D43778,J:K,2,0)</f>
        <v>44105.626203703701</v>
      </c>
      <c r="G43778" s="5">
        <f t="shared" si="1370"/>
        <v>0</v>
      </c>
    </row>
    <row r="43779" spans="1:7" x14ac:dyDescent="0.25">
      <c r="A43779">
        <v>214166</v>
      </c>
      <c r="B43779">
        <v>10860</v>
      </c>
      <c r="C43779" s="69">
        <v>44137.631944444453</v>
      </c>
      <c r="D43779">
        <v>182</v>
      </c>
      <c r="E43779" s="6">
        <v>1200</v>
      </c>
      <c r="F43779" s="4">
        <f t="shared" si="1371"/>
        <v>44137.592476851853</v>
      </c>
      <c r="G43779" s="5">
        <f t="shared" ref="G43779:G43842" si="1372">IF(F43779=C43779, 1, 0)</f>
        <v>0</v>
      </c>
    </row>
    <row r="43780" spans="1:7" x14ac:dyDescent="0.25">
      <c r="A43780">
        <v>214171</v>
      </c>
      <c r="B43780">
        <v>2845</v>
      </c>
      <c r="C43780" s="69">
        <v>44137.632974537039</v>
      </c>
      <c r="D43780">
        <v>2628</v>
      </c>
      <c r="E43780" s="6">
        <v>1200</v>
      </c>
      <c r="F43780" s="4">
        <f t="shared" si="1371"/>
        <v>44077.032141203701</v>
      </c>
      <c r="G43780" s="5">
        <f t="shared" si="1372"/>
        <v>0</v>
      </c>
    </row>
    <row r="43781" spans="1:7" x14ac:dyDescent="0.25">
      <c r="A43781">
        <v>214175</v>
      </c>
      <c r="B43781">
        <v>5584</v>
      </c>
      <c r="C43781" s="69">
        <v>44137.63480324074</v>
      </c>
      <c r="D43781">
        <v>13690</v>
      </c>
      <c r="E43781" s="6">
        <v>1200</v>
      </c>
      <c r="F43781" s="4">
        <f t="shared" si="1371"/>
        <v>44044.347037037034</v>
      </c>
      <c r="G43781" s="5">
        <f t="shared" si="1372"/>
        <v>0</v>
      </c>
    </row>
    <row r="43782" spans="1:7" x14ac:dyDescent="0.25">
      <c r="A43782">
        <v>214179</v>
      </c>
      <c r="B43782">
        <v>11960</v>
      </c>
      <c r="C43782" s="69">
        <v>44137.642175925917</v>
      </c>
      <c r="D43782">
        <v>1570</v>
      </c>
      <c r="E43782" s="6">
        <v>1200</v>
      </c>
      <c r="F43782" s="4">
        <f t="shared" si="1371"/>
        <v>43891.105428240742</v>
      </c>
      <c r="G43782" s="5">
        <f t="shared" si="1372"/>
        <v>0</v>
      </c>
    </row>
    <row r="43783" spans="1:7" x14ac:dyDescent="0.25">
      <c r="A43783">
        <v>214186</v>
      </c>
      <c r="B43783">
        <v>3301</v>
      </c>
      <c r="C43783" s="69">
        <v>44137.64640046296</v>
      </c>
      <c r="D43783">
        <v>6266</v>
      </c>
      <c r="E43783" s="6">
        <v>1200</v>
      </c>
      <c r="F43783" s="4">
        <f t="shared" si="1371"/>
        <v>43863.602118055554</v>
      </c>
      <c r="G43783" s="5">
        <f t="shared" si="1372"/>
        <v>0</v>
      </c>
    </row>
    <row r="43784" spans="1:7" x14ac:dyDescent="0.25">
      <c r="A43784">
        <v>214188</v>
      </c>
      <c r="B43784">
        <v>10156</v>
      </c>
      <c r="C43784" s="69">
        <v>44137.64644675926</v>
      </c>
      <c r="D43784">
        <v>3237</v>
      </c>
      <c r="E43784" s="6">
        <v>1200</v>
      </c>
      <c r="F43784" s="4">
        <f t="shared" si="1371"/>
        <v>44137.304363425923</v>
      </c>
      <c r="G43784" s="5">
        <f t="shared" si="1372"/>
        <v>0</v>
      </c>
    </row>
    <row r="43785" spans="1:7" x14ac:dyDescent="0.25">
      <c r="A43785">
        <v>214192</v>
      </c>
      <c r="B43785">
        <v>13728</v>
      </c>
      <c r="C43785" s="69">
        <v>44137.651250000003</v>
      </c>
      <c r="D43785">
        <v>7697</v>
      </c>
      <c r="E43785" s="6">
        <v>1200</v>
      </c>
      <c r="F43785" s="4">
        <f t="shared" si="1371"/>
        <v>44137.145752314813</v>
      </c>
      <c r="G43785" s="5">
        <f t="shared" si="1372"/>
        <v>0</v>
      </c>
    </row>
    <row r="43786" spans="1:7" x14ac:dyDescent="0.25">
      <c r="A43786">
        <v>214199</v>
      </c>
      <c r="B43786">
        <v>8048</v>
      </c>
      <c r="C43786" s="69">
        <v>44137.656539351847</v>
      </c>
      <c r="D43786">
        <v>7978</v>
      </c>
      <c r="E43786" s="6">
        <v>1200</v>
      </c>
      <c r="F43786" s="4">
        <f t="shared" si="1371"/>
        <v>44076.571203703701</v>
      </c>
      <c r="G43786" s="5">
        <f t="shared" si="1372"/>
        <v>0</v>
      </c>
    </row>
    <row r="43787" spans="1:7" x14ac:dyDescent="0.25">
      <c r="A43787">
        <v>214203</v>
      </c>
      <c r="B43787">
        <v>9380</v>
      </c>
      <c r="C43787" s="69">
        <v>44137.657719907409</v>
      </c>
      <c r="D43787">
        <v>11562</v>
      </c>
      <c r="E43787" s="6">
        <v>1200</v>
      </c>
      <c r="F43787" s="4">
        <f t="shared" si="1371"/>
        <v>44076.770902777775</v>
      </c>
      <c r="G43787" s="5">
        <f t="shared" si="1372"/>
        <v>0</v>
      </c>
    </row>
    <row r="43788" spans="1:7" x14ac:dyDescent="0.25">
      <c r="A43788">
        <v>214204</v>
      </c>
      <c r="B43788">
        <v>11195</v>
      </c>
      <c r="C43788" s="69">
        <v>44137.660081018519</v>
      </c>
      <c r="D43788">
        <v>11329</v>
      </c>
      <c r="E43788" s="6">
        <v>1200</v>
      </c>
      <c r="F43788" s="4">
        <f t="shared" si="1371"/>
        <v>43983.596550925926</v>
      </c>
      <c r="G43788" s="5">
        <f t="shared" si="1372"/>
        <v>0</v>
      </c>
    </row>
    <row r="43789" spans="1:7" x14ac:dyDescent="0.25">
      <c r="A43789">
        <v>214209</v>
      </c>
      <c r="B43789">
        <v>11404</v>
      </c>
      <c r="C43789" s="69">
        <v>44137.664317129631</v>
      </c>
      <c r="D43789">
        <v>5355</v>
      </c>
      <c r="E43789" s="6">
        <v>1200</v>
      </c>
      <c r="F43789" s="4">
        <f t="shared" si="1371"/>
        <v>43985.126192129632</v>
      </c>
      <c r="G43789" s="5">
        <f t="shared" si="1372"/>
        <v>0</v>
      </c>
    </row>
    <row r="43790" spans="1:7" x14ac:dyDescent="0.25">
      <c r="A43790">
        <v>214213</v>
      </c>
      <c r="B43790">
        <v>12539</v>
      </c>
      <c r="C43790" s="69">
        <v>44137.665555555563</v>
      </c>
      <c r="D43790">
        <v>10587</v>
      </c>
      <c r="E43790" s="6">
        <v>960</v>
      </c>
      <c r="F43790" s="4">
        <f t="shared" si="1371"/>
        <v>44013.007175925923</v>
      </c>
      <c r="G43790" s="5">
        <f t="shared" si="1372"/>
        <v>0</v>
      </c>
    </row>
    <row r="43791" spans="1:7" x14ac:dyDescent="0.25">
      <c r="A43791">
        <v>214215</v>
      </c>
      <c r="B43791">
        <v>6746</v>
      </c>
      <c r="C43791" s="69">
        <v>44137.666817129633</v>
      </c>
      <c r="D43791">
        <v>1670</v>
      </c>
      <c r="E43791" s="6">
        <v>1200</v>
      </c>
      <c r="F43791" s="4">
        <f t="shared" si="1371"/>
        <v>43952.049432870372</v>
      </c>
      <c r="G43791" s="5">
        <f t="shared" si="1372"/>
        <v>0</v>
      </c>
    </row>
    <row r="43792" spans="1:7" x14ac:dyDescent="0.25">
      <c r="A43792">
        <v>214221</v>
      </c>
      <c r="B43792">
        <v>4869</v>
      </c>
      <c r="C43792" s="69">
        <v>44137.668009259258</v>
      </c>
      <c r="D43792">
        <v>10192</v>
      </c>
      <c r="E43792" s="6">
        <v>1200</v>
      </c>
      <c r="F43792" s="4">
        <f t="shared" si="1371"/>
        <v>44013.023599537039</v>
      </c>
      <c r="G43792" s="5">
        <f t="shared" si="1372"/>
        <v>0</v>
      </c>
    </row>
    <row r="43793" spans="1:7" x14ac:dyDescent="0.25">
      <c r="A43793">
        <v>214223</v>
      </c>
      <c r="B43793">
        <v>4648</v>
      </c>
      <c r="C43793" s="69">
        <v>44137.669016203698</v>
      </c>
      <c r="D43793">
        <v>9309</v>
      </c>
      <c r="E43793" s="6">
        <v>1200</v>
      </c>
      <c r="F43793" s="4">
        <f t="shared" si="1371"/>
        <v>43862.647430555553</v>
      </c>
      <c r="G43793" s="5">
        <f t="shared" si="1372"/>
        <v>0</v>
      </c>
    </row>
    <row r="43794" spans="1:7" x14ac:dyDescent="0.25">
      <c r="A43794">
        <v>214227</v>
      </c>
      <c r="B43794">
        <v>4428</v>
      </c>
      <c r="C43794" s="69">
        <v>44137.674756944441</v>
      </c>
      <c r="D43794">
        <v>6266</v>
      </c>
      <c r="E43794" s="6">
        <v>1200</v>
      </c>
      <c r="F43794" s="4">
        <f t="shared" si="1371"/>
        <v>43863.602118055554</v>
      </c>
      <c r="G43794" s="5">
        <f t="shared" si="1372"/>
        <v>0</v>
      </c>
    </row>
    <row r="43795" spans="1:7" x14ac:dyDescent="0.25">
      <c r="A43795">
        <v>214233</v>
      </c>
      <c r="B43795">
        <v>11689</v>
      </c>
      <c r="C43795" s="69">
        <v>44137.677083333343</v>
      </c>
      <c r="D43795">
        <v>7281</v>
      </c>
      <c r="E43795" s="6">
        <v>1200</v>
      </c>
      <c r="F43795" s="4">
        <f t="shared" si="1371"/>
        <v>44136.287256944444</v>
      </c>
      <c r="G43795" s="5">
        <f t="shared" si="1372"/>
        <v>0</v>
      </c>
    </row>
    <row r="43796" spans="1:7" x14ac:dyDescent="0.25">
      <c r="A43796">
        <v>214235</v>
      </c>
      <c r="B43796">
        <v>12800</v>
      </c>
      <c r="C43796" s="69">
        <v>44137.678912037038</v>
      </c>
      <c r="D43796">
        <v>232</v>
      </c>
      <c r="E43796" s="6">
        <v>1200</v>
      </c>
      <c r="F43796" s="4">
        <f t="shared" si="1371"/>
        <v>44136.205462962964</v>
      </c>
      <c r="G43796" s="5">
        <f t="shared" si="1372"/>
        <v>0</v>
      </c>
    </row>
    <row r="43797" spans="1:7" x14ac:dyDescent="0.25">
      <c r="A43797">
        <v>214239</v>
      </c>
      <c r="B43797">
        <v>1058</v>
      </c>
      <c r="C43797" s="69">
        <v>44137.684201388889</v>
      </c>
      <c r="D43797">
        <v>9752</v>
      </c>
      <c r="E43797" s="6">
        <v>1200</v>
      </c>
      <c r="F43797" s="4">
        <f t="shared" si="1371"/>
        <v>44105.054895833331</v>
      </c>
      <c r="G43797" s="5">
        <f t="shared" si="1372"/>
        <v>0</v>
      </c>
    </row>
    <row r="43798" spans="1:7" x14ac:dyDescent="0.25">
      <c r="A43798">
        <v>214246</v>
      </c>
      <c r="B43798">
        <v>827</v>
      </c>
      <c r="C43798" s="69">
        <v>44137.687835648147</v>
      </c>
      <c r="D43798">
        <v>10347</v>
      </c>
      <c r="E43798" s="6">
        <v>1200</v>
      </c>
      <c r="F43798" s="4">
        <f t="shared" si="1371"/>
        <v>44076.1249537037</v>
      </c>
      <c r="G43798" s="5">
        <f t="shared" si="1372"/>
        <v>0</v>
      </c>
    </row>
    <row r="43799" spans="1:7" x14ac:dyDescent="0.25">
      <c r="A43799">
        <v>214250</v>
      </c>
      <c r="B43799">
        <v>13656</v>
      </c>
      <c r="C43799" s="69">
        <v>44137.70113425926</v>
      </c>
      <c r="D43799">
        <v>7850</v>
      </c>
      <c r="E43799" s="6">
        <v>1200</v>
      </c>
      <c r="F43799" s="4">
        <f t="shared" si="1371"/>
        <v>44076.31013888889</v>
      </c>
      <c r="G43799" s="5">
        <f t="shared" si="1372"/>
        <v>0</v>
      </c>
    </row>
    <row r="43800" spans="1:7" x14ac:dyDescent="0.25">
      <c r="A43800">
        <v>214257</v>
      </c>
      <c r="B43800">
        <v>1396</v>
      </c>
      <c r="C43800" s="69">
        <v>44137.704386574071</v>
      </c>
      <c r="D43800">
        <v>4758</v>
      </c>
      <c r="E43800" s="6">
        <v>1200</v>
      </c>
      <c r="F43800" s="4">
        <f t="shared" si="1371"/>
        <v>43838.476377314815</v>
      </c>
      <c r="G43800" s="5">
        <f t="shared" si="1372"/>
        <v>0</v>
      </c>
    </row>
    <row r="43801" spans="1:7" x14ac:dyDescent="0.25">
      <c r="A43801">
        <v>214258</v>
      </c>
      <c r="B43801">
        <v>10906</v>
      </c>
      <c r="C43801" s="69">
        <v>44137.70957175926</v>
      </c>
      <c r="D43801">
        <v>5355</v>
      </c>
      <c r="E43801" s="6">
        <v>1200</v>
      </c>
      <c r="F43801" s="4">
        <f t="shared" si="1371"/>
        <v>43985.126192129632</v>
      </c>
      <c r="G43801" s="5">
        <f t="shared" si="1372"/>
        <v>0</v>
      </c>
    </row>
    <row r="43802" spans="1:7" x14ac:dyDescent="0.25">
      <c r="A43802">
        <v>214263</v>
      </c>
      <c r="B43802">
        <v>4377</v>
      </c>
      <c r="C43802" s="69">
        <v>44137.711527777778</v>
      </c>
      <c r="D43802">
        <v>2780</v>
      </c>
      <c r="E43802" s="6">
        <v>1200</v>
      </c>
      <c r="F43802" s="4">
        <f t="shared" si="1371"/>
        <v>44044.350624999999</v>
      </c>
      <c r="G43802" s="5">
        <f t="shared" si="1372"/>
        <v>0</v>
      </c>
    </row>
    <row r="43803" spans="1:7" x14ac:dyDescent="0.25">
      <c r="A43803">
        <v>214270</v>
      </c>
      <c r="B43803">
        <v>5042</v>
      </c>
      <c r="C43803" s="69">
        <v>44137.712523148148</v>
      </c>
      <c r="D43803">
        <v>10803</v>
      </c>
      <c r="E43803" s="6">
        <v>1200</v>
      </c>
      <c r="F43803" s="4">
        <f t="shared" si="1371"/>
        <v>44044.362303240741</v>
      </c>
      <c r="G43803" s="5">
        <f t="shared" si="1372"/>
        <v>0</v>
      </c>
    </row>
    <row r="43804" spans="1:7" x14ac:dyDescent="0.25">
      <c r="A43804">
        <v>214273</v>
      </c>
      <c r="B43804">
        <v>787</v>
      </c>
      <c r="C43804" s="69">
        <v>44137.712835648148</v>
      </c>
      <c r="D43804">
        <v>7817</v>
      </c>
      <c r="E43804" s="6">
        <v>1200</v>
      </c>
      <c r="F43804" s="4">
        <f t="shared" si="1371"/>
        <v>44136.682789351849</v>
      </c>
      <c r="G43804" s="5">
        <f t="shared" si="1372"/>
        <v>0</v>
      </c>
    </row>
    <row r="43805" spans="1:7" x14ac:dyDescent="0.25">
      <c r="A43805">
        <v>214276</v>
      </c>
      <c r="B43805">
        <v>9595</v>
      </c>
      <c r="C43805" s="69">
        <v>44137.715254629627</v>
      </c>
      <c r="D43805">
        <v>4499</v>
      </c>
      <c r="E43805" s="6">
        <v>1200</v>
      </c>
      <c r="F43805" s="4">
        <f t="shared" si="1371"/>
        <v>44015.753518518519</v>
      </c>
      <c r="G43805" s="5">
        <f t="shared" si="1372"/>
        <v>0</v>
      </c>
    </row>
    <row r="43806" spans="1:7" x14ac:dyDescent="0.25">
      <c r="A43806">
        <v>214281</v>
      </c>
      <c r="B43806">
        <v>8231</v>
      </c>
      <c r="C43806" s="69">
        <v>44137.716354166667</v>
      </c>
      <c r="D43806">
        <v>5355</v>
      </c>
      <c r="E43806" s="6">
        <v>1200</v>
      </c>
      <c r="F43806" s="4">
        <f t="shared" si="1371"/>
        <v>43985.126192129632</v>
      </c>
      <c r="G43806" s="5">
        <f t="shared" si="1372"/>
        <v>0</v>
      </c>
    </row>
    <row r="43807" spans="1:7" x14ac:dyDescent="0.25">
      <c r="A43807">
        <v>214288</v>
      </c>
      <c r="B43807">
        <v>12230</v>
      </c>
      <c r="C43807" s="69">
        <v>44137.722372685188</v>
      </c>
      <c r="D43807">
        <v>7734</v>
      </c>
      <c r="E43807" s="6">
        <v>1200</v>
      </c>
      <c r="F43807" s="4">
        <f t="shared" si="1371"/>
        <v>44044.098761574074</v>
      </c>
      <c r="G43807" s="5">
        <f t="shared" si="1372"/>
        <v>0</v>
      </c>
    </row>
    <row r="43808" spans="1:7" x14ac:dyDescent="0.25">
      <c r="A43808">
        <v>214290</v>
      </c>
      <c r="B43808">
        <v>579</v>
      </c>
      <c r="C43808" s="69">
        <v>44137.725208333337</v>
      </c>
      <c r="D43808">
        <v>2360</v>
      </c>
      <c r="E43808" s="6">
        <v>1200</v>
      </c>
      <c r="F43808" s="4">
        <f t="shared" si="1371"/>
        <v>44136.161643518521</v>
      </c>
      <c r="G43808" s="5">
        <f t="shared" si="1372"/>
        <v>0</v>
      </c>
    </row>
    <row r="43809" spans="1:7" x14ac:dyDescent="0.25">
      <c r="A43809">
        <v>214292</v>
      </c>
      <c r="B43809">
        <v>13525</v>
      </c>
      <c r="C43809" s="69">
        <v>44137.727569444447</v>
      </c>
      <c r="D43809">
        <v>2338</v>
      </c>
      <c r="E43809" s="6">
        <v>1200</v>
      </c>
      <c r="F43809" s="4">
        <f t="shared" si="1371"/>
        <v>43952.015902777777</v>
      </c>
      <c r="G43809" s="5">
        <f t="shared" si="1372"/>
        <v>0</v>
      </c>
    </row>
    <row r="43810" spans="1:7" x14ac:dyDescent="0.25">
      <c r="A43810">
        <v>214294</v>
      </c>
      <c r="B43810">
        <v>9793</v>
      </c>
      <c r="C43810" s="69">
        <v>44137.729247685187</v>
      </c>
      <c r="D43810">
        <v>2428</v>
      </c>
      <c r="E43810" s="6">
        <v>1200</v>
      </c>
      <c r="F43810" s="4">
        <f t="shared" si="1371"/>
        <v>44137.493807870371</v>
      </c>
      <c r="G43810" s="5">
        <f t="shared" si="1372"/>
        <v>0</v>
      </c>
    </row>
    <row r="43811" spans="1:7" x14ac:dyDescent="0.25">
      <c r="A43811">
        <v>214301</v>
      </c>
      <c r="B43811">
        <v>2532</v>
      </c>
      <c r="C43811" s="69">
        <v>44137.732071759259</v>
      </c>
      <c r="D43811">
        <v>11726</v>
      </c>
      <c r="E43811" s="6">
        <v>1200</v>
      </c>
      <c r="F43811" s="4">
        <f t="shared" si="1371"/>
        <v>43835.526423611111</v>
      </c>
      <c r="G43811" s="5">
        <f t="shared" si="1372"/>
        <v>0</v>
      </c>
    </row>
    <row r="43812" spans="1:7" x14ac:dyDescent="0.25">
      <c r="A43812">
        <v>214307</v>
      </c>
      <c r="B43812">
        <v>3514</v>
      </c>
      <c r="C43812" s="69">
        <v>44137.73841435185</v>
      </c>
      <c r="D43812">
        <v>1194</v>
      </c>
      <c r="E43812" s="6">
        <v>1200</v>
      </c>
      <c r="F43812" s="4">
        <f t="shared" si="1371"/>
        <v>44136.667731481481</v>
      </c>
      <c r="G43812" s="5">
        <f t="shared" si="1372"/>
        <v>0</v>
      </c>
    </row>
    <row r="43813" spans="1:7" x14ac:dyDescent="0.25">
      <c r="A43813">
        <v>214309</v>
      </c>
      <c r="B43813">
        <v>7833</v>
      </c>
      <c r="C43813" s="69">
        <v>44137.743715277778</v>
      </c>
      <c r="D43813">
        <v>4522</v>
      </c>
      <c r="E43813" s="6">
        <v>1200</v>
      </c>
      <c r="F43813" s="4">
        <f t="shared" si="1371"/>
        <v>44136.153078703705</v>
      </c>
      <c r="G43813" s="5">
        <f t="shared" si="1372"/>
        <v>0</v>
      </c>
    </row>
    <row r="43814" spans="1:7" x14ac:dyDescent="0.25">
      <c r="A43814">
        <v>214313</v>
      </c>
      <c r="B43814">
        <v>7361</v>
      </c>
      <c r="C43814" s="69">
        <v>44137.744756944441</v>
      </c>
      <c r="D43814">
        <v>12523</v>
      </c>
      <c r="E43814" s="6">
        <v>1200</v>
      </c>
      <c r="F43814" s="4">
        <f t="shared" si="1371"/>
        <v>44105.083819444444</v>
      </c>
      <c r="G43814" s="5">
        <f t="shared" si="1372"/>
        <v>0</v>
      </c>
    </row>
    <row r="43815" spans="1:7" x14ac:dyDescent="0.25">
      <c r="A43815">
        <v>214316</v>
      </c>
      <c r="B43815">
        <v>8187</v>
      </c>
      <c r="C43815" s="69">
        <v>44137.746307870373</v>
      </c>
      <c r="D43815">
        <v>4339</v>
      </c>
      <c r="E43815" s="6">
        <v>1200</v>
      </c>
      <c r="F43815" s="4">
        <f t="shared" si="1371"/>
        <v>44045.000092592592</v>
      </c>
      <c r="G43815" s="5">
        <f t="shared" si="1372"/>
        <v>0</v>
      </c>
    </row>
    <row r="43816" spans="1:7" x14ac:dyDescent="0.25">
      <c r="A43816">
        <v>214321</v>
      </c>
      <c r="B43816">
        <v>731</v>
      </c>
      <c r="C43816" s="69">
        <v>44137.751828703702</v>
      </c>
      <c r="D43816">
        <v>11388</v>
      </c>
      <c r="E43816" s="6">
        <v>1200</v>
      </c>
      <c r="F43816" s="4">
        <f t="shared" si="1371"/>
        <v>44136.667048611111</v>
      </c>
      <c r="G43816" s="5">
        <f t="shared" si="1372"/>
        <v>0</v>
      </c>
    </row>
    <row r="43817" spans="1:7" x14ac:dyDescent="0.25">
      <c r="A43817">
        <v>214325</v>
      </c>
      <c r="B43817">
        <v>3948</v>
      </c>
      <c r="C43817" s="69">
        <v>44137.753009259257</v>
      </c>
      <c r="D43817">
        <v>12462</v>
      </c>
      <c r="E43817" s="6">
        <v>1200</v>
      </c>
      <c r="F43817" s="4">
        <f t="shared" si="1371"/>
        <v>44075.365104166667</v>
      </c>
      <c r="G43817" s="5">
        <f t="shared" si="1372"/>
        <v>0</v>
      </c>
    </row>
    <row r="43818" spans="1:7" x14ac:dyDescent="0.25">
      <c r="A43818">
        <v>214332</v>
      </c>
      <c r="B43818">
        <v>5793</v>
      </c>
      <c r="C43818" s="69">
        <v>44137.753958333327</v>
      </c>
      <c r="D43818">
        <v>5952</v>
      </c>
      <c r="E43818" s="6">
        <v>1200</v>
      </c>
      <c r="F43818" s="4">
        <f t="shared" si="1371"/>
        <v>44013.2809837963</v>
      </c>
      <c r="G43818" s="5">
        <f t="shared" si="1372"/>
        <v>0</v>
      </c>
    </row>
    <row r="43819" spans="1:7" x14ac:dyDescent="0.25">
      <c r="A43819">
        <v>214338</v>
      </c>
      <c r="B43819">
        <v>9720</v>
      </c>
      <c r="C43819" s="69">
        <v>44137.753993055558</v>
      </c>
      <c r="D43819">
        <v>552</v>
      </c>
      <c r="E43819" s="6">
        <v>1200</v>
      </c>
      <c r="F43819" s="4">
        <f t="shared" si="1371"/>
        <v>44137.753993055558</v>
      </c>
      <c r="G43819" s="5">
        <f t="shared" si="1372"/>
        <v>1</v>
      </c>
    </row>
    <row r="43820" spans="1:7" x14ac:dyDescent="0.25">
      <c r="A43820">
        <v>214342</v>
      </c>
      <c r="B43820">
        <v>207</v>
      </c>
      <c r="C43820" s="69">
        <v>44137.755254629628</v>
      </c>
      <c r="D43820">
        <v>2360</v>
      </c>
      <c r="E43820" s="6">
        <v>960</v>
      </c>
      <c r="F43820" s="4">
        <f t="shared" si="1371"/>
        <v>44136.161643518521</v>
      </c>
      <c r="G43820" s="5">
        <f t="shared" si="1372"/>
        <v>0</v>
      </c>
    </row>
    <row r="43821" spans="1:7" x14ac:dyDescent="0.25">
      <c r="A43821">
        <v>214346</v>
      </c>
      <c r="B43821">
        <v>7229</v>
      </c>
      <c r="C43821" s="69">
        <v>44137.768136574072</v>
      </c>
      <c r="D43821">
        <v>10869</v>
      </c>
      <c r="E43821" s="6">
        <v>1200</v>
      </c>
      <c r="F43821" s="4">
        <f t="shared" si="1371"/>
        <v>44105.638993055552</v>
      </c>
      <c r="G43821" s="5">
        <f t="shared" si="1372"/>
        <v>0</v>
      </c>
    </row>
    <row r="43822" spans="1:7" x14ac:dyDescent="0.25">
      <c r="A43822">
        <v>214365</v>
      </c>
      <c r="B43822">
        <v>13766</v>
      </c>
      <c r="C43822" s="69">
        <v>44137.783402777779</v>
      </c>
      <c r="D43822">
        <v>11700</v>
      </c>
      <c r="E43822" s="6">
        <v>1200</v>
      </c>
      <c r="F43822" s="4">
        <f t="shared" si="1371"/>
        <v>43833.01934027778</v>
      </c>
      <c r="G43822" s="5">
        <f t="shared" si="1372"/>
        <v>0</v>
      </c>
    </row>
    <row r="43823" spans="1:7" x14ac:dyDescent="0.25">
      <c r="A43823">
        <v>214378</v>
      </c>
      <c r="B43823">
        <v>6581</v>
      </c>
      <c r="C43823" s="69">
        <v>44137.819224537037</v>
      </c>
      <c r="D43823">
        <v>704</v>
      </c>
      <c r="E43823" s="6">
        <v>1200</v>
      </c>
      <c r="F43823" s="4">
        <f t="shared" si="1371"/>
        <v>44075.203321759262</v>
      </c>
      <c r="G43823" s="5">
        <f t="shared" si="1372"/>
        <v>0</v>
      </c>
    </row>
    <row r="43824" spans="1:7" x14ac:dyDescent="0.25">
      <c r="A43824">
        <v>214381</v>
      </c>
      <c r="B43824">
        <v>1752</v>
      </c>
      <c r="C43824" s="69">
        <v>44137.824571759258</v>
      </c>
      <c r="D43824">
        <v>2167</v>
      </c>
      <c r="E43824" s="6">
        <v>1200</v>
      </c>
      <c r="F43824" s="4">
        <f t="shared" si="1371"/>
        <v>43983.320763888885</v>
      </c>
      <c r="G43824" s="5">
        <f t="shared" si="1372"/>
        <v>0</v>
      </c>
    </row>
    <row r="43825" spans="1:7" x14ac:dyDescent="0.25">
      <c r="A43825">
        <v>214390</v>
      </c>
      <c r="B43825">
        <v>1796</v>
      </c>
      <c r="C43825" s="69">
        <v>44137.830729166657</v>
      </c>
      <c r="D43825">
        <v>7734</v>
      </c>
      <c r="E43825" s="6">
        <v>1200</v>
      </c>
      <c r="F43825" s="4">
        <f t="shared" si="1371"/>
        <v>44044.098761574074</v>
      </c>
      <c r="G43825" s="5">
        <f t="shared" si="1372"/>
        <v>0</v>
      </c>
    </row>
    <row r="43826" spans="1:7" x14ac:dyDescent="0.25">
      <c r="A43826">
        <v>214392</v>
      </c>
      <c r="B43826">
        <v>12234</v>
      </c>
      <c r="C43826" s="69">
        <v>44137.833402777767</v>
      </c>
      <c r="D43826">
        <v>8508</v>
      </c>
      <c r="E43826" s="6">
        <v>1200</v>
      </c>
      <c r="F43826" s="4">
        <f t="shared" si="1371"/>
        <v>43831.426666666666</v>
      </c>
      <c r="G43826" s="5">
        <f t="shared" si="1372"/>
        <v>0</v>
      </c>
    </row>
    <row r="43827" spans="1:7" x14ac:dyDescent="0.25">
      <c r="A43827">
        <v>214395</v>
      </c>
      <c r="B43827">
        <v>3404</v>
      </c>
      <c r="C43827" s="69">
        <v>44137.834120370368</v>
      </c>
      <c r="D43827">
        <v>1849</v>
      </c>
      <c r="E43827" s="6">
        <v>1200</v>
      </c>
      <c r="F43827" s="4">
        <f t="shared" si="1371"/>
        <v>44013.146064814813</v>
      </c>
      <c r="G43827" s="5">
        <f t="shared" si="1372"/>
        <v>0</v>
      </c>
    </row>
    <row r="43828" spans="1:7" x14ac:dyDescent="0.25">
      <c r="A43828">
        <v>214398</v>
      </c>
      <c r="B43828">
        <v>7679</v>
      </c>
      <c r="C43828" s="69">
        <v>44137.84070601852</v>
      </c>
      <c r="D43828">
        <v>3788</v>
      </c>
      <c r="E43828" s="6">
        <v>1200</v>
      </c>
      <c r="F43828" s="4">
        <f t="shared" si="1371"/>
        <v>44075.480567129627</v>
      </c>
      <c r="G43828" s="5">
        <f t="shared" si="1372"/>
        <v>0</v>
      </c>
    </row>
    <row r="43829" spans="1:7" x14ac:dyDescent="0.25">
      <c r="A43829">
        <v>214402</v>
      </c>
      <c r="B43829">
        <v>8236</v>
      </c>
      <c r="C43829" s="69">
        <v>44137.846585648149</v>
      </c>
      <c r="D43829">
        <v>12036</v>
      </c>
      <c r="E43829" s="6">
        <v>1200</v>
      </c>
      <c r="F43829" s="4">
        <f t="shared" si="1371"/>
        <v>44105.626203703701</v>
      </c>
      <c r="G43829" s="5">
        <f t="shared" si="1372"/>
        <v>0</v>
      </c>
    </row>
    <row r="43830" spans="1:7" x14ac:dyDescent="0.25">
      <c r="A43830">
        <v>214404</v>
      </c>
      <c r="B43830">
        <v>11995</v>
      </c>
      <c r="C43830" s="69">
        <v>44137.847662037027</v>
      </c>
      <c r="D43830">
        <v>10304</v>
      </c>
      <c r="E43830" s="6">
        <v>1200</v>
      </c>
      <c r="F43830" s="4">
        <f t="shared" si="1371"/>
        <v>43891.918229166666</v>
      </c>
      <c r="G43830" s="5">
        <f t="shared" si="1372"/>
        <v>0</v>
      </c>
    </row>
    <row r="43831" spans="1:7" x14ac:dyDescent="0.25">
      <c r="A43831">
        <v>214407</v>
      </c>
      <c r="B43831">
        <v>2496</v>
      </c>
      <c r="C43831" s="69">
        <v>44137.847858796304</v>
      </c>
      <c r="D43831">
        <v>6266</v>
      </c>
      <c r="E43831" s="6">
        <v>1200</v>
      </c>
      <c r="F43831" s="4">
        <f t="shared" si="1371"/>
        <v>43863.602118055554</v>
      </c>
      <c r="G43831" s="5">
        <f t="shared" si="1372"/>
        <v>0</v>
      </c>
    </row>
    <row r="43832" spans="1:7" x14ac:dyDescent="0.25">
      <c r="A43832">
        <v>214413</v>
      </c>
      <c r="B43832">
        <v>8679</v>
      </c>
      <c r="C43832" s="69">
        <v>44137.847858796304</v>
      </c>
      <c r="D43832">
        <v>11932</v>
      </c>
      <c r="E43832" s="6">
        <v>1200</v>
      </c>
      <c r="F43832" s="4">
        <f t="shared" si="1371"/>
        <v>44136.615451388891</v>
      </c>
      <c r="G43832" s="5">
        <f t="shared" si="1372"/>
        <v>0</v>
      </c>
    </row>
    <row r="43833" spans="1:7" x14ac:dyDescent="0.25">
      <c r="A43833">
        <v>214415</v>
      </c>
      <c r="B43833">
        <v>13708</v>
      </c>
      <c r="C43833" s="69">
        <v>44137.851412037038</v>
      </c>
      <c r="D43833">
        <v>12462</v>
      </c>
      <c r="E43833" s="6">
        <v>1200</v>
      </c>
      <c r="F43833" s="4">
        <f t="shared" si="1371"/>
        <v>44075.365104166667</v>
      </c>
      <c r="G43833" s="5">
        <f t="shared" si="1372"/>
        <v>0</v>
      </c>
    </row>
    <row r="43834" spans="1:7" x14ac:dyDescent="0.25">
      <c r="A43834">
        <v>214418</v>
      </c>
      <c r="B43834">
        <v>12837</v>
      </c>
      <c r="C43834" s="69">
        <v>44137.851712962962</v>
      </c>
      <c r="D43834">
        <v>2387</v>
      </c>
      <c r="E43834" s="6">
        <v>1200</v>
      </c>
      <c r="F43834" s="4">
        <f t="shared" si="1371"/>
        <v>43836.127511574072</v>
      </c>
      <c r="G43834" s="5">
        <f t="shared" si="1372"/>
        <v>0</v>
      </c>
    </row>
    <row r="43835" spans="1:7" x14ac:dyDescent="0.25">
      <c r="A43835">
        <v>214419</v>
      </c>
      <c r="B43835">
        <v>10148</v>
      </c>
      <c r="C43835" s="69">
        <v>44137.852118055547</v>
      </c>
      <c r="D43835">
        <v>13812</v>
      </c>
      <c r="E43835" s="6">
        <v>1200</v>
      </c>
      <c r="F43835" s="4">
        <f t="shared" si="1371"/>
        <v>44105.466736111113</v>
      </c>
      <c r="G43835" s="5">
        <f t="shared" si="1372"/>
        <v>0</v>
      </c>
    </row>
    <row r="43836" spans="1:7" x14ac:dyDescent="0.25">
      <c r="A43836">
        <v>214425</v>
      </c>
      <c r="B43836">
        <v>5254</v>
      </c>
      <c r="C43836" s="69">
        <v>44137.860069444447</v>
      </c>
      <c r="D43836">
        <v>4120</v>
      </c>
      <c r="E43836" s="6">
        <v>1200</v>
      </c>
      <c r="F43836" s="4">
        <f t="shared" si="1371"/>
        <v>43952.016840277778</v>
      </c>
      <c r="G43836" s="5">
        <f t="shared" si="1372"/>
        <v>0</v>
      </c>
    </row>
    <row r="43837" spans="1:7" x14ac:dyDescent="0.25">
      <c r="A43837">
        <v>214426</v>
      </c>
      <c r="B43837">
        <v>11542</v>
      </c>
      <c r="C43837" s="69">
        <v>44137.861597222232</v>
      </c>
      <c r="D43837">
        <v>3528</v>
      </c>
      <c r="E43837" s="6">
        <v>1200</v>
      </c>
      <c r="F43837" s="4">
        <f t="shared" si="1371"/>
        <v>43832.253541666665</v>
      </c>
      <c r="G43837" s="5">
        <f t="shared" si="1372"/>
        <v>0</v>
      </c>
    </row>
    <row r="43838" spans="1:7" x14ac:dyDescent="0.25">
      <c r="A43838">
        <v>214433</v>
      </c>
      <c r="B43838">
        <v>5651</v>
      </c>
      <c r="C43838" s="69">
        <v>44137.862060185187</v>
      </c>
      <c r="D43838">
        <v>11551</v>
      </c>
      <c r="E43838" s="6">
        <v>1200</v>
      </c>
      <c r="F43838" s="4">
        <f t="shared" si="1371"/>
        <v>43983.338842592595</v>
      </c>
      <c r="G43838" s="5">
        <f t="shared" si="1372"/>
        <v>0</v>
      </c>
    </row>
    <row r="43839" spans="1:7" x14ac:dyDescent="0.25">
      <c r="A43839">
        <v>214437</v>
      </c>
      <c r="B43839">
        <v>10163</v>
      </c>
      <c r="C43839" s="69">
        <v>44137.87027777778</v>
      </c>
      <c r="D43839">
        <v>831</v>
      </c>
      <c r="E43839" s="6">
        <v>1200</v>
      </c>
      <c r="F43839" s="4">
        <f t="shared" si="1371"/>
        <v>43952.334629629629</v>
      </c>
      <c r="G43839" s="5">
        <f t="shared" si="1372"/>
        <v>0</v>
      </c>
    </row>
    <row r="43840" spans="1:7" x14ac:dyDescent="0.25">
      <c r="A43840">
        <v>214439</v>
      </c>
      <c r="B43840">
        <v>8613</v>
      </c>
      <c r="C43840" s="69">
        <v>44137.871504629627</v>
      </c>
      <c r="D43840">
        <v>9608</v>
      </c>
      <c r="E43840" s="6">
        <v>960</v>
      </c>
      <c r="F43840" s="4">
        <f t="shared" si="1371"/>
        <v>44076.014999999999</v>
      </c>
      <c r="G43840" s="5">
        <f t="shared" si="1372"/>
        <v>0</v>
      </c>
    </row>
    <row r="43841" spans="1:7" x14ac:dyDescent="0.25">
      <c r="A43841">
        <v>214444</v>
      </c>
      <c r="B43841">
        <v>960</v>
      </c>
      <c r="C43841" s="69">
        <v>44137.8746875</v>
      </c>
      <c r="D43841">
        <v>2780</v>
      </c>
      <c r="E43841" s="6">
        <v>1200</v>
      </c>
      <c r="F43841" s="4">
        <f t="shared" si="1371"/>
        <v>44044.350624999999</v>
      </c>
      <c r="G43841" s="5">
        <f t="shared" si="1372"/>
        <v>0</v>
      </c>
    </row>
    <row r="43842" spans="1:7" x14ac:dyDescent="0.25">
      <c r="A43842">
        <v>214445</v>
      </c>
      <c r="B43842">
        <v>11920</v>
      </c>
      <c r="C43842" s="69">
        <v>44137.877766203703</v>
      </c>
      <c r="D43842">
        <v>4808</v>
      </c>
      <c r="E43842" s="6">
        <v>1200</v>
      </c>
      <c r="F43842" s="4">
        <f t="shared" ref="F43842:F43905" si="1373">VLOOKUP(D43842,J:K,2,0)</f>
        <v>43835.220995370371</v>
      </c>
      <c r="G43842" s="5">
        <f t="shared" si="1372"/>
        <v>0</v>
      </c>
    </row>
    <row r="43843" spans="1:7" x14ac:dyDescent="0.25">
      <c r="A43843">
        <v>214446</v>
      </c>
      <c r="B43843">
        <v>3130</v>
      </c>
      <c r="C43843" s="69">
        <v>44137.878148148149</v>
      </c>
      <c r="D43843">
        <v>4476</v>
      </c>
      <c r="E43843" s="6">
        <v>1200</v>
      </c>
      <c r="F43843" s="4">
        <f t="shared" si="1373"/>
        <v>44014.172569444447</v>
      </c>
      <c r="G43843" s="5">
        <f t="shared" ref="G43843:G43906" si="1374">IF(F43843=C43843, 1, 0)</f>
        <v>0</v>
      </c>
    </row>
    <row r="43844" spans="1:7" x14ac:dyDescent="0.25">
      <c r="A43844">
        <v>214459</v>
      </c>
      <c r="B43844">
        <v>208</v>
      </c>
      <c r="C43844" s="69">
        <v>44137.881550925929</v>
      </c>
      <c r="D43844">
        <v>2167</v>
      </c>
      <c r="E43844" s="6">
        <v>1200</v>
      </c>
      <c r="F43844" s="4">
        <f t="shared" si="1373"/>
        <v>43983.320763888885</v>
      </c>
      <c r="G43844" s="5">
        <f t="shared" si="1374"/>
        <v>0</v>
      </c>
    </row>
    <row r="43845" spans="1:7" x14ac:dyDescent="0.25">
      <c r="A43845">
        <v>214462</v>
      </c>
      <c r="B43845">
        <v>1538</v>
      </c>
      <c r="C43845" s="69">
        <v>44137.883067129631</v>
      </c>
      <c r="D43845">
        <v>9467</v>
      </c>
      <c r="E43845" s="6">
        <v>1200</v>
      </c>
      <c r="F43845" s="4">
        <f t="shared" si="1373"/>
        <v>44105.524699074071</v>
      </c>
      <c r="G43845" s="5">
        <f t="shared" si="1374"/>
        <v>0</v>
      </c>
    </row>
    <row r="43846" spans="1:7" x14ac:dyDescent="0.25">
      <c r="A43846">
        <v>214465</v>
      </c>
      <c r="B43846">
        <v>8868</v>
      </c>
      <c r="C43846" s="69">
        <v>44137.889108796298</v>
      </c>
      <c r="D43846">
        <v>182</v>
      </c>
      <c r="E43846" s="6">
        <v>1200</v>
      </c>
      <c r="F43846" s="4">
        <f t="shared" si="1373"/>
        <v>44137.592476851853</v>
      </c>
      <c r="G43846" s="5">
        <f t="shared" si="1374"/>
        <v>0</v>
      </c>
    </row>
    <row r="43847" spans="1:7" x14ac:dyDescent="0.25">
      <c r="A43847">
        <v>214471</v>
      </c>
      <c r="B43847">
        <v>12125</v>
      </c>
      <c r="C43847" s="69">
        <v>44137.890092592592</v>
      </c>
      <c r="D43847">
        <v>1570</v>
      </c>
      <c r="E43847" s="6">
        <v>0</v>
      </c>
      <c r="F43847" s="4">
        <f t="shared" si="1373"/>
        <v>43891.105428240742</v>
      </c>
      <c r="G43847" s="5">
        <f t="shared" si="1374"/>
        <v>0</v>
      </c>
    </row>
    <row r="43848" spans="1:7" x14ac:dyDescent="0.25">
      <c r="A43848">
        <v>214473</v>
      </c>
      <c r="B43848">
        <v>9723</v>
      </c>
      <c r="C43848" s="69">
        <v>44137.8908912037</v>
      </c>
      <c r="D43848">
        <v>4476</v>
      </c>
      <c r="E43848" s="6">
        <v>1200</v>
      </c>
      <c r="F43848" s="4">
        <f t="shared" si="1373"/>
        <v>44014.172569444447</v>
      </c>
      <c r="G43848" s="5">
        <f t="shared" si="1374"/>
        <v>0</v>
      </c>
    </row>
    <row r="43849" spans="1:7" x14ac:dyDescent="0.25">
      <c r="A43849">
        <v>214476</v>
      </c>
      <c r="B43849">
        <v>5821</v>
      </c>
      <c r="C43849" s="69">
        <v>44137.890925925924</v>
      </c>
      <c r="D43849">
        <v>264</v>
      </c>
      <c r="E43849" s="6">
        <v>1200</v>
      </c>
      <c r="F43849" s="4">
        <f t="shared" si="1373"/>
        <v>44045.331446759257</v>
      </c>
      <c r="G43849" s="5">
        <f t="shared" si="1374"/>
        <v>0</v>
      </c>
    </row>
    <row r="43850" spans="1:7" x14ac:dyDescent="0.25">
      <c r="A43850">
        <v>214480</v>
      </c>
      <c r="B43850">
        <v>6842</v>
      </c>
      <c r="C43850" s="69">
        <v>44137.890972222223</v>
      </c>
      <c r="D43850">
        <v>3813</v>
      </c>
      <c r="E43850" s="6">
        <v>1200</v>
      </c>
      <c r="F43850" s="4">
        <f t="shared" si="1373"/>
        <v>44044.288703703707</v>
      </c>
      <c r="G43850" s="5">
        <f t="shared" si="1374"/>
        <v>0</v>
      </c>
    </row>
    <row r="43851" spans="1:7" x14ac:dyDescent="0.25">
      <c r="A43851">
        <v>214486</v>
      </c>
      <c r="B43851">
        <v>2691</v>
      </c>
      <c r="C43851" s="69">
        <v>44137.893935185188</v>
      </c>
      <c r="D43851">
        <v>3237</v>
      </c>
      <c r="E43851" s="6">
        <v>1200</v>
      </c>
      <c r="F43851" s="4">
        <f t="shared" si="1373"/>
        <v>44137.304363425923</v>
      </c>
      <c r="G43851" s="5">
        <f t="shared" si="1374"/>
        <v>0</v>
      </c>
    </row>
    <row r="43852" spans="1:7" x14ac:dyDescent="0.25">
      <c r="A43852">
        <v>214496</v>
      </c>
      <c r="B43852">
        <v>10212</v>
      </c>
      <c r="C43852" s="69">
        <v>44137.895856481482</v>
      </c>
      <c r="D43852">
        <v>1670</v>
      </c>
      <c r="E43852" s="6">
        <v>1200</v>
      </c>
      <c r="F43852" s="4">
        <f t="shared" si="1373"/>
        <v>43952.049432870372</v>
      </c>
      <c r="G43852" s="5">
        <f t="shared" si="1374"/>
        <v>0</v>
      </c>
    </row>
    <row r="43853" spans="1:7" x14ac:dyDescent="0.25">
      <c r="A43853">
        <v>214497</v>
      </c>
      <c r="B43853">
        <v>10156</v>
      </c>
      <c r="C43853" s="69">
        <v>44137.896064814813</v>
      </c>
      <c r="D43853">
        <v>10803</v>
      </c>
      <c r="E43853" s="6">
        <v>960</v>
      </c>
      <c r="F43853" s="4">
        <f t="shared" si="1373"/>
        <v>44044.362303240741</v>
      </c>
      <c r="G43853" s="5">
        <f t="shared" si="1374"/>
        <v>0</v>
      </c>
    </row>
    <row r="43854" spans="1:7" x14ac:dyDescent="0.25">
      <c r="A43854">
        <v>214503</v>
      </c>
      <c r="B43854">
        <v>290</v>
      </c>
      <c r="C43854" s="69">
        <v>44137.903414351851</v>
      </c>
      <c r="D43854">
        <v>104</v>
      </c>
      <c r="E43854" s="6">
        <v>1200</v>
      </c>
      <c r="F43854" s="4">
        <f t="shared" si="1373"/>
        <v>44013.286412037036</v>
      </c>
      <c r="G43854" s="5">
        <f t="shared" si="1374"/>
        <v>0</v>
      </c>
    </row>
    <row r="43855" spans="1:7" x14ac:dyDescent="0.25">
      <c r="A43855">
        <v>214505</v>
      </c>
      <c r="B43855">
        <v>5378</v>
      </c>
      <c r="C43855" s="69">
        <v>44137.905231481483</v>
      </c>
      <c r="D43855">
        <v>5272</v>
      </c>
      <c r="E43855" s="6">
        <v>960</v>
      </c>
      <c r="F43855" s="4">
        <f t="shared" si="1373"/>
        <v>44136.199131944442</v>
      </c>
      <c r="G43855" s="5">
        <f t="shared" si="1374"/>
        <v>0</v>
      </c>
    </row>
    <row r="43856" spans="1:7" x14ac:dyDescent="0.25">
      <c r="A43856">
        <v>214520</v>
      </c>
      <c r="B43856">
        <v>819</v>
      </c>
      <c r="C43856" s="69">
        <v>44137.910405092603</v>
      </c>
      <c r="D43856">
        <v>4674</v>
      </c>
      <c r="E43856" s="6">
        <v>1200</v>
      </c>
      <c r="F43856" s="4">
        <f t="shared" si="1373"/>
        <v>44075.012592592589</v>
      </c>
      <c r="G43856" s="5">
        <f t="shared" si="1374"/>
        <v>0</v>
      </c>
    </row>
    <row r="43857" spans="1:7" x14ac:dyDescent="0.25">
      <c r="A43857">
        <v>214527</v>
      </c>
      <c r="B43857">
        <v>2075</v>
      </c>
      <c r="C43857" s="69">
        <v>44137.913703703707</v>
      </c>
      <c r="D43857">
        <v>10607</v>
      </c>
      <c r="E43857" s="6">
        <v>1200</v>
      </c>
      <c r="F43857" s="4">
        <f t="shared" si="1373"/>
        <v>44106.289375</v>
      </c>
      <c r="G43857" s="5">
        <f t="shared" si="1374"/>
        <v>0</v>
      </c>
    </row>
    <row r="43858" spans="1:7" x14ac:dyDescent="0.25">
      <c r="A43858">
        <v>214532</v>
      </c>
      <c r="B43858">
        <v>11960</v>
      </c>
      <c r="C43858" s="69">
        <v>44137.916481481479</v>
      </c>
      <c r="D43858">
        <v>6351</v>
      </c>
      <c r="E43858" s="6">
        <v>1200</v>
      </c>
      <c r="F43858" s="4">
        <f t="shared" si="1373"/>
        <v>44045.819884259261</v>
      </c>
      <c r="G43858" s="5">
        <f t="shared" si="1374"/>
        <v>0</v>
      </c>
    </row>
    <row r="43859" spans="1:7" x14ac:dyDescent="0.25">
      <c r="A43859">
        <v>214534</v>
      </c>
      <c r="B43859">
        <v>6497</v>
      </c>
      <c r="C43859" s="69">
        <v>44137.931203703702</v>
      </c>
      <c r="D43859">
        <v>8436</v>
      </c>
      <c r="E43859" s="6">
        <v>1200</v>
      </c>
      <c r="F43859" s="4">
        <f t="shared" si="1373"/>
        <v>43862.029675925929</v>
      </c>
      <c r="G43859" s="5">
        <f t="shared" si="1374"/>
        <v>0</v>
      </c>
    </row>
    <row r="43860" spans="1:7" x14ac:dyDescent="0.25">
      <c r="A43860">
        <v>214538</v>
      </c>
      <c r="B43860">
        <v>11112</v>
      </c>
      <c r="C43860" s="69">
        <v>44137.933263888888</v>
      </c>
      <c r="D43860">
        <v>1305</v>
      </c>
      <c r="E43860" s="6">
        <v>1200</v>
      </c>
      <c r="F43860" s="4">
        <f t="shared" si="1373"/>
        <v>43922.021249999998</v>
      </c>
      <c r="G43860" s="5">
        <f t="shared" si="1374"/>
        <v>0</v>
      </c>
    </row>
    <row r="43861" spans="1:7" x14ac:dyDescent="0.25">
      <c r="A43861">
        <v>214543</v>
      </c>
      <c r="B43861">
        <v>9289</v>
      </c>
      <c r="C43861" s="69">
        <v>44137.938275462962</v>
      </c>
      <c r="D43861">
        <v>5612</v>
      </c>
      <c r="E43861" s="6">
        <v>1200</v>
      </c>
      <c r="F43861" s="4">
        <f t="shared" si="1373"/>
        <v>43891.11309027778</v>
      </c>
      <c r="G43861" s="5">
        <f t="shared" si="1374"/>
        <v>0</v>
      </c>
    </row>
    <row r="43862" spans="1:7" x14ac:dyDescent="0.25">
      <c r="A43862">
        <v>214549</v>
      </c>
      <c r="B43862">
        <v>8530</v>
      </c>
      <c r="C43862" s="69">
        <v>44137.93986111111</v>
      </c>
      <c r="D43862">
        <v>3506</v>
      </c>
      <c r="E43862" s="6">
        <v>1200</v>
      </c>
      <c r="F43862" s="4">
        <f t="shared" si="1373"/>
        <v>44044.029652777775</v>
      </c>
      <c r="G43862" s="5">
        <f t="shared" si="1374"/>
        <v>0</v>
      </c>
    </row>
    <row r="43863" spans="1:7" x14ac:dyDescent="0.25">
      <c r="A43863">
        <v>214557</v>
      </c>
      <c r="B43863">
        <v>827</v>
      </c>
      <c r="C43863" s="69">
        <v>44137.942870370367</v>
      </c>
      <c r="D43863">
        <v>7878</v>
      </c>
      <c r="E43863" s="6">
        <v>1200</v>
      </c>
      <c r="F43863" s="4">
        <f t="shared" si="1373"/>
        <v>43891.070462962962</v>
      </c>
      <c r="G43863" s="5">
        <f t="shared" si="1374"/>
        <v>0</v>
      </c>
    </row>
    <row r="43864" spans="1:7" x14ac:dyDescent="0.25">
      <c r="A43864">
        <v>214560</v>
      </c>
      <c r="B43864">
        <v>130</v>
      </c>
      <c r="C43864" s="69">
        <v>44137.943993055553</v>
      </c>
      <c r="D43864">
        <v>11562</v>
      </c>
      <c r="E43864" s="6">
        <v>1200</v>
      </c>
      <c r="F43864" s="4">
        <f t="shared" si="1373"/>
        <v>44076.770902777775</v>
      </c>
      <c r="G43864" s="5">
        <f t="shared" si="1374"/>
        <v>0</v>
      </c>
    </row>
    <row r="43865" spans="1:7" x14ac:dyDescent="0.25">
      <c r="A43865">
        <v>214566</v>
      </c>
      <c r="B43865">
        <v>579</v>
      </c>
      <c r="C43865" s="69">
        <v>44137.947060185194</v>
      </c>
      <c r="D43865">
        <v>2251</v>
      </c>
      <c r="E43865" s="6">
        <v>1200</v>
      </c>
      <c r="F43865" s="4">
        <f t="shared" si="1373"/>
        <v>43923.152268518519</v>
      </c>
      <c r="G43865" s="5">
        <f t="shared" si="1374"/>
        <v>0</v>
      </c>
    </row>
    <row r="43866" spans="1:7" x14ac:dyDescent="0.25">
      <c r="A43866">
        <v>214570</v>
      </c>
      <c r="B43866">
        <v>8464</v>
      </c>
      <c r="C43866" s="69">
        <v>44137.947106481479</v>
      </c>
      <c r="D43866">
        <v>2405</v>
      </c>
      <c r="E43866" s="6">
        <v>1200</v>
      </c>
      <c r="F43866" s="4">
        <f t="shared" si="1373"/>
        <v>43891.569097222222</v>
      </c>
      <c r="G43866" s="5">
        <f t="shared" si="1374"/>
        <v>0</v>
      </c>
    </row>
    <row r="43867" spans="1:7" x14ac:dyDescent="0.25">
      <c r="A43867">
        <v>214572</v>
      </c>
      <c r="B43867">
        <v>431</v>
      </c>
      <c r="C43867" s="69">
        <v>44137.950902777768</v>
      </c>
      <c r="D43867">
        <v>6210</v>
      </c>
      <c r="E43867" s="6">
        <v>1200</v>
      </c>
      <c r="F43867" s="4">
        <f t="shared" si="1373"/>
        <v>43922.62840277778</v>
      </c>
      <c r="G43867" s="5">
        <f t="shared" si="1374"/>
        <v>0</v>
      </c>
    </row>
    <row r="43868" spans="1:7" x14ac:dyDescent="0.25">
      <c r="A43868">
        <v>214582</v>
      </c>
      <c r="B43868">
        <v>13916</v>
      </c>
      <c r="C43868" s="69">
        <v>44137.964618055557</v>
      </c>
      <c r="D43868">
        <v>6962</v>
      </c>
      <c r="E43868" s="6">
        <v>960</v>
      </c>
      <c r="F43868" s="4">
        <f t="shared" si="1373"/>
        <v>43922.213738425926</v>
      </c>
      <c r="G43868" s="5">
        <f t="shared" si="1374"/>
        <v>0</v>
      </c>
    </row>
    <row r="43869" spans="1:7" x14ac:dyDescent="0.25">
      <c r="A43869">
        <v>214585</v>
      </c>
      <c r="B43869">
        <v>12515</v>
      </c>
      <c r="C43869" s="69">
        <v>44137.967361111107</v>
      </c>
      <c r="D43869">
        <v>10587</v>
      </c>
      <c r="E43869" s="6">
        <v>1200</v>
      </c>
      <c r="F43869" s="4">
        <f t="shared" si="1373"/>
        <v>44013.007175925923</v>
      </c>
      <c r="G43869" s="5">
        <f t="shared" si="1374"/>
        <v>0</v>
      </c>
    </row>
    <row r="43870" spans="1:7" x14ac:dyDescent="0.25">
      <c r="A43870">
        <v>214587</v>
      </c>
      <c r="B43870">
        <v>634</v>
      </c>
      <c r="C43870" s="69">
        <v>44137.968298611107</v>
      </c>
      <c r="D43870">
        <v>10869</v>
      </c>
      <c r="E43870" s="6">
        <v>1200</v>
      </c>
      <c r="F43870" s="4">
        <f t="shared" si="1373"/>
        <v>44105.638993055552</v>
      </c>
      <c r="G43870" s="5">
        <f t="shared" si="1374"/>
        <v>0</v>
      </c>
    </row>
    <row r="43871" spans="1:7" x14ac:dyDescent="0.25">
      <c r="A43871">
        <v>214596</v>
      </c>
      <c r="B43871">
        <v>10872</v>
      </c>
      <c r="C43871" s="69">
        <v>44137.971516203703</v>
      </c>
      <c r="D43871">
        <v>12711</v>
      </c>
      <c r="E43871" s="6">
        <v>1200</v>
      </c>
      <c r="F43871" s="4">
        <f t="shared" si="1373"/>
        <v>43862.756041666667</v>
      </c>
      <c r="G43871" s="5">
        <f t="shared" si="1374"/>
        <v>0</v>
      </c>
    </row>
    <row r="43872" spans="1:7" x14ac:dyDescent="0.25">
      <c r="A43872">
        <v>214599</v>
      </c>
      <c r="B43872">
        <v>13531</v>
      </c>
      <c r="C43872" s="69">
        <v>44137.972384259258</v>
      </c>
      <c r="D43872">
        <v>104</v>
      </c>
      <c r="E43872" s="6">
        <v>1200</v>
      </c>
      <c r="F43872" s="4">
        <f t="shared" si="1373"/>
        <v>44013.286412037036</v>
      </c>
      <c r="G43872" s="5">
        <f t="shared" si="1374"/>
        <v>0</v>
      </c>
    </row>
    <row r="43873" spans="1:7" x14ac:dyDescent="0.25">
      <c r="A43873">
        <v>214600</v>
      </c>
      <c r="B43873">
        <v>12390</v>
      </c>
      <c r="C43873" s="69">
        <v>44137.97556712963</v>
      </c>
      <c r="D43873">
        <v>10111</v>
      </c>
      <c r="E43873" s="6">
        <v>1200</v>
      </c>
      <c r="F43873" s="4">
        <f t="shared" si="1373"/>
        <v>43891.165625000001</v>
      </c>
      <c r="G43873" s="5">
        <f t="shared" si="1374"/>
        <v>0</v>
      </c>
    </row>
    <row r="43874" spans="1:7" x14ac:dyDescent="0.25">
      <c r="A43874">
        <v>214603</v>
      </c>
      <c r="B43874">
        <v>10791</v>
      </c>
      <c r="C43874" s="69">
        <v>44137.988692129627</v>
      </c>
      <c r="D43874">
        <v>4758</v>
      </c>
      <c r="E43874" s="6">
        <v>1200</v>
      </c>
      <c r="F43874" s="4">
        <f t="shared" si="1373"/>
        <v>43838.476377314815</v>
      </c>
      <c r="G43874" s="5">
        <f t="shared" si="1374"/>
        <v>0</v>
      </c>
    </row>
    <row r="43875" spans="1:7" x14ac:dyDescent="0.25">
      <c r="A43875">
        <v>214607</v>
      </c>
      <c r="B43875">
        <v>9733</v>
      </c>
      <c r="C43875" s="69">
        <v>44137.989340277767</v>
      </c>
      <c r="D43875">
        <v>9608</v>
      </c>
      <c r="E43875" s="6">
        <v>1200</v>
      </c>
      <c r="F43875" s="4">
        <f t="shared" si="1373"/>
        <v>44076.014999999999</v>
      </c>
      <c r="G43875" s="5">
        <f t="shared" si="1374"/>
        <v>0</v>
      </c>
    </row>
    <row r="43876" spans="1:7" x14ac:dyDescent="0.25">
      <c r="A43876">
        <v>214618</v>
      </c>
      <c r="B43876">
        <v>6910</v>
      </c>
      <c r="C43876" s="69">
        <v>44137.99795138889</v>
      </c>
      <c r="D43876">
        <v>5893</v>
      </c>
      <c r="E43876" s="6">
        <v>1200</v>
      </c>
      <c r="F43876" s="4">
        <f t="shared" si="1373"/>
        <v>44075.811689814815</v>
      </c>
      <c r="G43876" s="5">
        <f t="shared" si="1374"/>
        <v>0</v>
      </c>
    </row>
    <row r="43877" spans="1:7" x14ac:dyDescent="0.25">
      <c r="A43877">
        <v>214622</v>
      </c>
      <c r="B43877">
        <v>7099</v>
      </c>
      <c r="C43877" s="69">
        <v>44138.000717592593</v>
      </c>
      <c r="D43877">
        <v>10693</v>
      </c>
      <c r="E43877" s="6">
        <v>1200</v>
      </c>
      <c r="F43877" s="4">
        <f t="shared" si="1373"/>
        <v>43983.321377314816</v>
      </c>
      <c r="G43877" s="5">
        <f t="shared" si="1374"/>
        <v>0</v>
      </c>
    </row>
    <row r="43878" spans="1:7" x14ac:dyDescent="0.25">
      <c r="A43878">
        <v>214624</v>
      </c>
      <c r="B43878">
        <v>5610</v>
      </c>
      <c r="C43878" s="69">
        <v>44138.003275462957</v>
      </c>
      <c r="D43878">
        <v>10607</v>
      </c>
      <c r="E43878" s="6">
        <v>1200</v>
      </c>
      <c r="F43878" s="4">
        <f t="shared" si="1373"/>
        <v>44106.289375</v>
      </c>
      <c r="G43878" s="5">
        <f t="shared" si="1374"/>
        <v>0</v>
      </c>
    </row>
    <row r="43879" spans="1:7" x14ac:dyDescent="0.25">
      <c r="A43879">
        <v>214630</v>
      </c>
      <c r="B43879">
        <v>2827</v>
      </c>
      <c r="C43879" s="69">
        <v>44138.00681712963</v>
      </c>
      <c r="D43879">
        <v>10080</v>
      </c>
      <c r="E43879" s="6">
        <v>1200</v>
      </c>
      <c r="F43879" s="4">
        <f t="shared" si="1373"/>
        <v>44044.264340277776</v>
      </c>
      <c r="G43879" s="5">
        <f t="shared" si="1374"/>
        <v>0</v>
      </c>
    </row>
    <row r="43880" spans="1:7" x14ac:dyDescent="0.25">
      <c r="A43880">
        <v>214633</v>
      </c>
      <c r="B43880">
        <v>8096</v>
      </c>
      <c r="C43880" s="69">
        <v>44138.007395833331</v>
      </c>
      <c r="D43880">
        <v>7817</v>
      </c>
      <c r="E43880" s="6">
        <v>1200</v>
      </c>
      <c r="F43880" s="4">
        <f t="shared" si="1373"/>
        <v>44136.682789351849</v>
      </c>
      <c r="G43880" s="5">
        <f t="shared" si="1374"/>
        <v>0</v>
      </c>
    </row>
    <row r="43881" spans="1:7" x14ac:dyDescent="0.25">
      <c r="A43881">
        <v>214639</v>
      </c>
      <c r="B43881">
        <v>980</v>
      </c>
      <c r="C43881" s="69">
        <v>44138.010370370372</v>
      </c>
      <c r="D43881">
        <v>4284</v>
      </c>
      <c r="E43881" s="6">
        <v>1200</v>
      </c>
      <c r="F43881" s="4">
        <f t="shared" si="1373"/>
        <v>43922.838472222225</v>
      </c>
      <c r="G43881" s="5">
        <f t="shared" si="1374"/>
        <v>0</v>
      </c>
    </row>
    <row r="43882" spans="1:7" x14ac:dyDescent="0.25">
      <c r="A43882">
        <v>214641</v>
      </c>
      <c r="B43882">
        <v>5102</v>
      </c>
      <c r="C43882" s="69">
        <v>44138.014293981483</v>
      </c>
      <c r="D43882">
        <v>294</v>
      </c>
      <c r="E43882" s="6">
        <v>1200</v>
      </c>
      <c r="F43882" s="4">
        <f t="shared" si="1373"/>
        <v>44105.146458333336</v>
      </c>
      <c r="G43882" s="5">
        <f t="shared" si="1374"/>
        <v>0</v>
      </c>
    </row>
    <row r="43883" spans="1:7" x14ac:dyDescent="0.25">
      <c r="A43883">
        <v>214642</v>
      </c>
      <c r="B43883">
        <v>5157</v>
      </c>
      <c r="C43883" s="69">
        <v>44138.015266203707</v>
      </c>
      <c r="D43883">
        <v>6508</v>
      </c>
      <c r="E43883" s="6">
        <v>1200</v>
      </c>
      <c r="F43883" s="4">
        <f t="shared" si="1373"/>
        <v>43922.195034722223</v>
      </c>
      <c r="G43883" s="5">
        <f t="shared" si="1374"/>
        <v>0</v>
      </c>
    </row>
    <row r="43884" spans="1:7" x14ac:dyDescent="0.25">
      <c r="A43884">
        <v>214645</v>
      </c>
      <c r="B43884">
        <v>7229</v>
      </c>
      <c r="C43884" s="69">
        <v>44138.019178240742</v>
      </c>
      <c r="D43884">
        <v>310</v>
      </c>
      <c r="E43884" s="6">
        <v>1200</v>
      </c>
      <c r="F43884" s="4">
        <f t="shared" si="1373"/>
        <v>44105.154143518521</v>
      </c>
      <c r="G43884" s="5">
        <f t="shared" si="1374"/>
        <v>0</v>
      </c>
    </row>
    <row r="43885" spans="1:7" x14ac:dyDescent="0.25">
      <c r="A43885">
        <v>214655</v>
      </c>
      <c r="B43885">
        <v>11240</v>
      </c>
      <c r="C43885" s="69">
        <v>44138.025543981479</v>
      </c>
      <c r="D43885">
        <v>2387</v>
      </c>
      <c r="E43885" s="6">
        <v>1200</v>
      </c>
      <c r="F43885" s="4">
        <f t="shared" si="1373"/>
        <v>43836.127511574072</v>
      </c>
      <c r="G43885" s="5">
        <f t="shared" si="1374"/>
        <v>0</v>
      </c>
    </row>
    <row r="43886" spans="1:7" x14ac:dyDescent="0.25">
      <c r="A43886">
        <v>214657</v>
      </c>
      <c r="B43886">
        <v>13475</v>
      </c>
      <c r="C43886" s="69">
        <v>44138.029791666668</v>
      </c>
      <c r="D43886">
        <v>7370</v>
      </c>
      <c r="E43886" s="6">
        <v>1200</v>
      </c>
      <c r="F43886" s="4">
        <f t="shared" si="1373"/>
        <v>43983.502604166664</v>
      </c>
      <c r="G43886" s="5">
        <f t="shared" si="1374"/>
        <v>0</v>
      </c>
    </row>
    <row r="43887" spans="1:7" x14ac:dyDescent="0.25">
      <c r="A43887">
        <v>214659</v>
      </c>
      <c r="B43887">
        <v>2463</v>
      </c>
      <c r="C43887" s="69">
        <v>44138.031493055547</v>
      </c>
      <c r="D43887">
        <v>6508</v>
      </c>
      <c r="E43887" s="6">
        <v>1200</v>
      </c>
      <c r="F43887" s="4">
        <f t="shared" si="1373"/>
        <v>43922.195034722223</v>
      </c>
      <c r="G43887" s="5">
        <f t="shared" si="1374"/>
        <v>0</v>
      </c>
    </row>
    <row r="43888" spans="1:7" x14ac:dyDescent="0.25">
      <c r="A43888">
        <v>214662</v>
      </c>
      <c r="B43888">
        <v>5179</v>
      </c>
      <c r="C43888" s="69">
        <v>44138.034629629627</v>
      </c>
      <c r="D43888">
        <v>12462</v>
      </c>
      <c r="E43888" s="6">
        <v>1200</v>
      </c>
      <c r="F43888" s="4">
        <f t="shared" si="1373"/>
        <v>44075.365104166667</v>
      </c>
      <c r="G43888" s="5">
        <f t="shared" si="1374"/>
        <v>0</v>
      </c>
    </row>
    <row r="43889" spans="1:7" x14ac:dyDescent="0.25">
      <c r="A43889">
        <v>214667</v>
      </c>
      <c r="B43889">
        <v>7275</v>
      </c>
      <c r="C43889" s="69">
        <v>44138.043090277781</v>
      </c>
      <c r="D43889">
        <v>4758</v>
      </c>
      <c r="E43889" s="6">
        <v>1200</v>
      </c>
      <c r="F43889" s="4">
        <f t="shared" si="1373"/>
        <v>43838.476377314815</v>
      </c>
      <c r="G43889" s="5">
        <f t="shared" si="1374"/>
        <v>0</v>
      </c>
    </row>
    <row r="43890" spans="1:7" x14ac:dyDescent="0.25">
      <c r="A43890">
        <v>214673</v>
      </c>
      <c r="B43890">
        <v>7948</v>
      </c>
      <c r="C43890" s="69">
        <v>44138.044398148151</v>
      </c>
      <c r="D43890">
        <v>10681</v>
      </c>
      <c r="E43890" s="6">
        <v>1200</v>
      </c>
      <c r="F43890" s="4">
        <f t="shared" si="1373"/>
        <v>43984.759155092594</v>
      </c>
      <c r="G43890" s="5">
        <f t="shared" si="1374"/>
        <v>0</v>
      </c>
    </row>
    <row r="43891" spans="1:7" x14ac:dyDescent="0.25">
      <c r="A43891">
        <v>214677</v>
      </c>
      <c r="B43891">
        <v>7489</v>
      </c>
      <c r="C43891" s="69">
        <v>44138.045717592591</v>
      </c>
      <c r="D43891">
        <v>12160</v>
      </c>
      <c r="E43891" s="6">
        <v>1200</v>
      </c>
      <c r="F43891" s="4">
        <f t="shared" si="1373"/>
        <v>43891.025983796295</v>
      </c>
      <c r="G43891" s="5">
        <f t="shared" si="1374"/>
        <v>0</v>
      </c>
    </row>
    <row r="43892" spans="1:7" x14ac:dyDescent="0.25">
      <c r="A43892">
        <v>214680</v>
      </c>
      <c r="B43892">
        <v>8257</v>
      </c>
      <c r="C43892" s="69">
        <v>44138.048391203702</v>
      </c>
      <c r="D43892">
        <v>4522</v>
      </c>
      <c r="E43892" s="6">
        <v>1200</v>
      </c>
      <c r="F43892" s="4">
        <f t="shared" si="1373"/>
        <v>44136.153078703705</v>
      </c>
      <c r="G43892" s="5">
        <f t="shared" si="1374"/>
        <v>0</v>
      </c>
    </row>
    <row r="43893" spans="1:7" x14ac:dyDescent="0.25">
      <c r="A43893">
        <v>214687</v>
      </c>
      <c r="B43893">
        <v>2096</v>
      </c>
      <c r="C43893" s="69">
        <v>44138.053124999999</v>
      </c>
      <c r="D43893">
        <v>11210</v>
      </c>
      <c r="E43893" s="6">
        <v>1200</v>
      </c>
      <c r="F43893" s="4">
        <f t="shared" si="1373"/>
        <v>43922.334780092591</v>
      </c>
      <c r="G43893" s="5">
        <f t="shared" si="1374"/>
        <v>0</v>
      </c>
    </row>
    <row r="43894" spans="1:7" x14ac:dyDescent="0.25">
      <c r="A43894">
        <v>214690</v>
      </c>
      <c r="B43894">
        <v>7361</v>
      </c>
      <c r="C43894" s="69">
        <v>44138.056875000002</v>
      </c>
      <c r="D43894">
        <v>6403</v>
      </c>
      <c r="E43894" s="6">
        <v>1200</v>
      </c>
      <c r="F43894" s="4">
        <f t="shared" si="1373"/>
        <v>43922.923217592594</v>
      </c>
      <c r="G43894" s="5">
        <f t="shared" si="1374"/>
        <v>0</v>
      </c>
    </row>
    <row r="43895" spans="1:7" x14ac:dyDescent="0.25">
      <c r="A43895">
        <v>214691</v>
      </c>
      <c r="B43895">
        <v>4377</v>
      </c>
      <c r="C43895" s="69">
        <v>44138.057557870372</v>
      </c>
      <c r="D43895">
        <v>6721</v>
      </c>
      <c r="E43895" s="6">
        <v>1200</v>
      </c>
      <c r="F43895" s="4">
        <f t="shared" si="1373"/>
        <v>44075.447638888887</v>
      </c>
      <c r="G43895" s="5">
        <f t="shared" si="1374"/>
        <v>0</v>
      </c>
    </row>
    <row r="43896" spans="1:7" x14ac:dyDescent="0.25">
      <c r="A43896">
        <v>214694</v>
      </c>
      <c r="B43896">
        <v>6428</v>
      </c>
      <c r="C43896" s="69">
        <v>44138.057696759257</v>
      </c>
      <c r="D43896">
        <v>10526</v>
      </c>
      <c r="E43896" s="6">
        <v>0</v>
      </c>
      <c r="F43896" s="4">
        <f t="shared" si="1373"/>
        <v>43922.45652777778</v>
      </c>
      <c r="G43896" s="5">
        <f t="shared" si="1374"/>
        <v>0</v>
      </c>
    </row>
    <row r="43897" spans="1:7" x14ac:dyDescent="0.25">
      <c r="A43897">
        <v>214698</v>
      </c>
      <c r="B43897">
        <v>10072</v>
      </c>
      <c r="C43897" s="69">
        <v>44138.05777777778</v>
      </c>
      <c r="D43897">
        <v>3224</v>
      </c>
      <c r="E43897" s="6">
        <v>1200</v>
      </c>
      <c r="F43897" s="4">
        <f t="shared" si="1373"/>
        <v>44136.470231481479</v>
      </c>
      <c r="G43897" s="5">
        <f t="shared" si="1374"/>
        <v>0</v>
      </c>
    </row>
    <row r="43898" spans="1:7" x14ac:dyDescent="0.25">
      <c r="A43898">
        <v>214700</v>
      </c>
      <c r="B43898">
        <v>1763</v>
      </c>
      <c r="C43898" s="69">
        <v>44138.0625462963</v>
      </c>
      <c r="D43898">
        <v>8103</v>
      </c>
      <c r="E43898" s="6">
        <v>1200</v>
      </c>
      <c r="F43898" s="4">
        <f t="shared" si="1373"/>
        <v>44105.618298611109</v>
      </c>
      <c r="G43898" s="5">
        <f t="shared" si="1374"/>
        <v>0</v>
      </c>
    </row>
    <row r="43899" spans="1:7" x14ac:dyDescent="0.25">
      <c r="A43899">
        <v>214709</v>
      </c>
      <c r="B43899">
        <v>5475</v>
      </c>
      <c r="C43899" s="69">
        <v>44138.063773148147</v>
      </c>
      <c r="D43899">
        <v>7850</v>
      </c>
      <c r="E43899" s="6">
        <v>1200</v>
      </c>
      <c r="F43899" s="4">
        <f t="shared" si="1373"/>
        <v>44076.31013888889</v>
      </c>
      <c r="G43899" s="5">
        <f t="shared" si="1374"/>
        <v>0</v>
      </c>
    </row>
    <row r="43900" spans="1:7" x14ac:dyDescent="0.25">
      <c r="A43900">
        <v>214712</v>
      </c>
      <c r="B43900">
        <v>6741</v>
      </c>
      <c r="C43900" s="69">
        <v>44138.066250000003</v>
      </c>
      <c r="D43900">
        <v>7990</v>
      </c>
      <c r="E43900" s="6">
        <v>1200</v>
      </c>
      <c r="F43900" s="4">
        <f t="shared" si="1373"/>
        <v>43953.033599537041</v>
      </c>
      <c r="G43900" s="5">
        <f t="shared" si="1374"/>
        <v>0</v>
      </c>
    </row>
    <row r="43901" spans="1:7" x14ac:dyDescent="0.25">
      <c r="A43901">
        <v>214715</v>
      </c>
      <c r="B43901">
        <v>5144</v>
      </c>
      <c r="C43901" s="69">
        <v>44138.066400462973</v>
      </c>
      <c r="D43901">
        <v>4476</v>
      </c>
      <c r="E43901" s="6">
        <v>1200</v>
      </c>
      <c r="F43901" s="4">
        <f t="shared" si="1373"/>
        <v>44014.172569444447</v>
      </c>
      <c r="G43901" s="5">
        <f t="shared" si="1374"/>
        <v>0</v>
      </c>
    </row>
    <row r="43902" spans="1:7" x14ac:dyDescent="0.25">
      <c r="A43902">
        <v>214716</v>
      </c>
      <c r="B43902">
        <v>383</v>
      </c>
      <c r="C43902" s="69">
        <v>44138.068437499998</v>
      </c>
      <c r="D43902">
        <v>10630</v>
      </c>
      <c r="E43902" s="6">
        <v>1200</v>
      </c>
      <c r="F43902" s="4">
        <f t="shared" si="1373"/>
        <v>44136.003217592595</v>
      </c>
      <c r="G43902" s="5">
        <f t="shared" si="1374"/>
        <v>0</v>
      </c>
    </row>
    <row r="43903" spans="1:7" x14ac:dyDescent="0.25">
      <c r="A43903">
        <v>214718</v>
      </c>
      <c r="B43903">
        <v>2639</v>
      </c>
      <c r="C43903" s="69">
        <v>44138.069837962961</v>
      </c>
      <c r="D43903">
        <v>5537</v>
      </c>
      <c r="E43903" s="6">
        <v>1200</v>
      </c>
      <c r="F43903" s="4">
        <f t="shared" si="1373"/>
        <v>43984.405729166669</v>
      </c>
      <c r="G43903" s="5">
        <f t="shared" si="1374"/>
        <v>0</v>
      </c>
    </row>
    <row r="43904" spans="1:7" x14ac:dyDescent="0.25">
      <c r="A43904">
        <v>214721</v>
      </c>
      <c r="B43904">
        <v>10978</v>
      </c>
      <c r="C43904" s="69">
        <v>44138.071504629632</v>
      </c>
      <c r="D43904">
        <v>4797</v>
      </c>
      <c r="E43904" s="6">
        <v>1200</v>
      </c>
      <c r="F43904" s="4">
        <f t="shared" si="1373"/>
        <v>44075.110925925925</v>
      </c>
      <c r="G43904" s="5">
        <f t="shared" si="1374"/>
        <v>0</v>
      </c>
    </row>
    <row r="43905" spans="1:7" x14ac:dyDescent="0.25">
      <c r="A43905">
        <v>214722</v>
      </c>
      <c r="B43905">
        <v>5370</v>
      </c>
      <c r="C43905" s="69">
        <v>44138.077372685177</v>
      </c>
      <c r="D43905">
        <v>13853</v>
      </c>
      <c r="E43905" s="6">
        <v>1200</v>
      </c>
      <c r="F43905" s="4">
        <f t="shared" si="1373"/>
        <v>44075.264965277776</v>
      </c>
      <c r="G43905" s="5">
        <f t="shared" si="1374"/>
        <v>0</v>
      </c>
    </row>
    <row r="43906" spans="1:7" x14ac:dyDescent="0.25">
      <c r="A43906">
        <v>214726</v>
      </c>
      <c r="B43906">
        <v>6128</v>
      </c>
      <c r="C43906" s="69">
        <v>44138.081574074073</v>
      </c>
      <c r="D43906">
        <v>13813</v>
      </c>
      <c r="E43906" s="6">
        <v>1200</v>
      </c>
      <c r="F43906" s="4">
        <f t="shared" ref="F43906:F43969" si="1375">VLOOKUP(D43906,J:K,2,0)</f>
        <v>43923.310972222222</v>
      </c>
      <c r="G43906" s="5">
        <f t="shared" si="1374"/>
        <v>0</v>
      </c>
    </row>
    <row r="43907" spans="1:7" x14ac:dyDescent="0.25">
      <c r="A43907">
        <v>214729</v>
      </c>
      <c r="B43907">
        <v>9073</v>
      </c>
      <c r="C43907" s="69">
        <v>44138.08421296296</v>
      </c>
      <c r="D43907">
        <v>12504</v>
      </c>
      <c r="E43907" s="6">
        <v>1200</v>
      </c>
      <c r="F43907" s="4">
        <f t="shared" si="1375"/>
        <v>43833.397569444445</v>
      </c>
      <c r="G43907" s="5">
        <f t="shared" ref="G43907:G43970" si="1376">IF(F43907=C43907, 1, 0)</f>
        <v>0</v>
      </c>
    </row>
    <row r="43908" spans="1:7" x14ac:dyDescent="0.25">
      <c r="A43908">
        <v>214735</v>
      </c>
      <c r="B43908">
        <v>6878</v>
      </c>
      <c r="C43908" s="69">
        <v>44138.084756944438</v>
      </c>
      <c r="D43908">
        <v>11835</v>
      </c>
      <c r="E43908" s="6">
        <v>1200</v>
      </c>
      <c r="F43908" s="4">
        <f t="shared" si="1375"/>
        <v>43922.844085648147</v>
      </c>
      <c r="G43908" s="5">
        <f t="shared" si="1376"/>
        <v>0</v>
      </c>
    </row>
    <row r="43909" spans="1:7" x14ac:dyDescent="0.25">
      <c r="A43909">
        <v>214736</v>
      </c>
      <c r="B43909">
        <v>8965</v>
      </c>
      <c r="C43909" s="69">
        <v>44138.086215277777</v>
      </c>
      <c r="D43909">
        <v>3821</v>
      </c>
      <c r="E43909" s="6">
        <v>1200</v>
      </c>
      <c r="F43909" s="4">
        <f t="shared" si="1375"/>
        <v>43835.019953703704</v>
      </c>
      <c r="G43909" s="5">
        <f t="shared" si="1376"/>
        <v>0</v>
      </c>
    </row>
    <row r="43910" spans="1:7" x14ac:dyDescent="0.25">
      <c r="A43910">
        <v>214741</v>
      </c>
      <c r="B43910">
        <v>116</v>
      </c>
      <c r="C43910" s="69">
        <v>44138.08792824074</v>
      </c>
      <c r="D43910">
        <v>4476</v>
      </c>
      <c r="E43910" s="6">
        <v>1200</v>
      </c>
      <c r="F43910" s="4">
        <f t="shared" si="1375"/>
        <v>44014.172569444447</v>
      </c>
      <c r="G43910" s="5">
        <f t="shared" si="1376"/>
        <v>0</v>
      </c>
    </row>
    <row r="43911" spans="1:7" x14ac:dyDescent="0.25">
      <c r="A43911">
        <v>214744</v>
      </c>
      <c r="B43911">
        <v>6099</v>
      </c>
      <c r="C43911" s="69">
        <v>44138.088437500002</v>
      </c>
      <c r="D43911">
        <v>2405</v>
      </c>
      <c r="E43911" s="6">
        <v>1200</v>
      </c>
      <c r="F43911" s="4">
        <f t="shared" si="1375"/>
        <v>43891.569097222222</v>
      </c>
      <c r="G43911" s="5">
        <f t="shared" si="1376"/>
        <v>0</v>
      </c>
    </row>
    <row r="43912" spans="1:7" x14ac:dyDescent="0.25">
      <c r="A43912">
        <v>214751</v>
      </c>
      <c r="B43912">
        <v>9073</v>
      </c>
      <c r="C43912" s="69">
        <v>44138.091226851851</v>
      </c>
      <c r="D43912">
        <v>10607</v>
      </c>
      <c r="E43912" s="6">
        <v>1200</v>
      </c>
      <c r="F43912" s="4">
        <f t="shared" si="1375"/>
        <v>44106.289375</v>
      </c>
      <c r="G43912" s="5">
        <f t="shared" si="1376"/>
        <v>0</v>
      </c>
    </row>
    <row r="43913" spans="1:7" x14ac:dyDescent="0.25">
      <c r="A43913">
        <v>214755</v>
      </c>
      <c r="B43913">
        <v>2573</v>
      </c>
      <c r="C43913" s="69">
        <v>44138.09175925926</v>
      </c>
      <c r="D43913">
        <v>2343</v>
      </c>
      <c r="E43913" s="6">
        <v>1200</v>
      </c>
      <c r="F43913" s="4">
        <f t="shared" si="1375"/>
        <v>43952.033032407409</v>
      </c>
      <c r="G43913" s="5">
        <f t="shared" si="1376"/>
        <v>0</v>
      </c>
    </row>
    <row r="43914" spans="1:7" x14ac:dyDescent="0.25">
      <c r="A43914">
        <v>214761</v>
      </c>
      <c r="B43914">
        <v>8580</v>
      </c>
      <c r="C43914" s="69">
        <v>44138.093078703707</v>
      </c>
      <c r="D43914">
        <v>10805</v>
      </c>
      <c r="E43914" s="6">
        <v>1200</v>
      </c>
      <c r="F43914" s="4">
        <f t="shared" si="1375"/>
        <v>44075.547384259262</v>
      </c>
      <c r="G43914" s="5">
        <f t="shared" si="1376"/>
        <v>0</v>
      </c>
    </row>
    <row r="43915" spans="1:7" x14ac:dyDescent="0.25">
      <c r="A43915">
        <v>214765</v>
      </c>
      <c r="B43915">
        <v>4896</v>
      </c>
      <c r="C43915" s="69">
        <v>44138.096365740741</v>
      </c>
      <c r="D43915">
        <v>2401</v>
      </c>
      <c r="E43915" s="6">
        <v>1200</v>
      </c>
      <c r="F43915" s="4">
        <f t="shared" si="1375"/>
        <v>44136.099861111114</v>
      </c>
      <c r="G43915" s="5">
        <f t="shared" si="1376"/>
        <v>0</v>
      </c>
    </row>
    <row r="43916" spans="1:7" x14ac:dyDescent="0.25">
      <c r="A43916">
        <v>214770</v>
      </c>
      <c r="B43916">
        <v>3466</v>
      </c>
      <c r="C43916" s="69">
        <v>44138.101550925923</v>
      </c>
      <c r="D43916">
        <v>4478</v>
      </c>
      <c r="E43916" s="6">
        <v>1200</v>
      </c>
      <c r="F43916" s="4">
        <f t="shared" si="1375"/>
        <v>43892.460312499999</v>
      </c>
      <c r="G43916" s="5">
        <f t="shared" si="1376"/>
        <v>0</v>
      </c>
    </row>
    <row r="43917" spans="1:7" x14ac:dyDescent="0.25">
      <c r="A43917">
        <v>214773</v>
      </c>
      <c r="B43917">
        <v>13324</v>
      </c>
      <c r="C43917" s="69">
        <v>44138.101620370369</v>
      </c>
      <c r="D43917">
        <v>4476</v>
      </c>
      <c r="E43917" s="6">
        <v>1200</v>
      </c>
      <c r="F43917" s="4">
        <f t="shared" si="1375"/>
        <v>44014.172569444447</v>
      </c>
      <c r="G43917" s="5">
        <f t="shared" si="1376"/>
        <v>0</v>
      </c>
    </row>
    <row r="43918" spans="1:7" x14ac:dyDescent="0.25">
      <c r="A43918">
        <v>214779</v>
      </c>
      <c r="B43918">
        <v>1851</v>
      </c>
      <c r="C43918" s="69">
        <v>44138.102696759262</v>
      </c>
      <c r="D43918">
        <v>1570</v>
      </c>
      <c r="E43918" s="6">
        <v>0</v>
      </c>
      <c r="F43918" s="4">
        <f t="shared" si="1375"/>
        <v>43891.105428240742</v>
      </c>
      <c r="G43918" s="5">
        <f t="shared" si="1376"/>
        <v>0</v>
      </c>
    </row>
    <row r="43919" spans="1:7" x14ac:dyDescent="0.25">
      <c r="A43919">
        <v>214787</v>
      </c>
      <c r="B43919">
        <v>5139</v>
      </c>
      <c r="C43919" s="69">
        <v>44138.114224537043</v>
      </c>
      <c r="D43919">
        <v>4522</v>
      </c>
      <c r="E43919" s="6">
        <v>960</v>
      </c>
      <c r="F43919" s="4">
        <f t="shared" si="1375"/>
        <v>44136.153078703705</v>
      </c>
      <c r="G43919" s="5">
        <f t="shared" si="1376"/>
        <v>0</v>
      </c>
    </row>
    <row r="43920" spans="1:7" x14ac:dyDescent="0.25">
      <c r="A43920">
        <v>214794</v>
      </c>
      <c r="B43920">
        <v>13450</v>
      </c>
      <c r="C43920" s="69">
        <v>44138.115578703713</v>
      </c>
      <c r="D43920">
        <v>4284</v>
      </c>
      <c r="E43920" s="6">
        <v>1200</v>
      </c>
      <c r="F43920" s="4">
        <f t="shared" si="1375"/>
        <v>43922.838472222225</v>
      </c>
      <c r="G43920" s="5">
        <f t="shared" si="1376"/>
        <v>0</v>
      </c>
    </row>
    <row r="43921" spans="1:7" x14ac:dyDescent="0.25">
      <c r="A43921">
        <v>214801</v>
      </c>
      <c r="B43921">
        <v>2806</v>
      </c>
      <c r="C43921" s="69">
        <v>44138.116122685176</v>
      </c>
      <c r="D43921">
        <v>11696</v>
      </c>
      <c r="E43921" s="6">
        <v>1200</v>
      </c>
      <c r="F43921" s="4">
        <f t="shared" si="1375"/>
        <v>44136.688506944447</v>
      </c>
      <c r="G43921" s="5">
        <f t="shared" si="1376"/>
        <v>0</v>
      </c>
    </row>
    <row r="43922" spans="1:7" x14ac:dyDescent="0.25">
      <c r="A43922">
        <v>214804</v>
      </c>
      <c r="B43922">
        <v>1778</v>
      </c>
      <c r="C43922" s="69">
        <v>44138.121631944443</v>
      </c>
      <c r="D43922">
        <v>13184</v>
      </c>
      <c r="E43922" s="6">
        <v>1200</v>
      </c>
      <c r="F43922" s="4">
        <f t="shared" si="1375"/>
        <v>43832.858287037037</v>
      </c>
      <c r="G43922" s="5">
        <f t="shared" si="1376"/>
        <v>0</v>
      </c>
    </row>
    <row r="43923" spans="1:7" x14ac:dyDescent="0.25">
      <c r="A43923">
        <v>214810</v>
      </c>
      <c r="B43923">
        <v>3795</v>
      </c>
      <c r="C43923" s="69">
        <v>44138.122187499997</v>
      </c>
      <c r="D43923">
        <v>10587</v>
      </c>
      <c r="E43923" s="6">
        <v>1200</v>
      </c>
      <c r="F43923" s="4">
        <f t="shared" si="1375"/>
        <v>44013.007175925923</v>
      </c>
      <c r="G43923" s="5">
        <f t="shared" si="1376"/>
        <v>0</v>
      </c>
    </row>
    <row r="43924" spans="1:7" x14ac:dyDescent="0.25">
      <c r="A43924">
        <v>214817</v>
      </c>
      <c r="B43924">
        <v>4544</v>
      </c>
      <c r="C43924" s="69">
        <v>44138.128576388888</v>
      </c>
      <c r="D43924">
        <v>8508</v>
      </c>
      <c r="E43924" s="6">
        <v>1200</v>
      </c>
      <c r="F43924" s="4">
        <f t="shared" si="1375"/>
        <v>43831.426666666666</v>
      </c>
      <c r="G43924" s="5">
        <f t="shared" si="1376"/>
        <v>0</v>
      </c>
    </row>
    <row r="43925" spans="1:7" x14ac:dyDescent="0.25">
      <c r="A43925">
        <v>214824</v>
      </c>
      <c r="B43925">
        <v>10173</v>
      </c>
      <c r="C43925" s="69">
        <v>44138.128842592603</v>
      </c>
      <c r="D43925">
        <v>2387</v>
      </c>
      <c r="E43925" s="6">
        <v>1200</v>
      </c>
      <c r="F43925" s="4">
        <f t="shared" si="1375"/>
        <v>43836.127511574072</v>
      </c>
      <c r="G43925" s="5">
        <f t="shared" si="1376"/>
        <v>0</v>
      </c>
    </row>
    <row r="43926" spans="1:7" x14ac:dyDescent="0.25">
      <c r="A43926">
        <v>214828</v>
      </c>
      <c r="B43926">
        <v>3404</v>
      </c>
      <c r="C43926" s="69">
        <v>44138.13318287037</v>
      </c>
      <c r="D43926">
        <v>3821</v>
      </c>
      <c r="E43926" s="6">
        <v>1200</v>
      </c>
      <c r="F43926" s="4">
        <f t="shared" si="1375"/>
        <v>43835.019953703704</v>
      </c>
      <c r="G43926" s="5">
        <f t="shared" si="1376"/>
        <v>0</v>
      </c>
    </row>
    <row r="43927" spans="1:7" x14ac:dyDescent="0.25">
      <c r="A43927">
        <v>214833</v>
      </c>
      <c r="B43927">
        <v>13930</v>
      </c>
      <c r="C43927" s="69">
        <v>44138.134409722217</v>
      </c>
      <c r="D43927">
        <v>10850</v>
      </c>
      <c r="E43927" s="6">
        <v>1200</v>
      </c>
      <c r="F43927" s="4">
        <f t="shared" si="1375"/>
        <v>44075.111851851849</v>
      </c>
      <c r="G43927" s="5">
        <f t="shared" si="1376"/>
        <v>0</v>
      </c>
    </row>
    <row r="43928" spans="1:7" x14ac:dyDescent="0.25">
      <c r="A43928">
        <v>214836</v>
      </c>
      <c r="B43928">
        <v>11955</v>
      </c>
      <c r="C43928" s="69">
        <v>44138.134664351863</v>
      </c>
      <c r="D43928">
        <v>1670</v>
      </c>
      <c r="E43928" s="6">
        <v>1200</v>
      </c>
      <c r="F43928" s="4">
        <f t="shared" si="1375"/>
        <v>43952.049432870372</v>
      </c>
      <c r="G43928" s="5">
        <f t="shared" si="1376"/>
        <v>0</v>
      </c>
    </row>
    <row r="43929" spans="1:7" x14ac:dyDescent="0.25">
      <c r="A43929">
        <v>214842</v>
      </c>
      <c r="B43929">
        <v>8146</v>
      </c>
      <c r="C43929" s="69">
        <v>44138.136689814812</v>
      </c>
      <c r="D43929">
        <v>12187</v>
      </c>
      <c r="E43929" s="6">
        <v>1200</v>
      </c>
      <c r="F43929" s="4">
        <f t="shared" si="1375"/>
        <v>44077.792245370372</v>
      </c>
      <c r="G43929" s="5">
        <f t="shared" si="1376"/>
        <v>0</v>
      </c>
    </row>
    <row r="43930" spans="1:7" x14ac:dyDescent="0.25">
      <c r="A43930">
        <v>214844</v>
      </c>
      <c r="B43930">
        <v>396</v>
      </c>
      <c r="C43930" s="69">
        <v>44138.142766203702</v>
      </c>
      <c r="D43930">
        <v>4478</v>
      </c>
      <c r="E43930" s="6">
        <v>960</v>
      </c>
      <c r="F43930" s="4">
        <f t="shared" si="1375"/>
        <v>43892.460312499999</v>
      </c>
      <c r="G43930" s="5">
        <f t="shared" si="1376"/>
        <v>0</v>
      </c>
    </row>
    <row r="43931" spans="1:7" x14ac:dyDescent="0.25">
      <c r="A43931">
        <v>214847</v>
      </c>
      <c r="B43931">
        <v>6379</v>
      </c>
      <c r="C43931" s="69">
        <v>44138.143807870372</v>
      </c>
      <c r="D43931">
        <v>10607</v>
      </c>
      <c r="E43931" s="6">
        <v>1200</v>
      </c>
      <c r="F43931" s="4">
        <f t="shared" si="1375"/>
        <v>44106.289375</v>
      </c>
      <c r="G43931" s="5">
        <f t="shared" si="1376"/>
        <v>0</v>
      </c>
    </row>
    <row r="43932" spans="1:7" x14ac:dyDescent="0.25">
      <c r="A43932">
        <v>214853</v>
      </c>
      <c r="B43932">
        <v>3270</v>
      </c>
      <c r="C43932" s="69">
        <v>44138.145624999997</v>
      </c>
      <c r="D43932">
        <v>4283</v>
      </c>
      <c r="E43932" s="6">
        <v>1200</v>
      </c>
      <c r="F43932" s="4">
        <f t="shared" si="1375"/>
        <v>43983.649594907409</v>
      </c>
      <c r="G43932" s="5">
        <f t="shared" si="1376"/>
        <v>0</v>
      </c>
    </row>
    <row r="43933" spans="1:7" x14ac:dyDescent="0.25">
      <c r="A43933">
        <v>214855</v>
      </c>
      <c r="B43933">
        <v>13249</v>
      </c>
      <c r="C43933" s="69">
        <v>44138.150879629633</v>
      </c>
      <c r="D43933">
        <v>12711</v>
      </c>
      <c r="E43933" s="6">
        <v>1200</v>
      </c>
      <c r="F43933" s="4">
        <f t="shared" si="1375"/>
        <v>43862.756041666667</v>
      </c>
      <c r="G43933" s="5">
        <f t="shared" si="1376"/>
        <v>0</v>
      </c>
    </row>
    <row r="43934" spans="1:7" x14ac:dyDescent="0.25">
      <c r="A43934">
        <v>214861</v>
      </c>
      <c r="B43934">
        <v>2228</v>
      </c>
      <c r="C43934" s="69">
        <v>44138.152071759258</v>
      </c>
      <c r="D43934">
        <v>9193</v>
      </c>
      <c r="E43934" s="6">
        <v>1200</v>
      </c>
      <c r="F43934" s="4">
        <f t="shared" si="1375"/>
        <v>43922.429456018515</v>
      </c>
      <c r="G43934" s="5">
        <f t="shared" si="1376"/>
        <v>0</v>
      </c>
    </row>
    <row r="43935" spans="1:7" x14ac:dyDescent="0.25">
      <c r="A43935">
        <v>214867</v>
      </c>
      <c r="B43935">
        <v>5702</v>
      </c>
      <c r="C43935" s="69">
        <v>44138.152303240742</v>
      </c>
      <c r="D43935">
        <v>13853</v>
      </c>
      <c r="E43935" s="6">
        <v>1200</v>
      </c>
      <c r="F43935" s="4">
        <f t="shared" si="1375"/>
        <v>44075.264965277776</v>
      </c>
      <c r="G43935" s="5">
        <f t="shared" si="1376"/>
        <v>0</v>
      </c>
    </row>
    <row r="43936" spans="1:7" x14ac:dyDescent="0.25">
      <c r="A43936">
        <v>214877</v>
      </c>
      <c r="B43936">
        <v>12717</v>
      </c>
      <c r="C43936" s="69">
        <v>44138.157638888893</v>
      </c>
      <c r="D43936">
        <v>6669</v>
      </c>
      <c r="E43936" s="6">
        <v>960</v>
      </c>
      <c r="F43936" s="4">
        <f t="shared" si="1375"/>
        <v>44105.00309027778</v>
      </c>
      <c r="G43936" s="5">
        <f t="shared" si="1376"/>
        <v>0</v>
      </c>
    </row>
    <row r="43937" spans="1:7" x14ac:dyDescent="0.25">
      <c r="A43937">
        <v>214884</v>
      </c>
      <c r="B43937">
        <v>116</v>
      </c>
      <c r="C43937" s="69">
        <v>44138.158692129633</v>
      </c>
      <c r="D43937">
        <v>13033</v>
      </c>
      <c r="E43937" s="6">
        <v>1200</v>
      </c>
      <c r="F43937" s="4">
        <f t="shared" si="1375"/>
        <v>44075.387592592589</v>
      </c>
      <c r="G43937" s="5">
        <f t="shared" si="1376"/>
        <v>0</v>
      </c>
    </row>
    <row r="43938" spans="1:7" x14ac:dyDescent="0.25">
      <c r="A43938">
        <v>214888</v>
      </c>
      <c r="B43938">
        <v>8791</v>
      </c>
      <c r="C43938" s="69">
        <v>44138.159074074072</v>
      </c>
      <c r="D43938">
        <v>13184</v>
      </c>
      <c r="E43938" s="6">
        <v>1200</v>
      </c>
      <c r="F43938" s="4">
        <f t="shared" si="1375"/>
        <v>43832.858287037037</v>
      </c>
      <c r="G43938" s="5">
        <f t="shared" si="1376"/>
        <v>0</v>
      </c>
    </row>
    <row r="43939" spans="1:7" x14ac:dyDescent="0.25">
      <c r="A43939">
        <v>214892</v>
      </c>
      <c r="B43939">
        <v>13142</v>
      </c>
      <c r="C43939" s="69">
        <v>44138.1643287037</v>
      </c>
      <c r="D43939">
        <v>6266</v>
      </c>
      <c r="E43939" s="6">
        <v>1200</v>
      </c>
      <c r="F43939" s="4">
        <f t="shared" si="1375"/>
        <v>43863.602118055554</v>
      </c>
      <c r="G43939" s="5">
        <f t="shared" si="1376"/>
        <v>0</v>
      </c>
    </row>
    <row r="43940" spans="1:7" x14ac:dyDescent="0.25">
      <c r="A43940">
        <v>214895</v>
      </c>
      <c r="B43940">
        <v>9521</v>
      </c>
      <c r="C43940" s="69">
        <v>44138.169791666667</v>
      </c>
      <c r="D43940">
        <v>9193</v>
      </c>
      <c r="E43940" s="6">
        <v>1200</v>
      </c>
      <c r="F43940" s="4">
        <f t="shared" si="1375"/>
        <v>43922.429456018515</v>
      </c>
      <c r="G43940" s="5">
        <f t="shared" si="1376"/>
        <v>0</v>
      </c>
    </row>
    <row r="43941" spans="1:7" x14ac:dyDescent="0.25">
      <c r="A43941">
        <v>214897</v>
      </c>
      <c r="B43941">
        <v>8255</v>
      </c>
      <c r="C43941" s="69">
        <v>44138.170243055552</v>
      </c>
      <c r="D43941">
        <v>4947</v>
      </c>
      <c r="E43941" s="6">
        <v>1200</v>
      </c>
      <c r="F43941" s="4">
        <f t="shared" si="1375"/>
        <v>43983.628136574072</v>
      </c>
      <c r="G43941" s="5">
        <f t="shared" si="1376"/>
        <v>0</v>
      </c>
    </row>
    <row r="43942" spans="1:7" x14ac:dyDescent="0.25">
      <c r="A43942">
        <v>214906</v>
      </c>
      <c r="B43942">
        <v>4372</v>
      </c>
      <c r="C43942" s="69">
        <v>44138.17633101852</v>
      </c>
      <c r="D43942">
        <v>10526</v>
      </c>
      <c r="E43942" s="6">
        <v>1200</v>
      </c>
      <c r="F43942" s="4">
        <f t="shared" si="1375"/>
        <v>43922.45652777778</v>
      </c>
      <c r="G43942" s="5">
        <f t="shared" si="1376"/>
        <v>0</v>
      </c>
    </row>
    <row r="43943" spans="1:7" x14ac:dyDescent="0.25">
      <c r="A43943">
        <v>214910</v>
      </c>
      <c r="B43943">
        <v>4918</v>
      </c>
      <c r="C43943" s="69">
        <v>44138.177534722221</v>
      </c>
      <c r="D43943">
        <v>10526</v>
      </c>
      <c r="E43943" s="6">
        <v>1200</v>
      </c>
      <c r="F43943" s="4">
        <f t="shared" si="1375"/>
        <v>43922.45652777778</v>
      </c>
      <c r="G43943" s="5">
        <f t="shared" si="1376"/>
        <v>0</v>
      </c>
    </row>
    <row r="43944" spans="1:7" x14ac:dyDescent="0.25">
      <c r="A43944">
        <v>214920</v>
      </c>
      <c r="B43944">
        <v>210</v>
      </c>
      <c r="C43944" s="69">
        <v>44138.18886574074</v>
      </c>
      <c r="D43944">
        <v>5952</v>
      </c>
      <c r="E43944" s="6">
        <v>1200</v>
      </c>
      <c r="F43944" s="4">
        <f t="shared" si="1375"/>
        <v>44013.2809837963</v>
      </c>
      <c r="G43944" s="5">
        <f t="shared" si="1376"/>
        <v>0</v>
      </c>
    </row>
    <row r="43945" spans="1:7" x14ac:dyDescent="0.25">
      <c r="A43945">
        <v>214927</v>
      </c>
      <c r="B43945">
        <v>6102</v>
      </c>
      <c r="C43945" s="69">
        <v>44138.193078703713</v>
      </c>
      <c r="D43945">
        <v>13670</v>
      </c>
      <c r="E43945" s="6">
        <v>1200</v>
      </c>
      <c r="F43945" s="4">
        <f t="shared" si="1375"/>
        <v>44014.365486111114</v>
      </c>
      <c r="G43945" s="5">
        <f t="shared" si="1376"/>
        <v>0</v>
      </c>
    </row>
    <row r="43946" spans="1:7" x14ac:dyDescent="0.25">
      <c r="A43946">
        <v>214934</v>
      </c>
      <c r="B43946">
        <v>9630</v>
      </c>
      <c r="C43946" s="69">
        <v>44138.198333333326</v>
      </c>
      <c r="D43946">
        <v>6669</v>
      </c>
      <c r="E43946" s="6">
        <v>1200</v>
      </c>
      <c r="F43946" s="4">
        <f t="shared" si="1375"/>
        <v>44105.00309027778</v>
      </c>
      <c r="G43946" s="5">
        <f t="shared" si="1376"/>
        <v>0</v>
      </c>
    </row>
    <row r="43947" spans="1:7" x14ac:dyDescent="0.25">
      <c r="A43947">
        <v>214940</v>
      </c>
      <c r="B43947">
        <v>290</v>
      </c>
      <c r="C43947" s="69">
        <v>44138.203263888892</v>
      </c>
      <c r="D43947">
        <v>4499</v>
      </c>
      <c r="E43947" s="6">
        <v>1200</v>
      </c>
      <c r="F43947" s="4">
        <f t="shared" si="1375"/>
        <v>44015.753518518519</v>
      </c>
      <c r="G43947" s="5">
        <f t="shared" si="1376"/>
        <v>0</v>
      </c>
    </row>
    <row r="43948" spans="1:7" x14ac:dyDescent="0.25">
      <c r="A43948">
        <v>214941</v>
      </c>
      <c r="B43948">
        <v>13352</v>
      </c>
      <c r="C43948" s="69">
        <v>44138.205497685187</v>
      </c>
      <c r="D43948">
        <v>1670</v>
      </c>
      <c r="E43948" s="6">
        <v>1200</v>
      </c>
      <c r="F43948" s="4">
        <f t="shared" si="1375"/>
        <v>43952.049432870372</v>
      </c>
      <c r="G43948" s="5">
        <f t="shared" si="1376"/>
        <v>0</v>
      </c>
    </row>
    <row r="43949" spans="1:7" x14ac:dyDescent="0.25">
      <c r="A43949">
        <v>214942</v>
      </c>
      <c r="B43949">
        <v>2650</v>
      </c>
      <c r="C43949" s="69">
        <v>44138.211006944453</v>
      </c>
      <c r="D43949">
        <v>963</v>
      </c>
      <c r="E43949" s="6">
        <v>1200</v>
      </c>
      <c r="F43949" s="4">
        <f t="shared" si="1375"/>
        <v>44044.170370370368</v>
      </c>
      <c r="G43949" s="5">
        <f t="shared" si="1376"/>
        <v>0</v>
      </c>
    </row>
    <row r="43950" spans="1:7" x14ac:dyDescent="0.25">
      <c r="A43950">
        <v>214944</v>
      </c>
      <c r="B43950">
        <v>1763</v>
      </c>
      <c r="C43950" s="69">
        <v>44138.215081018519</v>
      </c>
      <c r="D43950">
        <v>294</v>
      </c>
      <c r="E43950" s="6">
        <v>1200</v>
      </c>
      <c r="F43950" s="4">
        <f t="shared" si="1375"/>
        <v>44105.146458333336</v>
      </c>
      <c r="G43950" s="5">
        <f t="shared" si="1376"/>
        <v>0</v>
      </c>
    </row>
    <row r="43951" spans="1:7" x14ac:dyDescent="0.25">
      <c r="A43951">
        <v>214951</v>
      </c>
      <c r="B43951">
        <v>7948</v>
      </c>
      <c r="C43951" s="69">
        <v>44138.218541666669</v>
      </c>
      <c r="D43951">
        <v>13702</v>
      </c>
      <c r="E43951" s="6">
        <v>1200</v>
      </c>
      <c r="F43951" s="4">
        <f t="shared" si="1375"/>
        <v>43983.591724537036</v>
      </c>
      <c r="G43951" s="5">
        <f t="shared" si="1376"/>
        <v>0</v>
      </c>
    </row>
    <row r="43952" spans="1:7" x14ac:dyDescent="0.25">
      <c r="A43952">
        <v>214955</v>
      </c>
      <c r="B43952">
        <v>4824</v>
      </c>
      <c r="C43952" s="69">
        <v>44138.221620370372</v>
      </c>
      <c r="D43952">
        <v>11285</v>
      </c>
      <c r="E43952" s="6">
        <v>1200</v>
      </c>
      <c r="F43952" s="4">
        <f t="shared" si="1375"/>
        <v>43833.440925925926</v>
      </c>
      <c r="G43952" s="5">
        <f t="shared" si="1376"/>
        <v>0</v>
      </c>
    </row>
    <row r="43953" spans="1:7" x14ac:dyDescent="0.25">
      <c r="A43953">
        <v>214957</v>
      </c>
      <c r="B43953">
        <v>10581</v>
      </c>
      <c r="C43953" s="69">
        <v>44138.227361111109</v>
      </c>
      <c r="D43953">
        <v>10526</v>
      </c>
      <c r="E43953" s="6">
        <v>1200</v>
      </c>
      <c r="F43953" s="4">
        <f t="shared" si="1375"/>
        <v>43922.45652777778</v>
      </c>
      <c r="G43953" s="5">
        <f t="shared" si="1376"/>
        <v>0</v>
      </c>
    </row>
    <row r="43954" spans="1:7" x14ac:dyDescent="0.25">
      <c r="A43954">
        <v>214959</v>
      </c>
      <c r="B43954">
        <v>6632</v>
      </c>
      <c r="C43954" s="69">
        <v>44138.228333333333</v>
      </c>
      <c r="D43954">
        <v>2251</v>
      </c>
      <c r="E43954" s="6">
        <v>1200</v>
      </c>
      <c r="F43954" s="4">
        <f t="shared" si="1375"/>
        <v>43923.152268518519</v>
      </c>
      <c r="G43954" s="5">
        <f t="shared" si="1376"/>
        <v>0</v>
      </c>
    </row>
    <row r="43955" spans="1:7" x14ac:dyDescent="0.25">
      <c r="A43955">
        <v>214966</v>
      </c>
      <c r="B43955">
        <v>3334</v>
      </c>
      <c r="C43955" s="69">
        <v>44138.239895833343</v>
      </c>
      <c r="D43955">
        <v>1181</v>
      </c>
      <c r="E43955" s="6">
        <v>1200</v>
      </c>
      <c r="F43955" s="4">
        <f t="shared" si="1375"/>
        <v>43985.458460648151</v>
      </c>
      <c r="G43955" s="5">
        <f t="shared" si="1376"/>
        <v>0</v>
      </c>
    </row>
    <row r="43956" spans="1:7" x14ac:dyDescent="0.25">
      <c r="A43956">
        <v>214970</v>
      </c>
      <c r="B43956">
        <v>4398</v>
      </c>
      <c r="C43956" s="69">
        <v>44138.240624999999</v>
      </c>
      <c r="D43956">
        <v>13690</v>
      </c>
      <c r="E43956" s="6">
        <v>0</v>
      </c>
      <c r="F43956" s="4">
        <f t="shared" si="1375"/>
        <v>44044.347037037034</v>
      </c>
      <c r="G43956" s="5">
        <f t="shared" si="1376"/>
        <v>0</v>
      </c>
    </row>
    <row r="43957" spans="1:7" x14ac:dyDescent="0.25">
      <c r="A43957">
        <v>214972</v>
      </c>
      <c r="B43957">
        <v>10669</v>
      </c>
      <c r="C43957" s="69">
        <v>44138.24423611111</v>
      </c>
      <c r="D43957">
        <v>7281</v>
      </c>
      <c r="E43957" s="6">
        <v>960</v>
      </c>
      <c r="F43957" s="4">
        <f t="shared" si="1375"/>
        <v>44136.287256944444</v>
      </c>
      <c r="G43957" s="5">
        <f t="shared" si="1376"/>
        <v>0</v>
      </c>
    </row>
    <row r="43958" spans="1:7" x14ac:dyDescent="0.25">
      <c r="A43958">
        <v>214976</v>
      </c>
      <c r="B43958">
        <v>852</v>
      </c>
      <c r="C43958" s="69">
        <v>44138.247534722221</v>
      </c>
      <c r="D43958">
        <v>5193</v>
      </c>
      <c r="E43958" s="6">
        <v>960</v>
      </c>
      <c r="F43958" s="4">
        <f t="shared" si="1375"/>
        <v>44013.102743055555</v>
      </c>
      <c r="G43958" s="5">
        <f t="shared" si="1376"/>
        <v>0</v>
      </c>
    </row>
    <row r="43959" spans="1:7" x14ac:dyDescent="0.25">
      <c r="A43959">
        <v>214990</v>
      </c>
      <c r="B43959">
        <v>7706</v>
      </c>
      <c r="C43959" s="69">
        <v>44138.257615740738</v>
      </c>
      <c r="D43959">
        <v>11214</v>
      </c>
      <c r="E43959" s="6">
        <v>1200</v>
      </c>
      <c r="F43959" s="4">
        <f t="shared" si="1375"/>
        <v>44136.094247685185</v>
      </c>
      <c r="G43959" s="5">
        <f t="shared" si="1376"/>
        <v>0</v>
      </c>
    </row>
    <row r="43960" spans="1:7" x14ac:dyDescent="0.25">
      <c r="A43960">
        <v>214997</v>
      </c>
      <c r="B43960">
        <v>7135</v>
      </c>
      <c r="C43960" s="69">
        <v>44138.259131944447</v>
      </c>
      <c r="D43960">
        <v>831</v>
      </c>
      <c r="E43960" s="6">
        <v>1200</v>
      </c>
      <c r="F43960" s="4">
        <f t="shared" si="1375"/>
        <v>43952.334629629629</v>
      </c>
      <c r="G43960" s="5">
        <f t="shared" si="1376"/>
        <v>0</v>
      </c>
    </row>
    <row r="43961" spans="1:7" x14ac:dyDescent="0.25">
      <c r="A43961">
        <v>214998</v>
      </c>
      <c r="B43961">
        <v>1487</v>
      </c>
      <c r="C43961" s="69">
        <v>44138.260266203702</v>
      </c>
      <c r="D43961">
        <v>8530</v>
      </c>
      <c r="E43961" s="6">
        <v>1200</v>
      </c>
      <c r="F43961" s="4">
        <f t="shared" si="1375"/>
        <v>44136.910833333335</v>
      </c>
      <c r="G43961" s="5">
        <f t="shared" si="1376"/>
        <v>0</v>
      </c>
    </row>
    <row r="43962" spans="1:7" x14ac:dyDescent="0.25">
      <c r="A43962">
        <v>215004</v>
      </c>
      <c r="B43962">
        <v>1825</v>
      </c>
      <c r="C43962" s="69">
        <v>44138.26190972222</v>
      </c>
      <c r="D43962">
        <v>12160</v>
      </c>
      <c r="E43962" s="6">
        <v>1200</v>
      </c>
      <c r="F43962" s="4">
        <f t="shared" si="1375"/>
        <v>43891.025983796295</v>
      </c>
      <c r="G43962" s="5">
        <f t="shared" si="1376"/>
        <v>0</v>
      </c>
    </row>
    <row r="43963" spans="1:7" x14ac:dyDescent="0.25">
      <c r="A43963">
        <v>215006</v>
      </c>
      <c r="B43963">
        <v>10669</v>
      </c>
      <c r="C43963" s="69">
        <v>44138.268912037027</v>
      </c>
      <c r="D43963">
        <v>6631</v>
      </c>
      <c r="E43963" s="6">
        <v>1200</v>
      </c>
      <c r="F43963" s="4">
        <f t="shared" si="1375"/>
        <v>43952.977141203701</v>
      </c>
      <c r="G43963" s="5">
        <f t="shared" si="1376"/>
        <v>0</v>
      </c>
    </row>
    <row r="43964" spans="1:7" x14ac:dyDescent="0.25">
      <c r="A43964">
        <v>215009</v>
      </c>
      <c r="B43964">
        <v>13330</v>
      </c>
      <c r="C43964" s="69">
        <v>44138.270555555559</v>
      </c>
      <c r="D43964">
        <v>3224</v>
      </c>
      <c r="E43964" s="6">
        <v>1200</v>
      </c>
      <c r="F43964" s="4">
        <f t="shared" si="1375"/>
        <v>44136.470231481479</v>
      </c>
      <c r="G43964" s="5">
        <f t="shared" si="1376"/>
        <v>0</v>
      </c>
    </row>
    <row r="43965" spans="1:7" x14ac:dyDescent="0.25">
      <c r="A43965">
        <v>215016</v>
      </c>
      <c r="B43965">
        <v>10885</v>
      </c>
      <c r="C43965" s="69">
        <v>44138.27447916667</v>
      </c>
      <c r="D43965">
        <v>2807</v>
      </c>
      <c r="E43965" s="6">
        <v>1200</v>
      </c>
      <c r="F43965" s="4">
        <f t="shared" si="1375"/>
        <v>44044.635451388887</v>
      </c>
      <c r="G43965" s="5">
        <f t="shared" si="1376"/>
        <v>0</v>
      </c>
    </row>
    <row r="43966" spans="1:7" x14ac:dyDescent="0.25">
      <c r="A43966">
        <v>215020</v>
      </c>
      <c r="B43966">
        <v>4824</v>
      </c>
      <c r="C43966" s="69">
        <v>44138.276388888888</v>
      </c>
      <c r="D43966">
        <v>12156</v>
      </c>
      <c r="E43966" s="6">
        <v>1200</v>
      </c>
      <c r="F43966" s="4">
        <f t="shared" si="1375"/>
        <v>43922.017361111109</v>
      </c>
      <c r="G43966" s="5">
        <f t="shared" si="1376"/>
        <v>0</v>
      </c>
    </row>
    <row r="43967" spans="1:7" x14ac:dyDescent="0.25">
      <c r="A43967">
        <v>215026</v>
      </c>
      <c r="B43967">
        <v>4829</v>
      </c>
      <c r="C43967" s="69">
        <v>44138.277615740742</v>
      </c>
      <c r="D43967">
        <v>11932</v>
      </c>
      <c r="E43967" s="6">
        <v>1200</v>
      </c>
      <c r="F43967" s="4">
        <f t="shared" si="1375"/>
        <v>44136.615451388891</v>
      </c>
      <c r="G43967" s="5">
        <f t="shared" si="1376"/>
        <v>0</v>
      </c>
    </row>
    <row r="43968" spans="1:7" x14ac:dyDescent="0.25">
      <c r="A43968">
        <v>215031</v>
      </c>
      <c r="B43968">
        <v>11629</v>
      </c>
      <c r="C43968" s="69">
        <v>44138.278703703712</v>
      </c>
      <c r="D43968">
        <v>2338</v>
      </c>
      <c r="E43968" s="6">
        <v>1200</v>
      </c>
      <c r="F43968" s="4">
        <f t="shared" si="1375"/>
        <v>43952.015902777777</v>
      </c>
      <c r="G43968" s="5">
        <f t="shared" si="1376"/>
        <v>0</v>
      </c>
    </row>
    <row r="43969" spans="1:7" x14ac:dyDescent="0.25">
      <c r="A43969">
        <v>215036</v>
      </c>
      <c r="B43969">
        <v>8976</v>
      </c>
      <c r="C43969" s="69">
        <v>44138.280312499999</v>
      </c>
      <c r="D43969">
        <v>4972</v>
      </c>
      <c r="E43969" s="6">
        <v>1200</v>
      </c>
      <c r="F43969" s="4">
        <f t="shared" si="1375"/>
        <v>43952.029305555552</v>
      </c>
      <c r="G43969" s="5">
        <f t="shared" si="1376"/>
        <v>0</v>
      </c>
    </row>
    <row r="43970" spans="1:7" x14ac:dyDescent="0.25">
      <c r="A43970">
        <v>215043</v>
      </c>
      <c r="B43970">
        <v>13982</v>
      </c>
      <c r="C43970" s="69">
        <v>44138.285879629628</v>
      </c>
      <c r="D43970">
        <v>8436</v>
      </c>
      <c r="E43970" s="6">
        <v>1200</v>
      </c>
      <c r="F43970" s="4">
        <f t="shared" ref="F43970:F44033" si="1377">VLOOKUP(D43970,J:K,2,0)</f>
        <v>43862.029675925929</v>
      </c>
      <c r="G43970" s="5">
        <f t="shared" si="1376"/>
        <v>0</v>
      </c>
    </row>
    <row r="43971" spans="1:7" x14ac:dyDescent="0.25">
      <c r="A43971">
        <v>215055</v>
      </c>
      <c r="B43971">
        <v>3349</v>
      </c>
      <c r="C43971" s="69">
        <v>44138.298356481479</v>
      </c>
      <c r="D43971">
        <v>3506</v>
      </c>
      <c r="E43971" s="6">
        <v>1200</v>
      </c>
      <c r="F43971" s="4">
        <f t="shared" si="1377"/>
        <v>44044.029652777775</v>
      </c>
      <c r="G43971" s="5">
        <f t="shared" ref="G43971:G44034" si="1378">IF(F43971=C43971, 1, 0)</f>
        <v>0</v>
      </c>
    </row>
    <row r="43972" spans="1:7" x14ac:dyDescent="0.25">
      <c r="A43972">
        <v>215060</v>
      </c>
      <c r="B43972">
        <v>3093</v>
      </c>
      <c r="C43972" s="69">
        <v>44138.306157407409</v>
      </c>
      <c r="D43972">
        <v>12798</v>
      </c>
      <c r="E43972" s="6">
        <v>1200</v>
      </c>
      <c r="F43972" s="4">
        <f t="shared" si="1377"/>
        <v>44045.843321759261</v>
      </c>
      <c r="G43972" s="5">
        <f t="shared" si="1378"/>
        <v>0</v>
      </c>
    </row>
    <row r="43973" spans="1:7" x14ac:dyDescent="0.25">
      <c r="A43973">
        <v>215063</v>
      </c>
      <c r="B43973">
        <v>960</v>
      </c>
      <c r="C43973" s="69">
        <v>44138.306944444441</v>
      </c>
      <c r="D43973">
        <v>11214</v>
      </c>
      <c r="E43973" s="6">
        <v>1200</v>
      </c>
      <c r="F43973" s="4">
        <f t="shared" si="1377"/>
        <v>44136.094247685185</v>
      </c>
      <c r="G43973" s="5">
        <f t="shared" si="1378"/>
        <v>0</v>
      </c>
    </row>
    <row r="43974" spans="1:7" x14ac:dyDescent="0.25">
      <c r="A43974">
        <v>215067</v>
      </c>
      <c r="B43974">
        <v>4968</v>
      </c>
      <c r="C43974" s="69">
        <v>44138.307013888887</v>
      </c>
      <c r="D43974">
        <v>9597</v>
      </c>
      <c r="E43974" s="6">
        <v>1200</v>
      </c>
      <c r="F43974" s="4">
        <f t="shared" si="1377"/>
        <v>44044.821122685185</v>
      </c>
      <c r="G43974" s="5">
        <f t="shared" si="1378"/>
        <v>0</v>
      </c>
    </row>
    <row r="43975" spans="1:7" x14ac:dyDescent="0.25">
      <c r="A43975">
        <v>215070</v>
      </c>
      <c r="B43975">
        <v>8906</v>
      </c>
      <c r="C43975" s="69">
        <v>44138.313981481479</v>
      </c>
      <c r="D43975">
        <v>2953</v>
      </c>
      <c r="E43975" s="6">
        <v>1200</v>
      </c>
      <c r="F43975" s="4">
        <f t="shared" si="1377"/>
        <v>44105.430879629632</v>
      </c>
      <c r="G43975" s="5">
        <f t="shared" si="1378"/>
        <v>0</v>
      </c>
    </row>
    <row r="43976" spans="1:7" x14ac:dyDescent="0.25">
      <c r="A43976">
        <v>215072</v>
      </c>
      <c r="B43976">
        <v>9817</v>
      </c>
      <c r="C43976" s="69">
        <v>44138.315347222233</v>
      </c>
      <c r="D43976">
        <v>2387</v>
      </c>
      <c r="E43976" s="6">
        <v>1200</v>
      </c>
      <c r="F43976" s="4">
        <f t="shared" si="1377"/>
        <v>43836.127511574072</v>
      </c>
      <c r="G43976" s="5">
        <f t="shared" si="1378"/>
        <v>0</v>
      </c>
    </row>
    <row r="43977" spans="1:7" x14ac:dyDescent="0.25">
      <c r="A43977">
        <v>215077</v>
      </c>
      <c r="B43977">
        <v>13416</v>
      </c>
      <c r="C43977" s="69">
        <v>44138.319363425922</v>
      </c>
      <c r="D43977">
        <v>8404</v>
      </c>
      <c r="E43977" s="6">
        <v>1200</v>
      </c>
      <c r="F43977" s="4">
        <f t="shared" si="1377"/>
        <v>43862.8516087963</v>
      </c>
      <c r="G43977" s="5">
        <f t="shared" si="1378"/>
        <v>0</v>
      </c>
    </row>
    <row r="43978" spans="1:7" x14ac:dyDescent="0.25">
      <c r="A43978">
        <v>215082</v>
      </c>
      <c r="B43978">
        <v>3693</v>
      </c>
      <c r="C43978" s="69">
        <v>44138.329571759263</v>
      </c>
      <c r="D43978">
        <v>10526</v>
      </c>
      <c r="E43978" s="6">
        <v>1200</v>
      </c>
      <c r="F43978" s="4">
        <f t="shared" si="1377"/>
        <v>43922.45652777778</v>
      </c>
      <c r="G43978" s="5">
        <f t="shared" si="1378"/>
        <v>0</v>
      </c>
    </row>
    <row r="43979" spans="1:7" x14ac:dyDescent="0.25">
      <c r="A43979">
        <v>215089</v>
      </c>
      <c r="B43979">
        <v>10669</v>
      </c>
      <c r="C43979" s="69">
        <v>44138.339039351849</v>
      </c>
      <c r="D43979">
        <v>12160</v>
      </c>
      <c r="E43979" s="6">
        <v>0</v>
      </c>
      <c r="F43979" s="4">
        <f t="shared" si="1377"/>
        <v>43891.025983796295</v>
      </c>
      <c r="G43979" s="5">
        <f t="shared" si="1378"/>
        <v>0</v>
      </c>
    </row>
    <row r="43980" spans="1:7" x14ac:dyDescent="0.25">
      <c r="A43980">
        <v>215096</v>
      </c>
      <c r="B43980">
        <v>937</v>
      </c>
      <c r="C43980" s="69">
        <v>44138.348854166667</v>
      </c>
      <c r="D43980">
        <v>11388</v>
      </c>
      <c r="E43980" s="6">
        <v>1200</v>
      </c>
      <c r="F43980" s="4">
        <f t="shared" si="1377"/>
        <v>44136.667048611111</v>
      </c>
      <c r="G43980" s="5">
        <f t="shared" si="1378"/>
        <v>0</v>
      </c>
    </row>
    <row r="43981" spans="1:7" x14ac:dyDescent="0.25">
      <c r="A43981">
        <v>215097</v>
      </c>
      <c r="B43981">
        <v>5116</v>
      </c>
      <c r="C43981" s="69">
        <v>44138.353935185187</v>
      </c>
      <c r="D43981">
        <v>8823</v>
      </c>
      <c r="E43981" s="6">
        <v>1200</v>
      </c>
      <c r="F43981" s="4">
        <f t="shared" si="1377"/>
        <v>44136.460150462961</v>
      </c>
      <c r="G43981" s="5">
        <f t="shared" si="1378"/>
        <v>0</v>
      </c>
    </row>
    <row r="43982" spans="1:7" x14ac:dyDescent="0.25">
      <c r="A43982">
        <v>215099</v>
      </c>
      <c r="B43982">
        <v>1491</v>
      </c>
      <c r="C43982" s="69">
        <v>44138.356886574067</v>
      </c>
      <c r="D43982">
        <v>11700</v>
      </c>
      <c r="E43982" s="6">
        <v>1200</v>
      </c>
      <c r="F43982" s="4">
        <f t="shared" si="1377"/>
        <v>43833.01934027778</v>
      </c>
      <c r="G43982" s="5">
        <f t="shared" si="1378"/>
        <v>0</v>
      </c>
    </row>
    <row r="43983" spans="1:7" x14ac:dyDescent="0.25">
      <c r="A43983">
        <v>215105</v>
      </c>
      <c r="B43983">
        <v>11635</v>
      </c>
      <c r="C43983" s="69">
        <v>44138.360960648148</v>
      </c>
      <c r="D43983">
        <v>2338</v>
      </c>
      <c r="E43983" s="6">
        <v>1200</v>
      </c>
      <c r="F43983" s="4">
        <f t="shared" si="1377"/>
        <v>43952.015902777777</v>
      </c>
      <c r="G43983" s="5">
        <f t="shared" si="1378"/>
        <v>0</v>
      </c>
    </row>
    <row r="43984" spans="1:7" x14ac:dyDescent="0.25">
      <c r="A43984">
        <v>215107</v>
      </c>
      <c r="B43984">
        <v>11692</v>
      </c>
      <c r="C43984" s="69">
        <v>44138.362569444442</v>
      </c>
      <c r="D43984">
        <v>2401</v>
      </c>
      <c r="E43984" s="6">
        <v>1200</v>
      </c>
      <c r="F43984" s="4">
        <f t="shared" si="1377"/>
        <v>44136.099861111114</v>
      </c>
      <c r="G43984" s="5">
        <f t="shared" si="1378"/>
        <v>0</v>
      </c>
    </row>
    <row r="43985" spans="1:7" x14ac:dyDescent="0.25">
      <c r="A43985">
        <v>215111</v>
      </c>
      <c r="B43985">
        <v>6879</v>
      </c>
      <c r="C43985" s="69">
        <v>44138.374027777783</v>
      </c>
      <c r="D43985">
        <v>10347</v>
      </c>
      <c r="E43985" s="6">
        <v>1200</v>
      </c>
      <c r="F43985" s="4">
        <f t="shared" si="1377"/>
        <v>44076.1249537037</v>
      </c>
      <c r="G43985" s="5">
        <f t="shared" si="1378"/>
        <v>0</v>
      </c>
    </row>
    <row r="43986" spans="1:7" x14ac:dyDescent="0.25">
      <c r="A43986">
        <v>215121</v>
      </c>
      <c r="B43986">
        <v>10356</v>
      </c>
      <c r="C43986" s="69">
        <v>44138.377233796287</v>
      </c>
      <c r="D43986">
        <v>6631</v>
      </c>
      <c r="E43986" s="6">
        <v>1200</v>
      </c>
      <c r="F43986" s="4">
        <f t="shared" si="1377"/>
        <v>43952.977141203701</v>
      </c>
      <c r="G43986" s="5">
        <f t="shared" si="1378"/>
        <v>0</v>
      </c>
    </row>
    <row r="43987" spans="1:7" x14ac:dyDescent="0.25">
      <c r="A43987">
        <v>215122</v>
      </c>
      <c r="B43987">
        <v>2096</v>
      </c>
      <c r="C43987" s="69">
        <v>44138.378460648149</v>
      </c>
      <c r="D43987">
        <v>3821</v>
      </c>
      <c r="E43987" s="6">
        <v>1200</v>
      </c>
      <c r="F43987" s="4">
        <f t="shared" si="1377"/>
        <v>43835.019953703704</v>
      </c>
      <c r="G43987" s="5">
        <f t="shared" si="1378"/>
        <v>0</v>
      </c>
    </row>
    <row r="43988" spans="1:7" x14ac:dyDescent="0.25">
      <c r="A43988">
        <v>215124</v>
      </c>
      <c r="B43988">
        <v>3715</v>
      </c>
      <c r="C43988" s="69">
        <v>44138.378483796303</v>
      </c>
      <c r="D43988">
        <v>8345</v>
      </c>
      <c r="E43988" s="6">
        <v>1200</v>
      </c>
      <c r="F43988" s="4">
        <f t="shared" si="1377"/>
        <v>44136.537280092591</v>
      </c>
      <c r="G43988" s="5">
        <f t="shared" si="1378"/>
        <v>0</v>
      </c>
    </row>
    <row r="43989" spans="1:7" x14ac:dyDescent="0.25">
      <c r="A43989">
        <v>215131</v>
      </c>
      <c r="B43989">
        <v>1763</v>
      </c>
      <c r="C43989" s="69">
        <v>44138.383437500001</v>
      </c>
      <c r="D43989">
        <v>7878</v>
      </c>
      <c r="E43989" s="6">
        <v>1200</v>
      </c>
      <c r="F43989" s="4">
        <f t="shared" si="1377"/>
        <v>43891.070462962962</v>
      </c>
      <c r="G43989" s="5">
        <f t="shared" si="1378"/>
        <v>0</v>
      </c>
    </row>
    <row r="43990" spans="1:7" x14ac:dyDescent="0.25">
      <c r="A43990">
        <v>215138</v>
      </c>
      <c r="B43990">
        <v>12764</v>
      </c>
      <c r="C43990" s="69">
        <v>44138.384780092587</v>
      </c>
      <c r="D43990">
        <v>12462</v>
      </c>
      <c r="E43990" s="6">
        <v>1200</v>
      </c>
      <c r="F43990" s="4">
        <f t="shared" si="1377"/>
        <v>44075.365104166667</v>
      </c>
      <c r="G43990" s="5">
        <f t="shared" si="1378"/>
        <v>0</v>
      </c>
    </row>
    <row r="43991" spans="1:7" x14ac:dyDescent="0.25">
      <c r="A43991">
        <v>215143</v>
      </c>
      <c r="B43991">
        <v>10860</v>
      </c>
      <c r="C43991" s="69">
        <v>44138.386388888888</v>
      </c>
      <c r="D43991">
        <v>12711</v>
      </c>
      <c r="E43991" s="6">
        <v>1200</v>
      </c>
      <c r="F43991" s="4">
        <f t="shared" si="1377"/>
        <v>43862.756041666667</v>
      </c>
      <c r="G43991" s="5">
        <f t="shared" si="1378"/>
        <v>0</v>
      </c>
    </row>
    <row r="43992" spans="1:7" x14ac:dyDescent="0.25">
      <c r="A43992">
        <v>215147</v>
      </c>
      <c r="B43992">
        <v>12116</v>
      </c>
      <c r="C43992" s="69">
        <v>44138.389039351852</v>
      </c>
      <c r="D43992">
        <v>6403</v>
      </c>
      <c r="E43992" s="6">
        <v>1200</v>
      </c>
      <c r="F43992" s="4">
        <f t="shared" si="1377"/>
        <v>43922.923217592594</v>
      </c>
      <c r="G43992" s="5">
        <f t="shared" si="1378"/>
        <v>0</v>
      </c>
    </row>
    <row r="43993" spans="1:7" x14ac:dyDescent="0.25">
      <c r="A43993">
        <v>215153</v>
      </c>
      <c r="B43993">
        <v>6607</v>
      </c>
      <c r="C43993" s="69">
        <v>44138.389560185176</v>
      </c>
      <c r="D43993">
        <v>10850</v>
      </c>
      <c r="E43993" s="6">
        <v>1200</v>
      </c>
      <c r="F43993" s="4">
        <f t="shared" si="1377"/>
        <v>44075.111851851849</v>
      </c>
      <c r="G43993" s="5">
        <f t="shared" si="1378"/>
        <v>0</v>
      </c>
    </row>
    <row r="43994" spans="1:7" x14ac:dyDescent="0.25">
      <c r="A43994">
        <v>215160</v>
      </c>
      <c r="B43994">
        <v>13930</v>
      </c>
      <c r="C43994" s="69">
        <v>44138.390520833331</v>
      </c>
      <c r="D43994">
        <v>8436</v>
      </c>
      <c r="E43994" s="6">
        <v>1200</v>
      </c>
      <c r="F43994" s="4">
        <f t="shared" si="1377"/>
        <v>43862.029675925929</v>
      </c>
      <c r="G43994" s="5">
        <f t="shared" si="1378"/>
        <v>0</v>
      </c>
    </row>
    <row r="43995" spans="1:7" x14ac:dyDescent="0.25">
      <c r="A43995">
        <v>215162</v>
      </c>
      <c r="B43995">
        <v>5748</v>
      </c>
      <c r="C43995" s="69">
        <v>44138.39371527778</v>
      </c>
      <c r="D43995">
        <v>7978</v>
      </c>
      <c r="E43995" s="6">
        <v>1200</v>
      </c>
      <c r="F43995" s="4">
        <f t="shared" si="1377"/>
        <v>44076.571203703701</v>
      </c>
      <c r="G43995" s="5">
        <f t="shared" si="1378"/>
        <v>0</v>
      </c>
    </row>
    <row r="43996" spans="1:7" x14ac:dyDescent="0.25">
      <c r="A43996">
        <v>215165</v>
      </c>
      <c r="B43996">
        <v>2165</v>
      </c>
      <c r="C43996" s="69">
        <v>44138.394201388888</v>
      </c>
      <c r="D43996">
        <v>2428</v>
      </c>
      <c r="E43996" s="6">
        <v>960</v>
      </c>
      <c r="F43996" s="4">
        <f t="shared" si="1377"/>
        <v>44137.493807870371</v>
      </c>
      <c r="G43996" s="5">
        <f t="shared" si="1378"/>
        <v>0</v>
      </c>
    </row>
    <row r="43997" spans="1:7" x14ac:dyDescent="0.25">
      <c r="A43997">
        <v>215166</v>
      </c>
      <c r="B43997">
        <v>4968</v>
      </c>
      <c r="C43997" s="69">
        <v>44138.396655092591</v>
      </c>
      <c r="D43997">
        <v>4120</v>
      </c>
      <c r="E43997" s="6">
        <v>960</v>
      </c>
      <c r="F43997" s="4">
        <f t="shared" si="1377"/>
        <v>43952.016840277778</v>
      </c>
      <c r="G43997" s="5">
        <f t="shared" si="1378"/>
        <v>0</v>
      </c>
    </row>
    <row r="43998" spans="1:7" x14ac:dyDescent="0.25">
      <c r="A43998">
        <v>215168</v>
      </c>
      <c r="B43998">
        <v>11446</v>
      </c>
      <c r="C43998" s="69">
        <v>44138.396701388891</v>
      </c>
      <c r="D43998">
        <v>10805</v>
      </c>
      <c r="E43998" s="6">
        <v>1200</v>
      </c>
      <c r="F43998" s="4">
        <f t="shared" si="1377"/>
        <v>44075.547384259262</v>
      </c>
      <c r="G43998" s="5">
        <f t="shared" si="1378"/>
        <v>0</v>
      </c>
    </row>
    <row r="43999" spans="1:7" x14ac:dyDescent="0.25">
      <c r="A43999">
        <v>215174</v>
      </c>
      <c r="B43999">
        <v>12582</v>
      </c>
      <c r="C43999" s="69">
        <v>44138.399953703702</v>
      </c>
      <c r="D43999">
        <v>1570</v>
      </c>
      <c r="E43999" s="6">
        <v>1200</v>
      </c>
      <c r="F43999" s="4">
        <f t="shared" si="1377"/>
        <v>43891.105428240742</v>
      </c>
      <c r="G43999" s="5">
        <f t="shared" si="1378"/>
        <v>0</v>
      </c>
    </row>
    <row r="44000" spans="1:7" x14ac:dyDescent="0.25">
      <c r="A44000">
        <v>215178</v>
      </c>
      <c r="B44000">
        <v>9676</v>
      </c>
      <c r="C44000" s="69">
        <v>44138.404641203713</v>
      </c>
      <c r="D44000">
        <v>10850</v>
      </c>
      <c r="E44000" s="6">
        <v>1200</v>
      </c>
      <c r="F44000" s="4">
        <f t="shared" si="1377"/>
        <v>44075.111851851849</v>
      </c>
      <c r="G44000" s="5">
        <f t="shared" si="1378"/>
        <v>0</v>
      </c>
    </row>
    <row r="44001" spans="1:7" x14ac:dyDescent="0.25">
      <c r="A44001">
        <v>215184</v>
      </c>
      <c r="B44001">
        <v>10029</v>
      </c>
      <c r="C44001" s="69">
        <v>44138.407916666663</v>
      </c>
      <c r="D44001">
        <v>3005</v>
      </c>
      <c r="E44001" s="6">
        <v>0</v>
      </c>
      <c r="F44001" s="4">
        <f t="shared" si="1377"/>
        <v>44044.76353009259</v>
      </c>
      <c r="G44001" s="5">
        <f t="shared" si="1378"/>
        <v>0</v>
      </c>
    </row>
    <row r="44002" spans="1:7" x14ac:dyDescent="0.25">
      <c r="A44002">
        <v>215188</v>
      </c>
      <c r="B44002">
        <v>2421</v>
      </c>
      <c r="C44002" s="69">
        <v>44138.414212962962</v>
      </c>
      <c r="D44002">
        <v>6508</v>
      </c>
      <c r="E44002" s="6">
        <v>1200</v>
      </c>
      <c r="F44002" s="4">
        <f t="shared" si="1377"/>
        <v>43922.195034722223</v>
      </c>
      <c r="G44002" s="5">
        <f t="shared" si="1378"/>
        <v>0</v>
      </c>
    </row>
    <row r="44003" spans="1:7" x14ac:dyDescent="0.25">
      <c r="A44003">
        <v>215190</v>
      </c>
      <c r="B44003">
        <v>10636</v>
      </c>
      <c r="C44003" s="69">
        <v>44138.415682870371</v>
      </c>
      <c r="D44003">
        <v>1834</v>
      </c>
      <c r="E44003" s="6">
        <v>1200</v>
      </c>
      <c r="F44003" s="4">
        <f t="shared" si="1377"/>
        <v>44045.603078703702</v>
      </c>
      <c r="G44003" s="5">
        <f t="shared" si="1378"/>
        <v>0</v>
      </c>
    </row>
    <row r="44004" spans="1:7" x14ac:dyDescent="0.25">
      <c r="A44004">
        <v>215191</v>
      </c>
      <c r="B44004">
        <v>6864</v>
      </c>
      <c r="C44004" s="69">
        <v>44138.419479166667</v>
      </c>
      <c r="D44004">
        <v>9982</v>
      </c>
      <c r="E44004" s="6">
        <v>1200</v>
      </c>
      <c r="F44004" s="4">
        <f t="shared" si="1377"/>
        <v>43952.199270833335</v>
      </c>
      <c r="G44004" s="5">
        <f t="shared" si="1378"/>
        <v>0</v>
      </c>
    </row>
    <row r="44005" spans="1:7" x14ac:dyDescent="0.25">
      <c r="A44005">
        <v>215198</v>
      </c>
      <c r="B44005">
        <v>2942</v>
      </c>
      <c r="C44005" s="69">
        <v>44138.420844907407</v>
      </c>
      <c r="D44005">
        <v>10781</v>
      </c>
      <c r="E44005" s="6">
        <v>1200</v>
      </c>
      <c r="F44005" s="4">
        <f t="shared" si="1377"/>
        <v>44076.168495370373</v>
      </c>
      <c r="G44005" s="5">
        <f t="shared" si="1378"/>
        <v>0</v>
      </c>
    </row>
    <row r="44006" spans="1:7" x14ac:dyDescent="0.25">
      <c r="A44006">
        <v>215201</v>
      </c>
      <c r="B44006">
        <v>8048</v>
      </c>
      <c r="C44006" s="69">
        <v>44138.421875</v>
      </c>
      <c r="D44006">
        <v>6844</v>
      </c>
      <c r="E44006" s="6">
        <v>1200</v>
      </c>
      <c r="F44006" s="4">
        <f t="shared" si="1377"/>
        <v>43891.224456018521</v>
      </c>
      <c r="G44006" s="5">
        <f t="shared" si="1378"/>
        <v>0</v>
      </c>
    </row>
    <row r="44007" spans="1:7" x14ac:dyDescent="0.25">
      <c r="A44007">
        <v>215212</v>
      </c>
      <c r="B44007">
        <v>13011</v>
      </c>
      <c r="C44007" s="69">
        <v>44138.432812500003</v>
      </c>
      <c r="D44007">
        <v>8662</v>
      </c>
      <c r="E44007" s="6">
        <v>1200</v>
      </c>
      <c r="F44007" s="4">
        <f t="shared" si="1377"/>
        <v>44044.306481481479</v>
      </c>
      <c r="G44007" s="5">
        <f t="shared" si="1378"/>
        <v>0</v>
      </c>
    </row>
    <row r="44008" spans="1:7" x14ac:dyDescent="0.25">
      <c r="A44008">
        <v>215217</v>
      </c>
      <c r="B44008">
        <v>13916</v>
      </c>
      <c r="C44008" s="69">
        <v>44138.437337962961</v>
      </c>
      <c r="D44008">
        <v>2401</v>
      </c>
      <c r="E44008" s="6">
        <v>1200</v>
      </c>
      <c r="F44008" s="4">
        <f t="shared" si="1377"/>
        <v>44136.099861111114</v>
      </c>
      <c r="G44008" s="5">
        <f t="shared" si="1378"/>
        <v>0</v>
      </c>
    </row>
    <row r="44009" spans="1:7" x14ac:dyDescent="0.25">
      <c r="A44009">
        <v>215222</v>
      </c>
      <c r="B44009">
        <v>13221</v>
      </c>
      <c r="C44009" s="69">
        <v>44138.438391203701</v>
      </c>
      <c r="D44009">
        <v>10805</v>
      </c>
      <c r="E44009" s="6">
        <v>1200</v>
      </c>
      <c r="F44009" s="4">
        <f t="shared" si="1377"/>
        <v>44075.547384259262</v>
      </c>
      <c r="G44009" s="5">
        <f t="shared" si="1378"/>
        <v>0</v>
      </c>
    </row>
    <row r="44010" spans="1:7" x14ac:dyDescent="0.25">
      <c r="A44010">
        <v>215227</v>
      </c>
      <c r="B44010">
        <v>13672</v>
      </c>
      <c r="C44010" s="69">
        <v>44138.438437500001</v>
      </c>
      <c r="D44010">
        <v>12798</v>
      </c>
      <c r="E44010" s="6">
        <v>960</v>
      </c>
      <c r="F44010" s="4">
        <f t="shared" si="1377"/>
        <v>44045.843321759261</v>
      </c>
      <c r="G44010" s="5">
        <f t="shared" si="1378"/>
        <v>0</v>
      </c>
    </row>
    <row r="44011" spans="1:7" x14ac:dyDescent="0.25">
      <c r="A44011">
        <v>215237</v>
      </c>
      <c r="B44011">
        <v>3236</v>
      </c>
      <c r="C44011" s="69">
        <v>44138.452164351853</v>
      </c>
      <c r="D44011">
        <v>8662</v>
      </c>
      <c r="E44011" s="6">
        <v>1200</v>
      </c>
      <c r="F44011" s="4">
        <f t="shared" si="1377"/>
        <v>44044.306481481479</v>
      </c>
      <c r="G44011" s="5">
        <f t="shared" si="1378"/>
        <v>0</v>
      </c>
    </row>
    <row r="44012" spans="1:7" x14ac:dyDescent="0.25">
      <c r="A44012">
        <v>215241</v>
      </c>
      <c r="B44012">
        <v>4377</v>
      </c>
      <c r="C44012" s="69">
        <v>44138.4531712963</v>
      </c>
      <c r="D44012">
        <v>11726</v>
      </c>
      <c r="E44012" s="6">
        <v>1200</v>
      </c>
      <c r="F44012" s="4">
        <f t="shared" si="1377"/>
        <v>43835.526423611111</v>
      </c>
      <c r="G44012" s="5">
        <f t="shared" si="1378"/>
        <v>0</v>
      </c>
    </row>
    <row r="44013" spans="1:7" x14ac:dyDescent="0.25">
      <c r="A44013">
        <v>215247</v>
      </c>
      <c r="B44013">
        <v>1754</v>
      </c>
      <c r="C44013" s="69">
        <v>44138.453668981478</v>
      </c>
      <c r="D44013">
        <v>12711</v>
      </c>
      <c r="E44013" s="6">
        <v>1200</v>
      </c>
      <c r="F44013" s="4">
        <f t="shared" si="1377"/>
        <v>43862.756041666667</v>
      </c>
      <c r="G44013" s="5">
        <f t="shared" si="1378"/>
        <v>0</v>
      </c>
    </row>
    <row r="44014" spans="1:7" x14ac:dyDescent="0.25">
      <c r="A44014">
        <v>215253</v>
      </c>
      <c r="B44014">
        <v>2806</v>
      </c>
      <c r="C44014" s="69">
        <v>44138.454236111109</v>
      </c>
      <c r="D44014">
        <v>2271</v>
      </c>
      <c r="E44014" s="6">
        <v>1200</v>
      </c>
      <c r="F44014" s="4">
        <f t="shared" si="1377"/>
        <v>43922.063993055555</v>
      </c>
      <c r="G44014" s="5">
        <f t="shared" si="1378"/>
        <v>0</v>
      </c>
    </row>
    <row r="44015" spans="1:7" x14ac:dyDescent="0.25">
      <c r="A44015">
        <v>215260</v>
      </c>
      <c r="B44015">
        <v>4267</v>
      </c>
      <c r="C44015" s="69">
        <v>44138.465601851851</v>
      </c>
      <c r="D44015">
        <v>310</v>
      </c>
      <c r="E44015" s="6">
        <v>1200</v>
      </c>
      <c r="F44015" s="4">
        <f t="shared" si="1377"/>
        <v>44105.154143518521</v>
      </c>
      <c r="G44015" s="5">
        <f t="shared" si="1378"/>
        <v>0</v>
      </c>
    </row>
    <row r="44016" spans="1:7" x14ac:dyDescent="0.25">
      <c r="A44016">
        <v>215262</v>
      </c>
      <c r="B44016">
        <v>13708</v>
      </c>
      <c r="C44016" s="69">
        <v>44138.47247685185</v>
      </c>
      <c r="D44016">
        <v>10897</v>
      </c>
      <c r="E44016" s="6">
        <v>1200</v>
      </c>
      <c r="F44016" s="4">
        <f t="shared" si="1377"/>
        <v>44105.438530092593</v>
      </c>
      <c r="G44016" s="5">
        <f t="shared" si="1378"/>
        <v>0</v>
      </c>
    </row>
    <row r="44017" spans="1:7" x14ac:dyDescent="0.25">
      <c r="A44017">
        <v>215267</v>
      </c>
      <c r="B44017">
        <v>13436</v>
      </c>
      <c r="C44017" s="69">
        <v>44138.481608796297</v>
      </c>
      <c r="D44017">
        <v>9608</v>
      </c>
      <c r="E44017" s="6">
        <v>960</v>
      </c>
      <c r="F44017" s="4">
        <f t="shared" si="1377"/>
        <v>44076.014999999999</v>
      </c>
      <c r="G44017" s="5">
        <f t="shared" si="1378"/>
        <v>0</v>
      </c>
    </row>
    <row r="44018" spans="1:7" x14ac:dyDescent="0.25">
      <c r="A44018">
        <v>215272</v>
      </c>
      <c r="B44018">
        <v>5705</v>
      </c>
      <c r="C44018" s="69">
        <v>44138.482557870368</v>
      </c>
      <c r="D44018">
        <v>264</v>
      </c>
      <c r="E44018" s="6">
        <v>1200</v>
      </c>
      <c r="F44018" s="4">
        <f t="shared" si="1377"/>
        <v>44045.331446759257</v>
      </c>
      <c r="G44018" s="5">
        <f t="shared" si="1378"/>
        <v>0</v>
      </c>
    </row>
    <row r="44019" spans="1:7" x14ac:dyDescent="0.25">
      <c r="A44019">
        <v>215282</v>
      </c>
      <c r="B44019">
        <v>5161</v>
      </c>
      <c r="C44019" s="69">
        <v>44138.487766203703</v>
      </c>
      <c r="D44019">
        <v>1834</v>
      </c>
      <c r="E44019" s="6">
        <v>1200</v>
      </c>
      <c r="F44019" s="4">
        <f t="shared" si="1377"/>
        <v>44045.603078703702</v>
      </c>
      <c r="G44019" s="5">
        <f t="shared" si="1378"/>
        <v>0</v>
      </c>
    </row>
    <row r="44020" spans="1:7" x14ac:dyDescent="0.25">
      <c r="A44020">
        <v>215284</v>
      </c>
      <c r="B44020">
        <v>897</v>
      </c>
      <c r="C44020" s="69">
        <v>44138.494351851848</v>
      </c>
      <c r="D44020">
        <v>5849</v>
      </c>
      <c r="E44020" s="6">
        <v>1200</v>
      </c>
      <c r="F44020" s="4">
        <f t="shared" si="1377"/>
        <v>44013.745717592596</v>
      </c>
      <c r="G44020" s="5">
        <f t="shared" si="1378"/>
        <v>0</v>
      </c>
    </row>
    <row r="44021" spans="1:7" x14ac:dyDescent="0.25">
      <c r="A44021">
        <v>215291</v>
      </c>
      <c r="B44021">
        <v>10356</v>
      </c>
      <c r="C44021" s="69">
        <v>44138.496400462973</v>
      </c>
      <c r="D44021">
        <v>11210</v>
      </c>
      <c r="E44021" s="6">
        <v>1200</v>
      </c>
      <c r="F44021" s="4">
        <f t="shared" si="1377"/>
        <v>43922.334780092591</v>
      </c>
      <c r="G44021" s="5">
        <f t="shared" si="1378"/>
        <v>0</v>
      </c>
    </row>
    <row r="44022" spans="1:7" x14ac:dyDescent="0.25">
      <c r="A44022">
        <v>215295</v>
      </c>
      <c r="B44022">
        <v>6919</v>
      </c>
      <c r="C44022" s="69">
        <v>44138.500034722223</v>
      </c>
      <c r="D44022">
        <v>13670</v>
      </c>
      <c r="E44022" s="6">
        <v>1200</v>
      </c>
      <c r="F44022" s="4">
        <f t="shared" si="1377"/>
        <v>44014.365486111114</v>
      </c>
      <c r="G44022" s="5">
        <f t="shared" si="1378"/>
        <v>0</v>
      </c>
    </row>
    <row r="44023" spans="1:7" x14ac:dyDescent="0.25">
      <c r="A44023">
        <v>215301</v>
      </c>
      <c r="B44023">
        <v>9817</v>
      </c>
      <c r="C44023" s="69">
        <v>44138.503935185188</v>
      </c>
      <c r="D44023">
        <v>4284</v>
      </c>
      <c r="E44023" s="6">
        <v>1200</v>
      </c>
      <c r="F44023" s="4">
        <f t="shared" si="1377"/>
        <v>43922.838472222225</v>
      </c>
      <c r="G44023" s="5">
        <f t="shared" si="1378"/>
        <v>0</v>
      </c>
    </row>
    <row r="44024" spans="1:7" x14ac:dyDescent="0.25">
      <c r="A44024">
        <v>215307</v>
      </c>
      <c r="B44024">
        <v>5793</v>
      </c>
      <c r="C44024" s="69">
        <v>44138.508842592593</v>
      </c>
      <c r="D44024">
        <v>1670</v>
      </c>
      <c r="E44024" s="6">
        <v>1200</v>
      </c>
      <c r="F44024" s="4">
        <f t="shared" si="1377"/>
        <v>43952.049432870372</v>
      </c>
      <c r="G44024" s="5">
        <f t="shared" si="1378"/>
        <v>0</v>
      </c>
    </row>
    <row r="44025" spans="1:7" x14ac:dyDescent="0.25">
      <c r="A44025">
        <v>215318</v>
      </c>
      <c r="B44025">
        <v>6775</v>
      </c>
      <c r="C44025" s="69">
        <v>44138.513206018521</v>
      </c>
      <c r="D44025">
        <v>7370</v>
      </c>
      <c r="E44025" s="6">
        <v>1200</v>
      </c>
      <c r="F44025" s="4">
        <f t="shared" si="1377"/>
        <v>43983.502604166664</v>
      </c>
      <c r="G44025" s="5">
        <f t="shared" si="1378"/>
        <v>0</v>
      </c>
    </row>
    <row r="44026" spans="1:7" x14ac:dyDescent="0.25">
      <c r="A44026">
        <v>215324</v>
      </c>
      <c r="B44026">
        <v>13164</v>
      </c>
      <c r="C44026" s="69">
        <v>44138.515104166669</v>
      </c>
      <c r="D44026">
        <v>4283</v>
      </c>
      <c r="E44026" s="6">
        <v>1200</v>
      </c>
      <c r="F44026" s="4">
        <f t="shared" si="1377"/>
        <v>43983.649594907409</v>
      </c>
      <c r="G44026" s="5">
        <f t="shared" si="1378"/>
        <v>0</v>
      </c>
    </row>
    <row r="44027" spans="1:7" x14ac:dyDescent="0.25">
      <c r="A44027">
        <v>215325</v>
      </c>
      <c r="B44027">
        <v>3944</v>
      </c>
      <c r="C44027" s="69">
        <v>44138.519780092603</v>
      </c>
      <c r="D44027">
        <v>1737</v>
      </c>
      <c r="E44027" s="6">
        <v>1200</v>
      </c>
      <c r="F44027" s="4">
        <f t="shared" si="1377"/>
        <v>43923.047071759262</v>
      </c>
      <c r="G44027" s="5">
        <f t="shared" si="1378"/>
        <v>0</v>
      </c>
    </row>
    <row r="44028" spans="1:7" x14ac:dyDescent="0.25">
      <c r="A44028">
        <v>215328</v>
      </c>
      <c r="B44028">
        <v>9380</v>
      </c>
      <c r="C44028" s="69">
        <v>44138.527233796303</v>
      </c>
      <c r="D44028">
        <v>2491</v>
      </c>
      <c r="E44028" s="6">
        <v>1200</v>
      </c>
      <c r="F44028" s="4">
        <f t="shared" si="1377"/>
        <v>44136.620497685188</v>
      </c>
      <c r="G44028" s="5">
        <f t="shared" si="1378"/>
        <v>0</v>
      </c>
    </row>
    <row r="44029" spans="1:7" x14ac:dyDescent="0.25">
      <c r="A44029">
        <v>215340</v>
      </c>
      <c r="B44029">
        <v>2073</v>
      </c>
      <c r="C44029" s="69">
        <v>44138.550682870373</v>
      </c>
      <c r="D44029">
        <v>11551</v>
      </c>
      <c r="E44029" s="6">
        <v>0</v>
      </c>
      <c r="F44029" s="4">
        <f t="shared" si="1377"/>
        <v>43983.338842592595</v>
      </c>
      <c r="G44029" s="5">
        <f t="shared" si="1378"/>
        <v>0</v>
      </c>
    </row>
    <row r="44030" spans="1:7" x14ac:dyDescent="0.25">
      <c r="A44030">
        <v>215343</v>
      </c>
      <c r="B44030">
        <v>2897</v>
      </c>
      <c r="C44030" s="69">
        <v>44138.551817129628</v>
      </c>
      <c r="D44030">
        <v>8823</v>
      </c>
      <c r="E44030" s="6">
        <v>1200</v>
      </c>
      <c r="F44030" s="4">
        <f t="shared" si="1377"/>
        <v>44136.460150462961</v>
      </c>
      <c r="G44030" s="5">
        <f t="shared" si="1378"/>
        <v>0</v>
      </c>
    </row>
    <row r="44031" spans="1:7" x14ac:dyDescent="0.25">
      <c r="A44031">
        <v>215346</v>
      </c>
      <c r="B44031">
        <v>13582</v>
      </c>
      <c r="C44031" s="69">
        <v>44138.553240740737</v>
      </c>
      <c r="D44031">
        <v>10755</v>
      </c>
      <c r="E44031" s="6">
        <v>1200</v>
      </c>
      <c r="F44031" s="4">
        <f t="shared" si="1377"/>
        <v>44075.211076388892</v>
      </c>
      <c r="G44031" s="5">
        <f t="shared" si="1378"/>
        <v>0</v>
      </c>
    </row>
    <row r="44032" spans="1:7" x14ac:dyDescent="0.25">
      <c r="A44032">
        <v>215349</v>
      </c>
      <c r="B44032">
        <v>8329</v>
      </c>
      <c r="C44032" s="69">
        <v>44138.555254629631</v>
      </c>
      <c r="D44032">
        <v>2271</v>
      </c>
      <c r="E44032" s="6">
        <v>960</v>
      </c>
      <c r="F44032" s="4">
        <f t="shared" si="1377"/>
        <v>43922.063993055555</v>
      </c>
      <c r="G44032" s="5">
        <f t="shared" si="1378"/>
        <v>0</v>
      </c>
    </row>
    <row r="44033" spans="1:7" x14ac:dyDescent="0.25">
      <c r="A44033">
        <v>215350</v>
      </c>
      <c r="B44033">
        <v>11028</v>
      </c>
      <c r="C44033" s="69">
        <v>44138.56349537037</v>
      </c>
      <c r="D44033">
        <v>1305</v>
      </c>
      <c r="E44033" s="6">
        <v>0</v>
      </c>
      <c r="F44033" s="4">
        <f t="shared" si="1377"/>
        <v>43922.021249999998</v>
      </c>
      <c r="G44033" s="5">
        <f t="shared" si="1378"/>
        <v>0</v>
      </c>
    </row>
    <row r="44034" spans="1:7" x14ac:dyDescent="0.25">
      <c r="A44034">
        <v>215353</v>
      </c>
      <c r="B44034">
        <v>464</v>
      </c>
      <c r="C44034" s="69">
        <v>44138.573958333327</v>
      </c>
      <c r="D44034">
        <v>4339</v>
      </c>
      <c r="E44034" s="6">
        <v>1200</v>
      </c>
      <c r="F44034" s="4">
        <f t="shared" ref="F44034:F44097" si="1379">VLOOKUP(D44034,J:K,2,0)</f>
        <v>44045.000092592592</v>
      </c>
      <c r="G44034" s="5">
        <f t="shared" si="1378"/>
        <v>0</v>
      </c>
    </row>
    <row r="44035" spans="1:7" x14ac:dyDescent="0.25">
      <c r="A44035">
        <v>215360</v>
      </c>
      <c r="B44035">
        <v>12632</v>
      </c>
      <c r="C44035" s="69">
        <v>44138.576782407406</v>
      </c>
      <c r="D44035">
        <v>4674</v>
      </c>
      <c r="E44035" s="6">
        <v>1200</v>
      </c>
      <c r="F44035" s="4">
        <f t="shared" si="1379"/>
        <v>44075.012592592589</v>
      </c>
      <c r="G44035" s="5">
        <f t="shared" ref="G44035:G44098" si="1380">IF(F44035=C44035, 1, 0)</f>
        <v>0</v>
      </c>
    </row>
    <row r="44036" spans="1:7" x14ac:dyDescent="0.25">
      <c r="A44036">
        <v>215366</v>
      </c>
      <c r="B44036">
        <v>9760</v>
      </c>
      <c r="C44036" s="69">
        <v>44138.580949074072</v>
      </c>
      <c r="D44036">
        <v>4972</v>
      </c>
      <c r="E44036" s="6">
        <v>1200</v>
      </c>
      <c r="F44036" s="4">
        <f t="shared" si="1379"/>
        <v>43952.029305555552</v>
      </c>
      <c r="G44036" s="5">
        <f t="shared" si="1380"/>
        <v>0</v>
      </c>
    </row>
    <row r="44037" spans="1:7" x14ac:dyDescent="0.25">
      <c r="A44037">
        <v>215373</v>
      </c>
      <c r="B44037">
        <v>10825</v>
      </c>
      <c r="C44037" s="69">
        <v>44138.584143518521</v>
      </c>
      <c r="D44037">
        <v>10681</v>
      </c>
      <c r="E44037" s="6">
        <v>1200</v>
      </c>
      <c r="F44037" s="4">
        <f t="shared" si="1379"/>
        <v>43984.759155092594</v>
      </c>
      <c r="G44037" s="5">
        <f t="shared" si="1380"/>
        <v>0</v>
      </c>
    </row>
    <row r="44038" spans="1:7" x14ac:dyDescent="0.25">
      <c r="A44038">
        <v>215377</v>
      </c>
      <c r="B44038">
        <v>5012</v>
      </c>
      <c r="C44038" s="69">
        <v>44138.584826388891</v>
      </c>
      <c r="D44038">
        <v>13853</v>
      </c>
      <c r="E44038" s="6">
        <v>0</v>
      </c>
      <c r="F44038" s="4">
        <f t="shared" si="1379"/>
        <v>44075.264965277776</v>
      </c>
      <c r="G44038" s="5">
        <f t="shared" si="1380"/>
        <v>0</v>
      </c>
    </row>
    <row r="44039" spans="1:7" x14ac:dyDescent="0.25">
      <c r="A44039">
        <v>215385</v>
      </c>
      <c r="B44039">
        <v>11033</v>
      </c>
      <c r="C44039" s="69">
        <v>44138.603009259263</v>
      </c>
      <c r="D44039">
        <v>7734</v>
      </c>
      <c r="E44039" s="6">
        <v>1200</v>
      </c>
      <c r="F44039" s="4">
        <f t="shared" si="1379"/>
        <v>44044.098761574074</v>
      </c>
      <c r="G44039" s="5">
        <f t="shared" si="1380"/>
        <v>0</v>
      </c>
    </row>
    <row r="44040" spans="1:7" x14ac:dyDescent="0.25">
      <c r="A44040">
        <v>215388</v>
      </c>
      <c r="B44040">
        <v>6834</v>
      </c>
      <c r="C44040" s="69">
        <v>44138.603692129633</v>
      </c>
      <c r="D44040">
        <v>13813</v>
      </c>
      <c r="E44040" s="6">
        <v>1200</v>
      </c>
      <c r="F44040" s="4">
        <f t="shared" si="1379"/>
        <v>43923.310972222222</v>
      </c>
      <c r="G44040" s="5">
        <f t="shared" si="1380"/>
        <v>0</v>
      </c>
    </row>
    <row r="44041" spans="1:7" x14ac:dyDescent="0.25">
      <c r="A44041">
        <v>215393</v>
      </c>
      <c r="B44041">
        <v>13529</v>
      </c>
      <c r="C44041" s="69">
        <v>44138.605717592603</v>
      </c>
      <c r="D44041">
        <v>3821</v>
      </c>
      <c r="E44041" s="6">
        <v>1200</v>
      </c>
      <c r="F44041" s="4">
        <f t="shared" si="1379"/>
        <v>43835.019953703704</v>
      </c>
      <c r="G44041" s="5">
        <f t="shared" si="1380"/>
        <v>0</v>
      </c>
    </row>
    <row r="44042" spans="1:7" x14ac:dyDescent="0.25">
      <c r="A44042">
        <v>215394</v>
      </c>
      <c r="B44042">
        <v>9706</v>
      </c>
      <c r="C44042" s="69">
        <v>44138.606851851851</v>
      </c>
      <c r="D44042">
        <v>3120</v>
      </c>
      <c r="E44042" s="6">
        <v>1200</v>
      </c>
      <c r="F44042" s="4">
        <f t="shared" si="1379"/>
        <v>44136.078090277777</v>
      </c>
      <c r="G44042" s="5">
        <f t="shared" si="1380"/>
        <v>0</v>
      </c>
    </row>
    <row r="44043" spans="1:7" x14ac:dyDescent="0.25">
      <c r="A44043">
        <v>215395</v>
      </c>
      <c r="B44043">
        <v>9591</v>
      </c>
      <c r="C44043" s="69">
        <v>44138.609571759262</v>
      </c>
      <c r="D44043">
        <v>13812</v>
      </c>
      <c r="E44043" s="6">
        <v>960</v>
      </c>
      <c r="F44043" s="4">
        <f t="shared" si="1379"/>
        <v>44105.466736111113</v>
      </c>
      <c r="G44043" s="5">
        <f t="shared" si="1380"/>
        <v>0</v>
      </c>
    </row>
    <row r="44044" spans="1:7" x14ac:dyDescent="0.25">
      <c r="A44044">
        <v>215401</v>
      </c>
      <c r="B44044">
        <v>5042</v>
      </c>
      <c r="C44044" s="69">
        <v>44138.614050925928</v>
      </c>
      <c r="D44044">
        <v>6844</v>
      </c>
      <c r="E44044" s="6">
        <v>0</v>
      </c>
      <c r="F44044" s="4">
        <f t="shared" si="1379"/>
        <v>43891.224456018521</v>
      </c>
      <c r="G44044" s="5">
        <f t="shared" si="1380"/>
        <v>0</v>
      </c>
    </row>
    <row r="44045" spans="1:7" x14ac:dyDescent="0.25">
      <c r="A44045">
        <v>215405</v>
      </c>
      <c r="B44045">
        <v>4890</v>
      </c>
      <c r="C44045" s="69">
        <v>44138.614837962959</v>
      </c>
      <c r="D44045">
        <v>2780</v>
      </c>
      <c r="E44045" s="6">
        <v>1200</v>
      </c>
      <c r="F44045" s="4">
        <f t="shared" si="1379"/>
        <v>44044.350624999999</v>
      </c>
      <c r="G44045" s="5">
        <f t="shared" si="1380"/>
        <v>0</v>
      </c>
    </row>
    <row r="44046" spans="1:7" x14ac:dyDescent="0.25">
      <c r="A44046">
        <v>215409</v>
      </c>
      <c r="B44046">
        <v>591</v>
      </c>
      <c r="C44046" s="69">
        <v>44138.615324074082</v>
      </c>
      <c r="D44046">
        <v>7370</v>
      </c>
      <c r="E44046" s="6">
        <v>1200</v>
      </c>
      <c r="F44046" s="4">
        <f t="shared" si="1379"/>
        <v>43983.502604166664</v>
      </c>
      <c r="G44046" s="5">
        <f t="shared" si="1380"/>
        <v>0</v>
      </c>
    </row>
    <row r="44047" spans="1:7" x14ac:dyDescent="0.25">
      <c r="A44047">
        <v>215417</v>
      </c>
      <c r="B44047">
        <v>10212</v>
      </c>
      <c r="C44047" s="69">
        <v>44138.621666666673</v>
      </c>
      <c r="D44047">
        <v>6403</v>
      </c>
      <c r="E44047" s="6">
        <v>960</v>
      </c>
      <c r="F44047" s="4">
        <f t="shared" si="1379"/>
        <v>43922.923217592594</v>
      </c>
      <c r="G44047" s="5">
        <f t="shared" si="1380"/>
        <v>0</v>
      </c>
    </row>
    <row r="44048" spans="1:7" x14ac:dyDescent="0.25">
      <c r="A44048">
        <v>215420</v>
      </c>
      <c r="B44048">
        <v>12571</v>
      </c>
      <c r="C44048" s="69">
        <v>44138.622673611113</v>
      </c>
      <c r="D44048">
        <v>10869</v>
      </c>
      <c r="E44048" s="6">
        <v>960</v>
      </c>
      <c r="F44048" s="4">
        <f t="shared" si="1379"/>
        <v>44105.638993055552</v>
      </c>
      <c r="G44048" s="5">
        <f t="shared" si="1380"/>
        <v>0</v>
      </c>
    </row>
    <row r="44049" spans="1:7" x14ac:dyDescent="0.25">
      <c r="A44049">
        <v>215425</v>
      </c>
      <c r="B44049">
        <v>2149</v>
      </c>
      <c r="C44049" s="69">
        <v>44138.623159722221</v>
      </c>
      <c r="D44049">
        <v>3850</v>
      </c>
      <c r="E44049" s="6">
        <v>960</v>
      </c>
      <c r="F44049" s="4">
        <f t="shared" si="1379"/>
        <v>44044.450995370367</v>
      </c>
      <c r="G44049" s="5">
        <f t="shared" si="1380"/>
        <v>0</v>
      </c>
    </row>
    <row r="44050" spans="1:7" x14ac:dyDescent="0.25">
      <c r="A44050">
        <v>215428</v>
      </c>
      <c r="B44050">
        <v>12154</v>
      </c>
      <c r="C44050" s="69">
        <v>44138.625127314823</v>
      </c>
      <c r="D44050">
        <v>1570</v>
      </c>
      <c r="E44050" s="6">
        <v>1200</v>
      </c>
      <c r="F44050" s="4">
        <f t="shared" si="1379"/>
        <v>43891.105428240742</v>
      </c>
      <c r="G44050" s="5">
        <f t="shared" si="1380"/>
        <v>0</v>
      </c>
    </row>
    <row r="44051" spans="1:7" x14ac:dyDescent="0.25">
      <c r="A44051">
        <v>215434</v>
      </c>
      <c r="B44051">
        <v>9741</v>
      </c>
      <c r="C44051" s="69">
        <v>44138.625231481477</v>
      </c>
      <c r="D44051">
        <v>10968</v>
      </c>
      <c r="E44051" s="6">
        <v>1200</v>
      </c>
      <c r="F44051" s="4">
        <f t="shared" si="1379"/>
        <v>44044.127384259256</v>
      </c>
      <c r="G44051" s="5">
        <f t="shared" si="1380"/>
        <v>0</v>
      </c>
    </row>
    <row r="44052" spans="1:7" x14ac:dyDescent="0.25">
      <c r="A44052">
        <v>215435</v>
      </c>
      <c r="B44052">
        <v>1201</v>
      </c>
      <c r="C44052" s="69">
        <v>44138.625810185193</v>
      </c>
      <c r="D44052">
        <v>5612</v>
      </c>
      <c r="E44052" s="6">
        <v>1200</v>
      </c>
      <c r="F44052" s="4">
        <f t="shared" si="1379"/>
        <v>43891.11309027778</v>
      </c>
      <c r="G44052" s="5">
        <f t="shared" si="1380"/>
        <v>0</v>
      </c>
    </row>
    <row r="44053" spans="1:7" x14ac:dyDescent="0.25">
      <c r="A44053">
        <v>215441</v>
      </c>
      <c r="B44053">
        <v>3901</v>
      </c>
      <c r="C44053" s="69">
        <v>44138.628923611112</v>
      </c>
      <c r="D44053">
        <v>11562</v>
      </c>
      <c r="E44053" s="6">
        <v>1200</v>
      </c>
      <c r="F44053" s="4">
        <f t="shared" si="1379"/>
        <v>44076.770902777775</v>
      </c>
      <c r="G44053" s="5">
        <f t="shared" si="1380"/>
        <v>0</v>
      </c>
    </row>
    <row r="44054" spans="1:7" x14ac:dyDescent="0.25">
      <c r="A44054">
        <v>215449</v>
      </c>
      <c r="B44054">
        <v>12995</v>
      </c>
      <c r="C44054" s="69">
        <v>44138.641423611109</v>
      </c>
      <c r="D44054">
        <v>12030</v>
      </c>
      <c r="E44054" s="6">
        <v>1200</v>
      </c>
      <c r="F44054" s="4">
        <f t="shared" si="1379"/>
        <v>43832.412627314814</v>
      </c>
      <c r="G44054" s="5">
        <f t="shared" si="1380"/>
        <v>0</v>
      </c>
    </row>
    <row r="44055" spans="1:7" x14ac:dyDescent="0.25">
      <c r="A44055">
        <v>215456</v>
      </c>
      <c r="B44055">
        <v>3911</v>
      </c>
      <c r="C44055" s="69">
        <v>44138.649675925917</v>
      </c>
      <c r="D44055">
        <v>2405</v>
      </c>
      <c r="E44055" s="6">
        <v>1200</v>
      </c>
      <c r="F44055" s="4">
        <f t="shared" si="1379"/>
        <v>43891.569097222222</v>
      </c>
      <c r="G44055" s="5">
        <f t="shared" si="1380"/>
        <v>0</v>
      </c>
    </row>
    <row r="44056" spans="1:7" x14ac:dyDescent="0.25">
      <c r="A44056">
        <v>215459</v>
      </c>
      <c r="B44056">
        <v>2913</v>
      </c>
      <c r="C44056" s="69">
        <v>44138.651956018519</v>
      </c>
      <c r="D44056">
        <v>10111</v>
      </c>
      <c r="E44056" s="6">
        <v>1200</v>
      </c>
      <c r="F44056" s="4">
        <f t="shared" si="1379"/>
        <v>43891.165625000001</v>
      </c>
      <c r="G44056" s="5">
        <f t="shared" si="1380"/>
        <v>0</v>
      </c>
    </row>
    <row r="44057" spans="1:7" x14ac:dyDescent="0.25">
      <c r="A44057">
        <v>215460</v>
      </c>
      <c r="B44057">
        <v>5370</v>
      </c>
      <c r="C44057" s="69">
        <v>44138.657951388886</v>
      </c>
      <c r="D44057">
        <v>1737</v>
      </c>
      <c r="E44057" s="6">
        <v>1200</v>
      </c>
      <c r="F44057" s="4">
        <f t="shared" si="1379"/>
        <v>43923.047071759262</v>
      </c>
      <c r="G44057" s="5">
        <f t="shared" si="1380"/>
        <v>0</v>
      </c>
    </row>
    <row r="44058" spans="1:7" x14ac:dyDescent="0.25">
      <c r="A44058">
        <v>215462</v>
      </c>
      <c r="B44058">
        <v>10507</v>
      </c>
      <c r="C44058" s="69">
        <v>44138.666319444441</v>
      </c>
      <c r="D44058">
        <v>10587</v>
      </c>
      <c r="E44058" s="6">
        <v>1200</v>
      </c>
      <c r="F44058" s="4">
        <f t="shared" si="1379"/>
        <v>44013.007175925923</v>
      </c>
      <c r="G44058" s="5">
        <f t="shared" si="1380"/>
        <v>0</v>
      </c>
    </row>
    <row r="44059" spans="1:7" x14ac:dyDescent="0.25">
      <c r="A44059">
        <v>215463</v>
      </c>
      <c r="B44059">
        <v>5157</v>
      </c>
      <c r="C44059" s="69">
        <v>44138.666400462957</v>
      </c>
      <c r="D44059">
        <v>3850</v>
      </c>
      <c r="E44059" s="6">
        <v>1200</v>
      </c>
      <c r="F44059" s="4">
        <f t="shared" si="1379"/>
        <v>44044.450995370367</v>
      </c>
      <c r="G44059" s="5">
        <f t="shared" si="1380"/>
        <v>0</v>
      </c>
    </row>
    <row r="44060" spans="1:7" x14ac:dyDescent="0.25">
      <c r="A44060">
        <v>215475</v>
      </c>
      <c r="B44060">
        <v>11195</v>
      </c>
      <c r="C44060" s="69">
        <v>44138.680277777778</v>
      </c>
      <c r="D44060">
        <v>5612</v>
      </c>
      <c r="E44060" s="6">
        <v>0</v>
      </c>
      <c r="F44060" s="4">
        <f t="shared" si="1379"/>
        <v>43891.11309027778</v>
      </c>
      <c r="G44060" s="5">
        <f t="shared" si="1380"/>
        <v>0</v>
      </c>
    </row>
    <row r="44061" spans="1:7" x14ac:dyDescent="0.25">
      <c r="A44061">
        <v>215478</v>
      </c>
      <c r="B44061">
        <v>5072</v>
      </c>
      <c r="C44061" s="69">
        <v>44138.687037037038</v>
      </c>
      <c r="D44061">
        <v>9608</v>
      </c>
      <c r="E44061" s="6">
        <v>1200</v>
      </c>
      <c r="F44061" s="4">
        <f t="shared" si="1379"/>
        <v>44076.014999999999</v>
      </c>
      <c r="G44061" s="5">
        <f t="shared" si="1380"/>
        <v>0</v>
      </c>
    </row>
    <row r="44062" spans="1:7" x14ac:dyDescent="0.25">
      <c r="A44062">
        <v>215481</v>
      </c>
      <c r="B44062">
        <v>198</v>
      </c>
      <c r="C44062" s="69">
        <v>44138.688784722217</v>
      </c>
      <c r="D44062">
        <v>11696</v>
      </c>
      <c r="E44062" s="6">
        <v>960</v>
      </c>
      <c r="F44062" s="4">
        <f t="shared" si="1379"/>
        <v>44136.688506944447</v>
      </c>
      <c r="G44062" s="5">
        <f t="shared" si="1380"/>
        <v>0</v>
      </c>
    </row>
    <row r="44063" spans="1:7" x14ac:dyDescent="0.25">
      <c r="A44063">
        <v>215485</v>
      </c>
      <c r="B44063">
        <v>6138</v>
      </c>
      <c r="C44063" s="69">
        <v>44138.68986111111</v>
      </c>
      <c r="D44063">
        <v>7817</v>
      </c>
      <c r="E44063" s="6">
        <v>1200</v>
      </c>
      <c r="F44063" s="4">
        <f t="shared" si="1379"/>
        <v>44136.682789351849</v>
      </c>
      <c r="G44063" s="5">
        <f t="shared" si="1380"/>
        <v>0</v>
      </c>
    </row>
    <row r="44064" spans="1:7" x14ac:dyDescent="0.25">
      <c r="A44064">
        <v>215492</v>
      </c>
      <c r="B44064">
        <v>463</v>
      </c>
      <c r="C44064" s="69">
        <v>44138.695347222223</v>
      </c>
      <c r="D44064">
        <v>5952</v>
      </c>
      <c r="E44064" s="6">
        <v>1200</v>
      </c>
      <c r="F44064" s="4">
        <f t="shared" si="1379"/>
        <v>44013.2809837963</v>
      </c>
      <c r="G44064" s="5">
        <f t="shared" si="1380"/>
        <v>0</v>
      </c>
    </row>
    <row r="44065" spans="1:7" x14ac:dyDescent="0.25">
      <c r="A44065">
        <v>215498</v>
      </c>
      <c r="B44065">
        <v>11840</v>
      </c>
      <c r="C44065" s="69">
        <v>44138.696712962963</v>
      </c>
      <c r="D44065">
        <v>4284</v>
      </c>
      <c r="E44065" s="6">
        <v>960</v>
      </c>
      <c r="F44065" s="4">
        <f t="shared" si="1379"/>
        <v>43922.838472222225</v>
      </c>
      <c r="G44065" s="5">
        <f t="shared" si="1380"/>
        <v>0</v>
      </c>
    </row>
    <row r="44066" spans="1:7" x14ac:dyDescent="0.25">
      <c r="A44066">
        <v>215504</v>
      </c>
      <c r="B44066">
        <v>3989</v>
      </c>
      <c r="C44066" s="69">
        <v>44138.697129629632</v>
      </c>
      <c r="D44066">
        <v>5994</v>
      </c>
      <c r="E44066" s="6">
        <v>960</v>
      </c>
      <c r="F44066" s="4">
        <f t="shared" si="1379"/>
        <v>43833.741469907407</v>
      </c>
      <c r="G44066" s="5">
        <f t="shared" si="1380"/>
        <v>0</v>
      </c>
    </row>
    <row r="44067" spans="1:7" x14ac:dyDescent="0.25">
      <c r="A44067">
        <v>215511</v>
      </c>
      <c r="B44067">
        <v>11344</v>
      </c>
      <c r="C44067" s="69">
        <v>44138.698425925933</v>
      </c>
      <c r="D44067">
        <v>3788</v>
      </c>
      <c r="E44067" s="6">
        <v>1200</v>
      </c>
      <c r="F44067" s="4">
        <f t="shared" si="1379"/>
        <v>44075.480567129627</v>
      </c>
      <c r="G44067" s="5">
        <f t="shared" si="1380"/>
        <v>0</v>
      </c>
    </row>
    <row r="44068" spans="1:7" x14ac:dyDescent="0.25">
      <c r="A44068">
        <v>215514</v>
      </c>
      <c r="B44068">
        <v>8379</v>
      </c>
      <c r="C44068" s="69">
        <v>44138.700104166674</v>
      </c>
      <c r="D44068">
        <v>10526</v>
      </c>
      <c r="E44068" s="6">
        <v>960</v>
      </c>
      <c r="F44068" s="4">
        <f t="shared" si="1379"/>
        <v>43922.45652777778</v>
      </c>
      <c r="G44068" s="5">
        <f t="shared" si="1380"/>
        <v>0</v>
      </c>
    </row>
    <row r="44069" spans="1:7" x14ac:dyDescent="0.25">
      <c r="A44069">
        <v>215521</v>
      </c>
      <c r="B44069">
        <v>2633</v>
      </c>
      <c r="C44069" s="69">
        <v>44138.703668981478</v>
      </c>
      <c r="D44069">
        <v>10630</v>
      </c>
      <c r="E44069" s="6">
        <v>1200</v>
      </c>
      <c r="F44069" s="4">
        <f t="shared" si="1379"/>
        <v>44136.003217592595</v>
      </c>
      <c r="G44069" s="5">
        <f t="shared" si="1380"/>
        <v>0</v>
      </c>
    </row>
    <row r="44070" spans="1:7" x14ac:dyDescent="0.25">
      <c r="A44070">
        <v>215526</v>
      </c>
      <c r="B44070">
        <v>13626</v>
      </c>
      <c r="C44070" s="69">
        <v>44138.70648148148</v>
      </c>
      <c r="D44070">
        <v>9982</v>
      </c>
      <c r="E44070" s="6">
        <v>1200</v>
      </c>
      <c r="F44070" s="4">
        <f t="shared" si="1379"/>
        <v>43952.199270833335</v>
      </c>
      <c r="G44070" s="5">
        <f t="shared" si="1380"/>
        <v>0</v>
      </c>
    </row>
    <row r="44071" spans="1:7" x14ac:dyDescent="0.25">
      <c r="A44071">
        <v>215533</v>
      </c>
      <c r="B44071">
        <v>6138</v>
      </c>
      <c r="C44071" s="69">
        <v>44138.710196759261</v>
      </c>
      <c r="D44071">
        <v>7878</v>
      </c>
      <c r="E44071" s="6">
        <v>1200</v>
      </c>
      <c r="F44071" s="4">
        <f t="shared" si="1379"/>
        <v>43891.070462962962</v>
      </c>
      <c r="G44071" s="5">
        <f t="shared" si="1380"/>
        <v>0</v>
      </c>
    </row>
    <row r="44072" spans="1:7" x14ac:dyDescent="0.25">
      <c r="A44072">
        <v>215539</v>
      </c>
      <c r="B44072">
        <v>819</v>
      </c>
      <c r="C44072" s="69">
        <v>44138.716145833343</v>
      </c>
      <c r="D44072">
        <v>8064</v>
      </c>
      <c r="E44072" s="6">
        <v>1200</v>
      </c>
      <c r="F44072" s="4">
        <f t="shared" si="1379"/>
        <v>43832.876203703701</v>
      </c>
      <c r="G44072" s="5">
        <f t="shared" si="1380"/>
        <v>0</v>
      </c>
    </row>
    <row r="44073" spans="1:7" x14ac:dyDescent="0.25">
      <c r="A44073">
        <v>215540</v>
      </c>
      <c r="B44073">
        <v>9588</v>
      </c>
      <c r="C44073" s="69">
        <v>44138.719675925917</v>
      </c>
      <c r="D44073">
        <v>6351</v>
      </c>
      <c r="E44073" s="6">
        <v>960</v>
      </c>
      <c r="F44073" s="4">
        <f t="shared" si="1379"/>
        <v>44045.819884259261</v>
      </c>
      <c r="G44073" s="5">
        <f t="shared" si="1380"/>
        <v>0</v>
      </c>
    </row>
    <row r="44074" spans="1:7" x14ac:dyDescent="0.25">
      <c r="A44074">
        <v>215542</v>
      </c>
      <c r="B44074">
        <v>6117</v>
      </c>
      <c r="C44074" s="69">
        <v>44138.720312500001</v>
      </c>
      <c r="D44074">
        <v>1181</v>
      </c>
      <c r="E44074" s="6">
        <v>1200</v>
      </c>
      <c r="F44074" s="4">
        <f t="shared" si="1379"/>
        <v>43985.458460648151</v>
      </c>
      <c r="G44074" s="5">
        <f t="shared" si="1380"/>
        <v>0</v>
      </c>
    </row>
    <row r="44075" spans="1:7" x14ac:dyDescent="0.25">
      <c r="A44075">
        <v>215544</v>
      </c>
      <c r="B44075">
        <v>11334</v>
      </c>
      <c r="C44075" s="69">
        <v>44138.722245370373</v>
      </c>
      <c r="D44075">
        <v>6631</v>
      </c>
      <c r="E44075" s="6">
        <v>1200</v>
      </c>
      <c r="F44075" s="4">
        <f t="shared" si="1379"/>
        <v>43952.977141203701</v>
      </c>
      <c r="G44075" s="5">
        <f t="shared" si="1380"/>
        <v>0</v>
      </c>
    </row>
    <row r="44076" spans="1:7" x14ac:dyDescent="0.25">
      <c r="A44076">
        <v>215546</v>
      </c>
      <c r="B44076">
        <v>1855</v>
      </c>
      <c r="C44076" s="69">
        <v>44138.722453703696</v>
      </c>
      <c r="D44076">
        <v>2271</v>
      </c>
      <c r="E44076" s="6">
        <v>1200</v>
      </c>
      <c r="F44076" s="4">
        <f t="shared" si="1379"/>
        <v>43922.063993055555</v>
      </c>
      <c r="G44076" s="5">
        <f t="shared" si="1380"/>
        <v>0</v>
      </c>
    </row>
    <row r="44077" spans="1:7" x14ac:dyDescent="0.25">
      <c r="A44077">
        <v>215551</v>
      </c>
      <c r="B44077">
        <v>13519</v>
      </c>
      <c r="C44077" s="69">
        <v>44138.726458333331</v>
      </c>
      <c r="D44077">
        <v>6204</v>
      </c>
      <c r="E44077" s="6">
        <v>1200</v>
      </c>
      <c r="F44077" s="4">
        <f t="shared" si="1379"/>
        <v>43983.43540509259</v>
      </c>
      <c r="G44077" s="5">
        <f t="shared" si="1380"/>
        <v>0</v>
      </c>
    </row>
    <row r="44078" spans="1:7" x14ac:dyDescent="0.25">
      <c r="A44078">
        <v>215555</v>
      </c>
      <c r="B44078">
        <v>6328</v>
      </c>
      <c r="C44078" s="69">
        <v>44138.726597222223</v>
      </c>
      <c r="D44078">
        <v>294</v>
      </c>
      <c r="E44078" s="6">
        <v>1200</v>
      </c>
      <c r="F44078" s="4">
        <f t="shared" si="1379"/>
        <v>44105.146458333336</v>
      </c>
      <c r="G44078" s="5">
        <f t="shared" si="1380"/>
        <v>0</v>
      </c>
    </row>
    <row r="44079" spans="1:7" x14ac:dyDescent="0.25">
      <c r="A44079">
        <v>215561</v>
      </c>
      <c r="B44079">
        <v>1707</v>
      </c>
      <c r="C44079" s="69">
        <v>44138.73101851852</v>
      </c>
      <c r="D44079">
        <v>13110</v>
      </c>
      <c r="E44079" s="6">
        <v>960</v>
      </c>
      <c r="F44079" s="4">
        <f t="shared" si="1379"/>
        <v>43831.863842592589</v>
      </c>
      <c r="G44079" s="5">
        <f t="shared" si="1380"/>
        <v>0</v>
      </c>
    </row>
    <row r="44080" spans="1:7" x14ac:dyDescent="0.25">
      <c r="A44080">
        <v>215565</v>
      </c>
      <c r="B44080">
        <v>4186</v>
      </c>
      <c r="C44080" s="69">
        <v>44138.733437499999</v>
      </c>
      <c r="D44080">
        <v>9193</v>
      </c>
      <c r="E44080" s="6">
        <v>1200</v>
      </c>
      <c r="F44080" s="4">
        <f t="shared" si="1379"/>
        <v>43922.429456018515</v>
      </c>
      <c r="G44080" s="5">
        <f t="shared" si="1380"/>
        <v>0</v>
      </c>
    </row>
    <row r="44081" spans="1:7" x14ac:dyDescent="0.25">
      <c r="A44081">
        <v>215566</v>
      </c>
      <c r="B44081">
        <v>6944</v>
      </c>
      <c r="C44081" s="69">
        <v>44138.741423611107</v>
      </c>
      <c r="D44081">
        <v>1737</v>
      </c>
      <c r="E44081" s="6">
        <v>1200</v>
      </c>
      <c r="F44081" s="4">
        <f t="shared" si="1379"/>
        <v>43923.047071759262</v>
      </c>
      <c r="G44081" s="5">
        <f t="shared" si="1380"/>
        <v>0</v>
      </c>
    </row>
    <row r="44082" spans="1:7" x14ac:dyDescent="0.25">
      <c r="A44082">
        <v>215570</v>
      </c>
      <c r="B44082">
        <v>2013</v>
      </c>
      <c r="C44082" s="69">
        <v>44138.744814814818</v>
      </c>
      <c r="D44082">
        <v>11437</v>
      </c>
      <c r="E44082" s="6">
        <v>1200</v>
      </c>
      <c r="F44082" s="4">
        <f t="shared" si="1379"/>
        <v>43923.125856481478</v>
      </c>
      <c r="G44082" s="5">
        <f t="shared" si="1380"/>
        <v>0</v>
      </c>
    </row>
    <row r="44083" spans="1:7" x14ac:dyDescent="0.25">
      <c r="A44083">
        <v>215572</v>
      </c>
      <c r="B44083">
        <v>13675</v>
      </c>
      <c r="C44083" s="69">
        <v>44138.751817129632</v>
      </c>
      <c r="D44083">
        <v>9752</v>
      </c>
      <c r="E44083" s="6">
        <v>1200</v>
      </c>
      <c r="F44083" s="4">
        <f t="shared" si="1379"/>
        <v>44105.054895833331</v>
      </c>
      <c r="G44083" s="5">
        <f t="shared" si="1380"/>
        <v>0</v>
      </c>
    </row>
    <row r="44084" spans="1:7" x14ac:dyDescent="0.25">
      <c r="A44084">
        <v>215573</v>
      </c>
      <c r="B44084">
        <v>6176</v>
      </c>
      <c r="C44084" s="69">
        <v>44138.75340277778</v>
      </c>
      <c r="D44084">
        <v>7062</v>
      </c>
      <c r="E44084" s="6">
        <v>1200</v>
      </c>
      <c r="F44084" s="4">
        <f t="shared" si="1379"/>
        <v>43832.040196759262</v>
      </c>
      <c r="G44084" s="5">
        <f t="shared" si="1380"/>
        <v>0</v>
      </c>
    </row>
    <row r="44085" spans="1:7" x14ac:dyDescent="0.25">
      <c r="A44085">
        <v>215578</v>
      </c>
      <c r="B44085">
        <v>2024</v>
      </c>
      <c r="C44085" s="69">
        <v>44138.757233796299</v>
      </c>
      <c r="D44085">
        <v>4284</v>
      </c>
      <c r="E44085" s="6">
        <v>1200</v>
      </c>
      <c r="F44085" s="4">
        <f t="shared" si="1379"/>
        <v>43922.838472222225</v>
      </c>
      <c r="G44085" s="5">
        <f t="shared" si="1380"/>
        <v>0</v>
      </c>
    </row>
    <row r="44086" spans="1:7" x14ac:dyDescent="0.25">
      <c r="A44086">
        <v>215582</v>
      </c>
      <c r="B44086">
        <v>13680</v>
      </c>
      <c r="C44086" s="69">
        <v>44138.76253472222</v>
      </c>
      <c r="D44086">
        <v>10968</v>
      </c>
      <c r="E44086" s="6">
        <v>1200</v>
      </c>
      <c r="F44086" s="4">
        <f t="shared" si="1379"/>
        <v>44044.127384259256</v>
      </c>
      <c r="G44086" s="5">
        <f t="shared" si="1380"/>
        <v>0</v>
      </c>
    </row>
    <row r="44087" spans="1:7" x14ac:dyDescent="0.25">
      <c r="A44087">
        <v>215589</v>
      </c>
      <c r="B44087">
        <v>2463</v>
      </c>
      <c r="C44087" s="69">
        <v>44138.768622685187</v>
      </c>
      <c r="D44087">
        <v>831</v>
      </c>
      <c r="E44087" s="6">
        <v>1200</v>
      </c>
      <c r="F44087" s="4">
        <f t="shared" si="1379"/>
        <v>43952.334629629629</v>
      </c>
      <c r="G44087" s="5">
        <f t="shared" si="1380"/>
        <v>0</v>
      </c>
    </row>
    <row r="44088" spans="1:7" x14ac:dyDescent="0.25">
      <c r="A44088">
        <v>215593</v>
      </c>
      <c r="B44088">
        <v>4382</v>
      </c>
      <c r="C44088" s="69">
        <v>44138.77034722222</v>
      </c>
      <c r="D44088">
        <v>2780</v>
      </c>
      <c r="E44088" s="6">
        <v>1200</v>
      </c>
      <c r="F44088" s="4">
        <f t="shared" si="1379"/>
        <v>44044.350624999999</v>
      </c>
      <c r="G44088" s="5">
        <f t="shared" si="1380"/>
        <v>0</v>
      </c>
    </row>
    <row r="44089" spans="1:7" x14ac:dyDescent="0.25">
      <c r="A44089">
        <v>215597</v>
      </c>
      <c r="B44089">
        <v>374</v>
      </c>
      <c r="C44089" s="69">
        <v>44138.772326388891</v>
      </c>
      <c r="D44089">
        <v>12711</v>
      </c>
      <c r="E44089" s="6">
        <v>1200</v>
      </c>
      <c r="F44089" s="4">
        <f t="shared" si="1379"/>
        <v>43862.756041666667</v>
      </c>
      <c r="G44089" s="5">
        <f t="shared" si="1380"/>
        <v>0</v>
      </c>
    </row>
    <row r="44090" spans="1:7" x14ac:dyDescent="0.25">
      <c r="A44090">
        <v>215599</v>
      </c>
      <c r="B44090">
        <v>4090</v>
      </c>
      <c r="C44090" s="69">
        <v>44138.776122685187</v>
      </c>
      <c r="D44090">
        <v>10526</v>
      </c>
      <c r="E44090" s="6">
        <v>1200</v>
      </c>
      <c r="F44090" s="4">
        <f t="shared" si="1379"/>
        <v>43922.45652777778</v>
      </c>
      <c r="G44090" s="5">
        <f t="shared" si="1380"/>
        <v>0</v>
      </c>
    </row>
    <row r="44091" spans="1:7" x14ac:dyDescent="0.25">
      <c r="A44091">
        <v>215601</v>
      </c>
      <c r="B44091">
        <v>3036</v>
      </c>
      <c r="C44091" s="69">
        <v>44138.783564814818</v>
      </c>
      <c r="D44091">
        <v>10805</v>
      </c>
      <c r="E44091" s="6">
        <v>1200</v>
      </c>
      <c r="F44091" s="4">
        <f t="shared" si="1379"/>
        <v>44075.547384259262</v>
      </c>
      <c r="G44091" s="5">
        <f t="shared" si="1380"/>
        <v>0</v>
      </c>
    </row>
    <row r="44092" spans="1:7" x14ac:dyDescent="0.25">
      <c r="A44092">
        <v>215607</v>
      </c>
      <c r="B44092">
        <v>4237</v>
      </c>
      <c r="C44092" s="69">
        <v>44138.788865740738</v>
      </c>
      <c r="D44092">
        <v>3813</v>
      </c>
      <c r="E44092" s="6">
        <v>1200</v>
      </c>
      <c r="F44092" s="4">
        <f t="shared" si="1379"/>
        <v>44044.288703703707</v>
      </c>
      <c r="G44092" s="5">
        <f t="shared" si="1380"/>
        <v>0</v>
      </c>
    </row>
    <row r="44093" spans="1:7" x14ac:dyDescent="0.25">
      <c r="A44093">
        <v>215610</v>
      </c>
      <c r="B44093">
        <v>9243</v>
      </c>
      <c r="C44093" s="69">
        <v>44138.788981481477</v>
      </c>
      <c r="D44093">
        <v>12798</v>
      </c>
      <c r="E44093" s="6">
        <v>1200</v>
      </c>
      <c r="F44093" s="4">
        <f t="shared" si="1379"/>
        <v>44045.843321759261</v>
      </c>
      <c r="G44093" s="5">
        <f t="shared" si="1380"/>
        <v>0</v>
      </c>
    </row>
    <row r="44094" spans="1:7" x14ac:dyDescent="0.25">
      <c r="A44094">
        <v>215614</v>
      </c>
      <c r="B44094">
        <v>2073</v>
      </c>
      <c r="C44094" s="69">
        <v>44138.792349537027</v>
      </c>
      <c r="D44094">
        <v>6351</v>
      </c>
      <c r="E44094" s="6">
        <v>1200</v>
      </c>
      <c r="F44094" s="4">
        <f t="shared" si="1379"/>
        <v>44045.819884259261</v>
      </c>
      <c r="G44094" s="5">
        <f t="shared" si="1380"/>
        <v>0</v>
      </c>
    </row>
    <row r="44095" spans="1:7" x14ac:dyDescent="0.25">
      <c r="A44095">
        <v>215620</v>
      </c>
      <c r="B44095">
        <v>12993</v>
      </c>
      <c r="C44095" s="69">
        <v>44138.793425925927</v>
      </c>
      <c r="D44095">
        <v>294</v>
      </c>
      <c r="E44095" s="6">
        <v>1200</v>
      </c>
      <c r="F44095" s="4">
        <f t="shared" si="1379"/>
        <v>44105.146458333336</v>
      </c>
      <c r="G44095" s="5">
        <f t="shared" si="1380"/>
        <v>0</v>
      </c>
    </row>
    <row r="44096" spans="1:7" x14ac:dyDescent="0.25">
      <c r="A44096">
        <v>215623</v>
      </c>
      <c r="B44096">
        <v>1778</v>
      </c>
      <c r="C44096" s="69">
        <v>44138.795613425929</v>
      </c>
      <c r="D44096">
        <v>11696</v>
      </c>
      <c r="E44096" s="6">
        <v>1200</v>
      </c>
      <c r="F44096" s="4">
        <f t="shared" si="1379"/>
        <v>44136.688506944447</v>
      </c>
      <c r="G44096" s="5">
        <f t="shared" si="1380"/>
        <v>0</v>
      </c>
    </row>
    <row r="44097" spans="1:7" x14ac:dyDescent="0.25">
      <c r="A44097">
        <v>215626</v>
      </c>
      <c r="B44097">
        <v>6117</v>
      </c>
      <c r="C44097" s="69">
        <v>44138.796979166669</v>
      </c>
      <c r="D44097">
        <v>2338</v>
      </c>
      <c r="E44097" s="6">
        <v>1200</v>
      </c>
      <c r="F44097" s="4">
        <f t="shared" si="1379"/>
        <v>43952.015902777777</v>
      </c>
      <c r="G44097" s="5">
        <f t="shared" si="1380"/>
        <v>0</v>
      </c>
    </row>
    <row r="44098" spans="1:7" x14ac:dyDescent="0.25">
      <c r="A44098">
        <v>215632</v>
      </c>
      <c r="B44098">
        <v>9804</v>
      </c>
      <c r="C44098" s="69">
        <v>44138.799629629633</v>
      </c>
      <c r="D44098">
        <v>10807</v>
      </c>
      <c r="E44098" s="6">
        <v>960</v>
      </c>
      <c r="F44098" s="4">
        <f t="shared" ref="F44098:F44161" si="1381">VLOOKUP(D44098,J:K,2,0)</f>
        <v>43953.841516203705</v>
      </c>
      <c r="G44098" s="5">
        <f t="shared" si="1380"/>
        <v>0</v>
      </c>
    </row>
    <row r="44099" spans="1:7" x14ac:dyDescent="0.25">
      <c r="A44099">
        <v>215638</v>
      </c>
      <c r="B44099">
        <v>13129</v>
      </c>
      <c r="C44099" s="69">
        <v>44138.799826388888</v>
      </c>
      <c r="D44099">
        <v>12036</v>
      </c>
      <c r="E44099" s="6">
        <v>1200</v>
      </c>
      <c r="F44099" s="4">
        <f t="shared" si="1381"/>
        <v>44105.626203703701</v>
      </c>
      <c r="G44099" s="5">
        <f t="shared" ref="G44099:G44162" si="1382">IF(F44099=C44099, 1, 0)</f>
        <v>0</v>
      </c>
    </row>
    <row r="44100" spans="1:7" x14ac:dyDescent="0.25">
      <c r="A44100">
        <v>215640</v>
      </c>
      <c r="B44100">
        <v>2527</v>
      </c>
      <c r="C44100" s="69">
        <v>44138.802847222221</v>
      </c>
      <c r="D44100">
        <v>10587</v>
      </c>
      <c r="E44100" s="6">
        <v>1200</v>
      </c>
      <c r="F44100" s="4">
        <f t="shared" si="1381"/>
        <v>44013.007175925923</v>
      </c>
      <c r="G44100" s="5">
        <f t="shared" si="1382"/>
        <v>0</v>
      </c>
    </row>
    <row r="44101" spans="1:7" x14ac:dyDescent="0.25">
      <c r="A44101">
        <v>215643</v>
      </c>
      <c r="B44101">
        <v>5748</v>
      </c>
      <c r="C44101" s="69">
        <v>44138.803124999999</v>
      </c>
      <c r="D44101">
        <v>9608</v>
      </c>
      <c r="E44101" s="6">
        <v>1200</v>
      </c>
      <c r="F44101" s="4">
        <f t="shared" si="1381"/>
        <v>44076.014999999999</v>
      </c>
      <c r="G44101" s="5">
        <f t="shared" si="1382"/>
        <v>0</v>
      </c>
    </row>
    <row r="44102" spans="1:7" x14ac:dyDescent="0.25">
      <c r="A44102">
        <v>215647</v>
      </c>
      <c r="B44102">
        <v>13982</v>
      </c>
      <c r="C44102" s="69">
        <v>44138.805428240739</v>
      </c>
      <c r="D44102">
        <v>8103</v>
      </c>
      <c r="E44102" s="6">
        <v>1200</v>
      </c>
      <c r="F44102" s="4">
        <f t="shared" si="1381"/>
        <v>44105.618298611109</v>
      </c>
      <c r="G44102" s="5">
        <f t="shared" si="1382"/>
        <v>0</v>
      </c>
    </row>
    <row r="44103" spans="1:7" x14ac:dyDescent="0.25">
      <c r="A44103">
        <v>215652</v>
      </c>
      <c r="B44103">
        <v>4006</v>
      </c>
      <c r="C44103" s="69">
        <v>44138.80641203704</v>
      </c>
      <c r="D44103">
        <v>1194</v>
      </c>
      <c r="E44103" s="6">
        <v>1200</v>
      </c>
      <c r="F44103" s="4">
        <f t="shared" si="1381"/>
        <v>44136.667731481481</v>
      </c>
      <c r="G44103" s="5">
        <f t="shared" si="1382"/>
        <v>0</v>
      </c>
    </row>
    <row r="44104" spans="1:7" x14ac:dyDescent="0.25">
      <c r="A44104">
        <v>215657</v>
      </c>
      <c r="B44104">
        <v>4468</v>
      </c>
      <c r="C44104" s="69">
        <v>44138.811631944453</v>
      </c>
      <c r="D44104">
        <v>12156</v>
      </c>
      <c r="E44104" s="6">
        <v>1200</v>
      </c>
      <c r="F44104" s="4">
        <f t="shared" si="1381"/>
        <v>43922.017361111109</v>
      </c>
      <c r="G44104" s="5">
        <f t="shared" si="1382"/>
        <v>0</v>
      </c>
    </row>
    <row r="44105" spans="1:7" x14ac:dyDescent="0.25">
      <c r="A44105">
        <v>215658</v>
      </c>
      <c r="B44105">
        <v>6117</v>
      </c>
      <c r="C44105" s="69">
        <v>44138.813831018517</v>
      </c>
      <c r="D44105">
        <v>10111</v>
      </c>
      <c r="E44105" s="6">
        <v>1200</v>
      </c>
      <c r="F44105" s="4">
        <f t="shared" si="1381"/>
        <v>43891.165625000001</v>
      </c>
      <c r="G44105" s="5">
        <f t="shared" si="1382"/>
        <v>0</v>
      </c>
    </row>
    <row r="44106" spans="1:7" x14ac:dyDescent="0.25">
      <c r="A44106">
        <v>215664</v>
      </c>
      <c r="B44106">
        <v>827</v>
      </c>
      <c r="C44106" s="69">
        <v>44138.817662037043</v>
      </c>
      <c r="D44106">
        <v>1570</v>
      </c>
      <c r="E44106" s="6">
        <v>1200</v>
      </c>
      <c r="F44106" s="4">
        <f t="shared" si="1381"/>
        <v>43891.105428240742</v>
      </c>
      <c r="G44106" s="5">
        <f t="shared" si="1382"/>
        <v>0</v>
      </c>
    </row>
    <row r="44107" spans="1:7" x14ac:dyDescent="0.25">
      <c r="A44107">
        <v>215669</v>
      </c>
      <c r="B44107">
        <v>6182</v>
      </c>
      <c r="C44107" s="69">
        <v>44138.822384259263</v>
      </c>
      <c r="D44107">
        <v>6508</v>
      </c>
      <c r="E44107" s="6">
        <v>1200</v>
      </c>
      <c r="F44107" s="4">
        <f t="shared" si="1381"/>
        <v>43922.195034722223</v>
      </c>
      <c r="G44107" s="5">
        <f t="shared" si="1382"/>
        <v>0</v>
      </c>
    </row>
    <row r="44108" spans="1:7" x14ac:dyDescent="0.25">
      <c r="A44108">
        <v>215674</v>
      </c>
      <c r="B44108">
        <v>6751</v>
      </c>
      <c r="C44108" s="69">
        <v>44138.824814814812</v>
      </c>
      <c r="D44108">
        <v>10755</v>
      </c>
      <c r="E44108" s="6">
        <v>1200</v>
      </c>
      <c r="F44108" s="4">
        <f t="shared" si="1381"/>
        <v>44075.211076388892</v>
      </c>
      <c r="G44108" s="5">
        <f t="shared" si="1382"/>
        <v>0</v>
      </c>
    </row>
    <row r="44109" spans="1:7" x14ac:dyDescent="0.25">
      <c r="A44109">
        <v>215681</v>
      </c>
      <c r="B44109">
        <v>8187</v>
      </c>
      <c r="C44109" s="69">
        <v>44138.82980324074</v>
      </c>
      <c r="D44109">
        <v>11339</v>
      </c>
      <c r="E44109" s="6">
        <v>1200</v>
      </c>
      <c r="F44109" s="4">
        <f t="shared" si="1381"/>
        <v>44136.277511574073</v>
      </c>
      <c r="G44109" s="5">
        <f t="shared" si="1382"/>
        <v>0</v>
      </c>
    </row>
    <row r="44110" spans="1:7" x14ac:dyDescent="0.25">
      <c r="A44110">
        <v>215685</v>
      </c>
      <c r="B44110">
        <v>1584</v>
      </c>
      <c r="C44110" s="69">
        <v>44138.831805555557</v>
      </c>
      <c r="D44110">
        <v>1181</v>
      </c>
      <c r="E44110" s="6">
        <v>1200</v>
      </c>
      <c r="F44110" s="4">
        <f t="shared" si="1381"/>
        <v>43985.458460648151</v>
      </c>
      <c r="G44110" s="5">
        <f t="shared" si="1382"/>
        <v>0</v>
      </c>
    </row>
    <row r="44111" spans="1:7" x14ac:dyDescent="0.25">
      <c r="A44111">
        <v>215692</v>
      </c>
      <c r="B44111">
        <v>1171</v>
      </c>
      <c r="C44111" s="69">
        <v>44138.832314814812</v>
      </c>
      <c r="D44111">
        <v>2387</v>
      </c>
      <c r="E44111" s="6">
        <v>1200</v>
      </c>
      <c r="F44111" s="4">
        <f t="shared" si="1381"/>
        <v>43836.127511574072</v>
      </c>
      <c r="G44111" s="5">
        <f t="shared" si="1382"/>
        <v>0</v>
      </c>
    </row>
    <row r="44112" spans="1:7" x14ac:dyDescent="0.25">
      <c r="A44112">
        <v>215697</v>
      </c>
      <c r="B44112">
        <v>12858</v>
      </c>
      <c r="C44112" s="69">
        <v>44138.835046296299</v>
      </c>
      <c r="D44112">
        <v>2688</v>
      </c>
      <c r="E44112" s="6">
        <v>1200</v>
      </c>
      <c r="F44112" s="4">
        <f t="shared" si="1381"/>
        <v>44015.97284722222</v>
      </c>
      <c r="G44112" s="5">
        <f t="shared" si="1382"/>
        <v>0</v>
      </c>
    </row>
    <row r="44113" spans="1:7" x14ac:dyDescent="0.25">
      <c r="A44113">
        <v>215710</v>
      </c>
      <c r="B44113">
        <v>3909</v>
      </c>
      <c r="C44113" s="69">
        <v>44138.842673611107</v>
      </c>
      <c r="D44113">
        <v>6631</v>
      </c>
      <c r="E44113" s="6">
        <v>1200</v>
      </c>
      <c r="F44113" s="4">
        <f t="shared" si="1381"/>
        <v>43952.977141203701</v>
      </c>
      <c r="G44113" s="5">
        <f t="shared" si="1382"/>
        <v>0</v>
      </c>
    </row>
    <row r="44114" spans="1:7" x14ac:dyDescent="0.25">
      <c r="A44114">
        <v>215714</v>
      </c>
      <c r="B44114">
        <v>3059</v>
      </c>
      <c r="C44114" s="69">
        <v>44138.852650462963</v>
      </c>
      <c r="D44114">
        <v>3788</v>
      </c>
      <c r="E44114" s="6">
        <v>1200</v>
      </c>
      <c r="F44114" s="4">
        <f t="shared" si="1381"/>
        <v>44075.480567129627</v>
      </c>
      <c r="G44114" s="5">
        <f t="shared" si="1382"/>
        <v>0</v>
      </c>
    </row>
    <row r="44115" spans="1:7" x14ac:dyDescent="0.25">
      <c r="A44115">
        <v>215716</v>
      </c>
      <c r="B44115">
        <v>2374</v>
      </c>
      <c r="C44115" s="69">
        <v>44138.855902777781</v>
      </c>
      <c r="D44115">
        <v>8345</v>
      </c>
      <c r="E44115" s="6">
        <v>1200</v>
      </c>
      <c r="F44115" s="4">
        <f t="shared" si="1381"/>
        <v>44136.537280092591</v>
      </c>
      <c r="G44115" s="5">
        <f t="shared" si="1382"/>
        <v>0</v>
      </c>
    </row>
    <row r="44116" spans="1:7" x14ac:dyDescent="0.25">
      <c r="A44116">
        <v>215719</v>
      </c>
      <c r="B44116">
        <v>7831</v>
      </c>
      <c r="C44116" s="69">
        <v>44138.868078703701</v>
      </c>
      <c r="D44116">
        <v>878</v>
      </c>
      <c r="E44116" s="6">
        <v>1200</v>
      </c>
      <c r="F44116" s="4">
        <f t="shared" si="1381"/>
        <v>43922.969097222223</v>
      </c>
      <c r="G44116" s="5">
        <f t="shared" si="1382"/>
        <v>0</v>
      </c>
    </row>
    <row r="44117" spans="1:7" x14ac:dyDescent="0.25">
      <c r="A44117">
        <v>215723</v>
      </c>
      <c r="B44117">
        <v>6382</v>
      </c>
      <c r="C44117" s="69">
        <v>44138.876435185193</v>
      </c>
      <c r="D44117">
        <v>13702</v>
      </c>
      <c r="E44117" s="6">
        <v>1200</v>
      </c>
      <c r="F44117" s="4">
        <f t="shared" si="1381"/>
        <v>43983.591724537036</v>
      </c>
      <c r="G44117" s="5">
        <f t="shared" si="1382"/>
        <v>0</v>
      </c>
    </row>
    <row r="44118" spans="1:7" x14ac:dyDescent="0.25">
      <c r="A44118">
        <v>215724</v>
      </c>
      <c r="B44118">
        <v>1061</v>
      </c>
      <c r="C44118" s="69">
        <v>44138.877696759257</v>
      </c>
      <c r="D44118">
        <v>11551</v>
      </c>
      <c r="E44118" s="6">
        <v>1200</v>
      </c>
      <c r="F44118" s="4">
        <f t="shared" si="1381"/>
        <v>43983.338842592595</v>
      </c>
      <c r="G44118" s="5">
        <f t="shared" si="1382"/>
        <v>0</v>
      </c>
    </row>
    <row r="44119" spans="1:7" x14ac:dyDescent="0.25">
      <c r="A44119">
        <v>215725</v>
      </c>
      <c r="B44119">
        <v>3130</v>
      </c>
      <c r="C44119" s="69">
        <v>44138.878564814811</v>
      </c>
      <c r="D44119">
        <v>2251</v>
      </c>
      <c r="E44119" s="6">
        <v>1200</v>
      </c>
      <c r="F44119" s="4">
        <f t="shared" si="1381"/>
        <v>43923.152268518519</v>
      </c>
      <c r="G44119" s="5">
        <f t="shared" si="1382"/>
        <v>0</v>
      </c>
    </row>
    <row r="44120" spans="1:7" x14ac:dyDescent="0.25">
      <c r="A44120">
        <v>215731</v>
      </c>
      <c r="B44120">
        <v>7654</v>
      </c>
      <c r="C44120" s="69">
        <v>44138.880011574067</v>
      </c>
      <c r="D44120">
        <v>294</v>
      </c>
      <c r="E44120" s="6">
        <v>1200</v>
      </c>
      <c r="F44120" s="4">
        <f t="shared" si="1381"/>
        <v>44105.146458333336</v>
      </c>
      <c r="G44120" s="5">
        <f t="shared" si="1382"/>
        <v>0</v>
      </c>
    </row>
    <row r="44121" spans="1:7" x14ac:dyDescent="0.25">
      <c r="A44121">
        <v>215735</v>
      </c>
      <c r="B44121">
        <v>6864</v>
      </c>
      <c r="C44121" s="69">
        <v>44138.887627314813</v>
      </c>
      <c r="D44121">
        <v>4674</v>
      </c>
      <c r="E44121" s="6">
        <v>1200</v>
      </c>
      <c r="F44121" s="4">
        <f t="shared" si="1381"/>
        <v>44075.012592592589</v>
      </c>
      <c r="G44121" s="5">
        <f t="shared" si="1382"/>
        <v>0</v>
      </c>
    </row>
    <row r="44122" spans="1:7" x14ac:dyDescent="0.25">
      <c r="A44122">
        <v>215741</v>
      </c>
      <c r="B44122">
        <v>2573</v>
      </c>
      <c r="C44122" s="69">
        <v>44138.891562500001</v>
      </c>
      <c r="D44122">
        <v>10080</v>
      </c>
      <c r="E44122" s="6">
        <v>1200</v>
      </c>
      <c r="F44122" s="4">
        <f t="shared" si="1381"/>
        <v>44044.264340277776</v>
      </c>
      <c r="G44122" s="5">
        <f t="shared" si="1382"/>
        <v>0</v>
      </c>
    </row>
    <row r="44123" spans="1:7" x14ac:dyDescent="0.25">
      <c r="A44123">
        <v>215746</v>
      </c>
      <c r="B44123">
        <v>3108</v>
      </c>
      <c r="C44123" s="69">
        <v>44138.89340277778</v>
      </c>
      <c r="D44123">
        <v>10607</v>
      </c>
      <c r="E44123" s="6">
        <v>1200</v>
      </c>
      <c r="F44123" s="4">
        <f t="shared" si="1381"/>
        <v>44106.289375</v>
      </c>
      <c r="G44123" s="5">
        <f t="shared" si="1382"/>
        <v>0</v>
      </c>
    </row>
    <row r="44124" spans="1:7" x14ac:dyDescent="0.25">
      <c r="A44124">
        <v>215753</v>
      </c>
      <c r="B44124">
        <v>5333</v>
      </c>
      <c r="C44124" s="69">
        <v>44138.903356481482</v>
      </c>
      <c r="D44124">
        <v>3821</v>
      </c>
      <c r="E44124" s="6">
        <v>1200</v>
      </c>
      <c r="F44124" s="4">
        <f t="shared" si="1381"/>
        <v>43835.019953703704</v>
      </c>
      <c r="G44124" s="5">
        <f t="shared" si="1382"/>
        <v>0</v>
      </c>
    </row>
    <row r="44125" spans="1:7" x14ac:dyDescent="0.25">
      <c r="A44125">
        <v>215756</v>
      </c>
      <c r="B44125">
        <v>2825</v>
      </c>
      <c r="C44125" s="69">
        <v>44138.905081018522</v>
      </c>
      <c r="D44125">
        <v>2387</v>
      </c>
      <c r="E44125" s="6">
        <v>1200</v>
      </c>
      <c r="F44125" s="4">
        <f t="shared" si="1381"/>
        <v>43836.127511574072</v>
      </c>
      <c r="G44125" s="5">
        <f t="shared" si="1382"/>
        <v>0</v>
      </c>
    </row>
    <row r="44126" spans="1:7" x14ac:dyDescent="0.25">
      <c r="A44126">
        <v>215763</v>
      </c>
      <c r="B44126">
        <v>8269</v>
      </c>
      <c r="C44126" s="69">
        <v>44138.907048611109</v>
      </c>
      <c r="D44126">
        <v>3850</v>
      </c>
      <c r="E44126" s="6">
        <v>1200</v>
      </c>
      <c r="F44126" s="4">
        <f t="shared" si="1381"/>
        <v>44044.450995370367</v>
      </c>
      <c r="G44126" s="5">
        <f t="shared" si="1382"/>
        <v>0</v>
      </c>
    </row>
    <row r="44127" spans="1:7" x14ac:dyDescent="0.25">
      <c r="A44127">
        <v>215769</v>
      </c>
      <c r="B44127">
        <v>1234</v>
      </c>
      <c r="C44127" s="69">
        <v>44138.907835648148</v>
      </c>
      <c r="D44127">
        <v>4797</v>
      </c>
      <c r="E44127" s="6">
        <v>1200</v>
      </c>
      <c r="F44127" s="4">
        <f t="shared" si="1381"/>
        <v>44075.110925925925</v>
      </c>
      <c r="G44127" s="5">
        <f t="shared" si="1382"/>
        <v>0</v>
      </c>
    </row>
    <row r="44128" spans="1:7" x14ac:dyDescent="0.25">
      <c r="A44128">
        <v>215774</v>
      </c>
      <c r="B44128">
        <v>11840</v>
      </c>
      <c r="C44128" s="69">
        <v>44138.908078703702</v>
      </c>
      <c r="D44128">
        <v>11210</v>
      </c>
      <c r="E44128" s="6">
        <v>1200</v>
      </c>
      <c r="F44128" s="4">
        <f t="shared" si="1381"/>
        <v>43922.334780092591</v>
      </c>
      <c r="G44128" s="5">
        <f t="shared" si="1382"/>
        <v>0</v>
      </c>
    </row>
    <row r="44129" spans="1:7" x14ac:dyDescent="0.25">
      <c r="A44129">
        <v>215776</v>
      </c>
      <c r="B44129">
        <v>207</v>
      </c>
      <c r="C44129" s="69">
        <v>44138.91002314815</v>
      </c>
      <c r="D44129">
        <v>294</v>
      </c>
      <c r="E44129" s="6">
        <v>960</v>
      </c>
      <c r="F44129" s="4">
        <f t="shared" si="1381"/>
        <v>44105.146458333336</v>
      </c>
      <c r="G44129" s="5">
        <f t="shared" si="1382"/>
        <v>0</v>
      </c>
    </row>
    <row r="44130" spans="1:7" x14ac:dyDescent="0.25">
      <c r="A44130">
        <v>215783</v>
      </c>
      <c r="B44130">
        <v>7593</v>
      </c>
      <c r="C44130" s="69">
        <v>44138.913090277783</v>
      </c>
      <c r="D44130">
        <v>11835</v>
      </c>
      <c r="E44130" s="6">
        <v>1200</v>
      </c>
      <c r="F44130" s="4">
        <f t="shared" si="1381"/>
        <v>43922.844085648147</v>
      </c>
      <c r="G44130" s="5">
        <f t="shared" si="1382"/>
        <v>0</v>
      </c>
    </row>
    <row r="44131" spans="1:7" x14ac:dyDescent="0.25">
      <c r="A44131">
        <v>215784</v>
      </c>
      <c r="B44131">
        <v>12206</v>
      </c>
      <c r="C44131" s="69">
        <v>44138.913564814808</v>
      </c>
      <c r="D44131">
        <v>4621</v>
      </c>
      <c r="E44131" s="6">
        <v>0</v>
      </c>
      <c r="F44131" s="4">
        <f t="shared" si="1381"/>
        <v>44075.263368055559</v>
      </c>
      <c r="G44131" s="5">
        <f t="shared" si="1382"/>
        <v>0</v>
      </c>
    </row>
    <row r="44132" spans="1:7" x14ac:dyDescent="0.25">
      <c r="A44132">
        <v>215789</v>
      </c>
      <c r="B44132">
        <v>11062</v>
      </c>
      <c r="C44132" s="69">
        <v>44138.916875000003</v>
      </c>
      <c r="D44132">
        <v>4797</v>
      </c>
      <c r="E44132" s="6">
        <v>1200</v>
      </c>
      <c r="F44132" s="4">
        <f t="shared" si="1381"/>
        <v>44075.110925925925</v>
      </c>
      <c r="G44132" s="5">
        <f t="shared" si="1382"/>
        <v>0</v>
      </c>
    </row>
    <row r="44133" spans="1:7" x14ac:dyDescent="0.25">
      <c r="A44133">
        <v>215793</v>
      </c>
      <c r="B44133">
        <v>2709</v>
      </c>
      <c r="C44133" s="69">
        <v>44138.918009259258</v>
      </c>
      <c r="D44133">
        <v>3237</v>
      </c>
      <c r="E44133" s="6">
        <v>1200</v>
      </c>
      <c r="F44133" s="4">
        <f t="shared" si="1381"/>
        <v>44137.304363425923</v>
      </c>
      <c r="G44133" s="5">
        <f t="shared" si="1382"/>
        <v>0</v>
      </c>
    </row>
    <row r="44134" spans="1:7" x14ac:dyDescent="0.25">
      <c r="A44134">
        <v>215800</v>
      </c>
      <c r="B44134">
        <v>4270</v>
      </c>
      <c r="C44134" s="69">
        <v>44138.919421296298</v>
      </c>
      <c r="D44134">
        <v>13184</v>
      </c>
      <c r="E44134" s="6">
        <v>1200</v>
      </c>
      <c r="F44134" s="4">
        <f t="shared" si="1381"/>
        <v>43832.858287037037</v>
      </c>
      <c r="G44134" s="5">
        <f t="shared" si="1382"/>
        <v>0</v>
      </c>
    </row>
    <row r="44135" spans="1:7" x14ac:dyDescent="0.25">
      <c r="A44135">
        <v>215804</v>
      </c>
      <c r="B44135">
        <v>10580</v>
      </c>
      <c r="C44135" s="69">
        <v>44138.920844907407</v>
      </c>
      <c r="D44135">
        <v>3005</v>
      </c>
      <c r="E44135" s="6">
        <v>0</v>
      </c>
      <c r="F44135" s="4">
        <f t="shared" si="1381"/>
        <v>44044.76353009259</v>
      </c>
      <c r="G44135" s="5">
        <f t="shared" si="1382"/>
        <v>0</v>
      </c>
    </row>
    <row r="44136" spans="1:7" x14ac:dyDescent="0.25">
      <c r="A44136">
        <v>215810</v>
      </c>
      <c r="B44136">
        <v>13892</v>
      </c>
      <c r="C44136" s="69">
        <v>44138.925358796303</v>
      </c>
      <c r="D44136">
        <v>2251</v>
      </c>
      <c r="E44136" s="6">
        <v>1200</v>
      </c>
      <c r="F44136" s="4">
        <f t="shared" si="1381"/>
        <v>43923.152268518519</v>
      </c>
      <c r="G44136" s="5">
        <f t="shared" si="1382"/>
        <v>0</v>
      </c>
    </row>
    <row r="44137" spans="1:7" x14ac:dyDescent="0.25">
      <c r="A44137">
        <v>215813</v>
      </c>
      <c r="B44137">
        <v>1471</v>
      </c>
      <c r="C44137" s="69">
        <v>44138.927118055559</v>
      </c>
      <c r="D44137">
        <v>6210</v>
      </c>
      <c r="E44137" s="6">
        <v>1200</v>
      </c>
      <c r="F44137" s="4">
        <f t="shared" si="1381"/>
        <v>43922.62840277778</v>
      </c>
      <c r="G44137" s="5">
        <f t="shared" si="1382"/>
        <v>0</v>
      </c>
    </row>
    <row r="44138" spans="1:7" x14ac:dyDescent="0.25">
      <c r="A44138">
        <v>215814</v>
      </c>
      <c r="B44138">
        <v>5370</v>
      </c>
      <c r="C44138" s="69">
        <v>44138.930659722217</v>
      </c>
      <c r="D44138">
        <v>8508</v>
      </c>
      <c r="E44138" s="6">
        <v>1200</v>
      </c>
      <c r="F44138" s="4">
        <f t="shared" si="1381"/>
        <v>43831.426666666666</v>
      </c>
      <c r="G44138" s="5">
        <f t="shared" si="1382"/>
        <v>0</v>
      </c>
    </row>
    <row r="44139" spans="1:7" x14ac:dyDescent="0.25">
      <c r="A44139">
        <v>215816</v>
      </c>
      <c r="B44139">
        <v>9591</v>
      </c>
      <c r="C44139" s="69">
        <v>44138.939571759263</v>
      </c>
      <c r="D44139">
        <v>2428</v>
      </c>
      <c r="E44139" s="6">
        <v>960</v>
      </c>
      <c r="F44139" s="4">
        <f t="shared" si="1381"/>
        <v>44137.493807870371</v>
      </c>
      <c r="G44139" s="5">
        <f t="shared" si="1382"/>
        <v>0</v>
      </c>
    </row>
    <row r="44140" spans="1:7" x14ac:dyDescent="0.25">
      <c r="A44140">
        <v>215818</v>
      </c>
      <c r="B44140">
        <v>11454</v>
      </c>
      <c r="C44140" s="69">
        <v>44138.941944444443</v>
      </c>
      <c r="D44140">
        <v>310</v>
      </c>
      <c r="E44140" s="6">
        <v>1200</v>
      </c>
      <c r="F44140" s="4">
        <f t="shared" si="1381"/>
        <v>44105.154143518521</v>
      </c>
      <c r="G44140" s="5">
        <f t="shared" si="1382"/>
        <v>0</v>
      </c>
    </row>
    <row r="44141" spans="1:7" x14ac:dyDescent="0.25">
      <c r="A44141">
        <v>215819</v>
      </c>
      <c r="B44141">
        <v>12995</v>
      </c>
      <c r="C44141" s="69">
        <v>44138.943472222221</v>
      </c>
      <c r="D44141">
        <v>4284</v>
      </c>
      <c r="E44141" s="6">
        <v>1200</v>
      </c>
      <c r="F44141" s="4">
        <f t="shared" si="1381"/>
        <v>43922.838472222225</v>
      </c>
      <c r="G44141" s="5">
        <f t="shared" si="1382"/>
        <v>0</v>
      </c>
    </row>
    <row r="44142" spans="1:7" x14ac:dyDescent="0.25">
      <c r="A44142">
        <v>215825</v>
      </c>
      <c r="B44142">
        <v>6988</v>
      </c>
      <c r="C44142" s="69">
        <v>44138.946226851847</v>
      </c>
      <c r="D44142">
        <v>5927</v>
      </c>
      <c r="E44142" s="6">
        <v>960</v>
      </c>
      <c r="F44142" s="4">
        <f t="shared" si="1381"/>
        <v>43862.03502314815</v>
      </c>
      <c r="G44142" s="5">
        <f t="shared" si="1382"/>
        <v>0</v>
      </c>
    </row>
    <row r="44143" spans="1:7" x14ac:dyDescent="0.25">
      <c r="A44143">
        <v>215826</v>
      </c>
      <c r="B44143">
        <v>7534</v>
      </c>
      <c r="C44143" s="69">
        <v>44138.949328703697</v>
      </c>
      <c r="D44143">
        <v>831</v>
      </c>
      <c r="E44143" s="6">
        <v>1200</v>
      </c>
      <c r="F44143" s="4">
        <f t="shared" si="1381"/>
        <v>43952.334629629629</v>
      </c>
      <c r="G44143" s="5">
        <f t="shared" si="1382"/>
        <v>0</v>
      </c>
    </row>
    <row r="44144" spans="1:7" x14ac:dyDescent="0.25">
      <c r="A44144">
        <v>215830</v>
      </c>
      <c r="B44144">
        <v>12461</v>
      </c>
      <c r="C44144" s="69">
        <v>44138.952511574083</v>
      </c>
      <c r="D44144">
        <v>4522</v>
      </c>
      <c r="E44144" s="6">
        <v>1200</v>
      </c>
      <c r="F44144" s="4">
        <f t="shared" si="1381"/>
        <v>44136.153078703705</v>
      </c>
      <c r="G44144" s="5">
        <f t="shared" si="1382"/>
        <v>0</v>
      </c>
    </row>
    <row r="44145" spans="1:7" x14ac:dyDescent="0.25">
      <c r="A44145">
        <v>215836</v>
      </c>
      <c r="B44145">
        <v>13916</v>
      </c>
      <c r="C44145" s="69">
        <v>44138.954421296286</v>
      </c>
      <c r="D44145">
        <v>3506</v>
      </c>
      <c r="E44145" s="6">
        <v>1200</v>
      </c>
      <c r="F44145" s="4">
        <f t="shared" si="1381"/>
        <v>44044.029652777775</v>
      </c>
      <c r="G44145" s="5">
        <f t="shared" si="1382"/>
        <v>0</v>
      </c>
    </row>
    <row r="44146" spans="1:7" x14ac:dyDescent="0.25">
      <c r="A44146">
        <v>215839</v>
      </c>
      <c r="B44146">
        <v>1675</v>
      </c>
      <c r="C44146" s="69">
        <v>44138.957326388889</v>
      </c>
      <c r="D44146">
        <v>963</v>
      </c>
      <c r="E44146" s="6">
        <v>1200</v>
      </c>
      <c r="F44146" s="4">
        <f t="shared" si="1381"/>
        <v>44044.170370370368</v>
      </c>
      <c r="G44146" s="5">
        <f t="shared" si="1382"/>
        <v>0</v>
      </c>
    </row>
    <row r="44147" spans="1:7" x14ac:dyDescent="0.25">
      <c r="A44147">
        <v>215847</v>
      </c>
      <c r="B44147">
        <v>6379</v>
      </c>
      <c r="C44147" s="69">
        <v>44138.959780092591</v>
      </c>
      <c r="D44147">
        <v>7370</v>
      </c>
      <c r="E44147" s="6">
        <v>1200</v>
      </c>
      <c r="F44147" s="4">
        <f t="shared" si="1381"/>
        <v>43983.502604166664</v>
      </c>
      <c r="G44147" s="5">
        <f t="shared" si="1382"/>
        <v>0</v>
      </c>
    </row>
    <row r="44148" spans="1:7" x14ac:dyDescent="0.25">
      <c r="A44148">
        <v>215853</v>
      </c>
      <c r="B44148">
        <v>8233</v>
      </c>
      <c r="C44148" s="69">
        <v>44138.962604166663</v>
      </c>
      <c r="D44148">
        <v>4120</v>
      </c>
      <c r="E44148" s="6">
        <v>1200</v>
      </c>
      <c r="F44148" s="4">
        <f t="shared" si="1381"/>
        <v>43952.016840277778</v>
      </c>
      <c r="G44148" s="5">
        <f t="shared" si="1382"/>
        <v>0</v>
      </c>
    </row>
    <row r="44149" spans="1:7" x14ac:dyDescent="0.25">
      <c r="A44149">
        <v>215857</v>
      </c>
      <c r="B44149">
        <v>10212</v>
      </c>
      <c r="C44149" s="69">
        <v>44138.971261574072</v>
      </c>
      <c r="D44149">
        <v>5272</v>
      </c>
      <c r="E44149" s="6">
        <v>1200</v>
      </c>
      <c r="F44149" s="4">
        <f t="shared" si="1381"/>
        <v>44136.199131944442</v>
      </c>
      <c r="G44149" s="5">
        <f t="shared" si="1382"/>
        <v>0</v>
      </c>
    </row>
    <row r="44150" spans="1:7" x14ac:dyDescent="0.25">
      <c r="A44150">
        <v>215860</v>
      </c>
      <c r="B44150">
        <v>13875</v>
      </c>
      <c r="C44150" s="69">
        <v>44138.971273148149</v>
      </c>
      <c r="D44150">
        <v>11562</v>
      </c>
      <c r="E44150" s="6">
        <v>1200</v>
      </c>
      <c r="F44150" s="4">
        <f t="shared" si="1381"/>
        <v>44076.770902777775</v>
      </c>
      <c r="G44150" s="5">
        <f t="shared" si="1382"/>
        <v>0</v>
      </c>
    </row>
    <row r="44151" spans="1:7" x14ac:dyDescent="0.25">
      <c r="A44151">
        <v>215866</v>
      </c>
      <c r="B44151">
        <v>8893</v>
      </c>
      <c r="C44151" s="69">
        <v>44138.971585648149</v>
      </c>
      <c r="D44151">
        <v>11696</v>
      </c>
      <c r="E44151" s="6">
        <v>960</v>
      </c>
      <c r="F44151" s="4">
        <f t="shared" si="1381"/>
        <v>44136.688506944447</v>
      </c>
      <c r="G44151" s="5">
        <f t="shared" si="1382"/>
        <v>0</v>
      </c>
    </row>
    <row r="44152" spans="1:7" x14ac:dyDescent="0.25">
      <c r="A44152">
        <v>215870</v>
      </c>
      <c r="B44152">
        <v>3290</v>
      </c>
      <c r="C44152" s="69">
        <v>44138.972199074073</v>
      </c>
      <c r="D44152">
        <v>4674</v>
      </c>
      <c r="E44152" s="6">
        <v>1200</v>
      </c>
      <c r="F44152" s="4">
        <f t="shared" si="1381"/>
        <v>44075.012592592589</v>
      </c>
      <c r="G44152" s="5">
        <f t="shared" si="1382"/>
        <v>0</v>
      </c>
    </row>
    <row r="44153" spans="1:7" x14ac:dyDescent="0.25">
      <c r="A44153">
        <v>215875</v>
      </c>
      <c r="B44153">
        <v>12837</v>
      </c>
      <c r="C44153" s="69">
        <v>44138.978865740741</v>
      </c>
      <c r="D44153">
        <v>4478</v>
      </c>
      <c r="E44153" s="6">
        <v>1200</v>
      </c>
      <c r="F44153" s="4">
        <f t="shared" si="1381"/>
        <v>43892.460312499999</v>
      </c>
      <c r="G44153" s="5">
        <f t="shared" si="1382"/>
        <v>0</v>
      </c>
    </row>
    <row r="44154" spans="1:7" x14ac:dyDescent="0.25">
      <c r="A44154">
        <v>215880</v>
      </c>
      <c r="B44154">
        <v>9988</v>
      </c>
      <c r="C44154" s="69">
        <v>44138.981412037043</v>
      </c>
      <c r="D44154">
        <v>10783</v>
      </c>
      <c r="E44154" s="6">
        <v>1200</v>
      </c>
      <c r="F44154" s="4">
        <f t="shared" si="1381"/>
        <v>43862.838495370372</v>
      </c>
      <c r="G44154" s="5">
        <f t="shared" si="1382"/>
        <v>0</v>
      </c>
    </row>
    <row r="44155" spans="1:7" x14ac:dyDescent="0.25">
      <c r="A44155">
        <v>215886</v>
      </c>
      <c r="B44155">
        <v>3353</v>
      </c>
      <c r="C44155" s="69">
        <v>44138.983182870368</v>
      </c>
      <c r="D44155">
        <v>8103</v>
      </c>
      <c r="E44155" s="6">
        <v>1200</v>
      </c>
      <c r="F44155" s="4">
        <f t="shared" si="1381"/>
        <v>44105.618298611109</v>
      </c>
      <c r="G44155" s="5">
        <f t="shared" si="1382"/>
        <v>0</v>
      </c>
    </row>
    <row r="44156" spans="1:7" x14ac:dyDescent="0.25">
      <c r="A44156">
        <v>215893</v>
      </c>
      <c r="B44156">
        <v>4093</v>
      </c>
      <c r="C44156" s="69">
        <v>44138.983819444453</v>
      </c>
      <c r="D44156">
        <v>4284</v>
      </c>
      <c r="E44156" s="6">
        <v>1200</v>
      </c>
      <c r="F44156" s="4">
        <f t="shared" si="1381"/>
        <v>43922.838472222225</v>
      </c>
      <c r="G44156" s="5">
        <f t="shared" si="1382"/>
        <v>0</v>
      </c>
    </row>
    <row r="44157" spans="1:7" x14ac:dyDescent="0.25">
      <c r="A44157">
        <v>215902</v>
      </c>
      <c r="B44157">
        <v>4648</v>
      </c>
      <c r="C44157" s="69">
        <v>44138.986793981479</v>
      </c>
      <c r="D44157">
        <v>9086</v>
      </c>
      <c r="E44157" s="6">
        <v>1200</v>
      </c>
      <c r="F44157" s="4">
        <f t="shared" si="1381"/>
        <v>43952.751793981479</v>
      </c>
      <c r="G44157" s="5">
        <f t="shared" si="1382"/>
        <v>0</v>
      </c>
    </row>
    <row r="44158" spans="1:7" x14ac:dyDescent="0.25">
      <c r="A44158">
        <v>215907</v>
      </c>
      <c r="B44158">
        <v>4537</v>
      </c>
      <c r="C44158" s="69">
        <v>44138.987361111111</v>
      </c>
      <c r="D44158">
        <v>11214</v>
      </c>
      <c r="E44158" s="6">
        <v>1200</v>
      </c>
      <c r="F44158" s="4">
        <f t="shared" si="1381"/>
        <v>44136.094247685185</v>
      </c>
      <c r="G44158" s="5">
        <f t="shared" si="1382"/>
        <v>0</v>
      </c>
    </row>
    <row r="44159" spans="1:7" x14ac:dyDescent="0.25">
      <c r="A44159">
        <v>215914</v>
      </c>
      <c r="B44159">
        <v>11454</v>
      </c>
      <c r="C44159" s="69">
        <v>44138.989606481482</v>
      </c>
      <c r="D44159">
        <v>2251</v>
      </c>
      <c r="E44159" s="6">
        <v>1200</v>
      </c>
      <c r="F44159" s="4">
        <f t="shared" si="1381"/>
        <v>43923.152268518519</v>
      </c>
      <c r="G44159" s="5">
        <f t="shared" si="1382"/>
        <v>0</v>
      </c>
    </row>
    <row r="44160" spans="1:7" x14ac:dyDescent="0.25">
      <c r="A44160">
        <v>215916</v>
      </c>
      <c r="B44160">
        <v>6452</v>
      </c>
      <c r="C44160" s="69">
        <v>44138.997210648151</v>
      </c>
      <c r="D44160">
        <v>10805</v>
      </c>
      <c r="E44160" s="6">
        <v>1200</v>
      </c>
      <c r="F44160" s="4">
        <f t="shared" si="1381"/>
        <v>44075.547384259262</v>
      </c>
      <c r="G44160" s="5">
        <f t="shared" si="1382"/>
        <v>0</v>
      </c>
    </row>
    <row r="44161" spans="1:7" x14ac:dyDescent="0.25">
      <c r="A44161">
        <v>215922</v>
      </c>
      <c r="B44161">
        <v>9741</v>
      </c>
      <c r="C44161" s="69">
        <v>44139.00037037037</v>
      </c>
      <c r="D44161">
        <v>13702</v>
      </c>
      <c r="E44161" s="6">
        <v>1200</v>
      </c>
      <c r="F44161" s="4">
        <f t="shared" si="1381"/>
        <v>43983.591724537036</v>
      </c>
      <c r="G44161" s="5">
        <f t="shared" si="1382"/>
        <v>0</v>
      </c>
    </row>
    <row r="44162" spans="1:7" x14ac:dyDescent="0.25">
      <c r="A44162">
        <v>215925</v>
      </c>
      <c r="B44162">
        <v>11151</v>
      </c>
      <c r="C44162" s="69">
        <v>44139.000405092593</v>
      </c>
      <c r="D44162">
        <v>11437</v>
      </c>
      <c r="E44162" s="6">
        <v>960</v>
      </c>
      <c r="F44162" s="4">
        <f t="shared" ref="F44162:F44225" si="1383">VLOOKUP(D44162,J:K,2,0)</f>
        <v>43923.125856481478</v>
      </c>
      <c r="G44162" s="5">
        <f t="shared" si="1382"/>
        <v>0</v>
      </c>
    </row>
    <row r="44163" spans="1:7" x14ac:dyDescent="0.25">
      <c r="A44163">
        <v>215932</v>
      </c>
      <c r="B44163">
        <v>13892</v>
      </c>
      <c r="C44163" s="69">
        <v>44139.005960648137</v>
      </c>
      <c r="D44163">
        <v>2167</v>
      </c>
      <c r="E44163" s="6">
        <v>1200</v>
      </c>
      <c r="F44163" s="4">
        <f t="shared" si="1383"/>
        <v>43983.320763888885</v>
      </c>
      <c r="G44163" s="5">
        <f t="shared" ref="G44163:G44226" si="1384">IF(F44163=C44163, 1, 0)</f>
        <v>0</v>
      </c>
    </row>
    <row r="44164" spans="1:7" x14ac:dyDescent="0.25">
      <c r="A44164">
        <v>215941</v>
      </c>
      <c r="B44164">
        <v>13230</v>
      </c>
      <c r="C44164" s="69">
        <v>44139.009351851862</v>
      </c>
      <c r="D44164">
        <v>9608</v>
      </c>
      <c r="E44164" s="6">
        <v>1200</v>
      </c>
      <c r="F44164" s="4">
        <f t="shared" si="1383"/>
        <v>44076.014999999999</v>
      </c>
      <c r="G44164" s="5">
        <f t="shared" si="1384"/>
        <v>0</v>
      </c>
    </row>
    <row r="44165" spans="1:7" x14ac:dyDescent="0.25">
      <c r="A44165">
        <v>215943</v>
      </c>
      <c r="B44165">
        <v>9191</v>
      </c>
      <c r="C44165" s="69">
        <v>44139.011793981481</v>
      </c>
      <c r="D44165">
        <v>11210</v>
      </c>
      <c r="E44165" s="6">
        <v>1200</v>
      </c>
      <c r="F44165" s="4">
        <f t="shared" si="1383"/>
        <v>43922.334780092591</v>
      </c>
      <c r="G44165" s="5">
        <f t="shared" si="1384"/>
        <v>0</v>
      </c>
    </row>
    <row r="44166" spans="1:7" x14ac:dyDescent="0.25">
      <c r="A44166">
        <v>215946</v>
      </c>
      <c r="B44166">
        <v>8614</v>
      </c>
      <c r="C44166" s="69">
        <v>44139.013402777768</v>
      </c>
      <c r="D44166">
        <v>9086</v>
      </c>
      <c r="E44166" s="6">
        <v>1200</v>
      </c>
      <c r="F44166" s="4">
        <f t="shared" si="1383"/>
        <v>43952.751793981479</v>
      </c>
      <c r="G44166" s="5">
        <f t="shared" si="1384"/>
        <v>0</v>
      </c>
    </row>
    <row r="44167" spans="1:7" x14ac:dyDescent="0.25">
      <c r="A44167">
        <v>215947</v>
      </c>
      <c r="B44167">
        <v>9954</v>
      </c>
      <c r="C44167" s="69">
        <v>44139.013518518521</v>
      </c>
      <c r="D44167">
        <v>2096</v>
      </c>
      <c r="E44167" s="6">
        <v>1200</v>
      </c>
      <c r="F44167" s="4">
        <f t="shared" si="1383"/>
        <v>44044.189236111109</v>
      </c>
      <c r="G44167" s="5">
        <f t="shared" si="1384"/>
        <v>0</v>
      </c>
    </row>
    <row r="44168" spans="1:7" x14ac:dyDescent="0.25">
      <c r="A44168">
        <v>215951</v>
      </c>
      <c r="B44168">
        <v>710</v>
      </c>
      <c r="C44168" s="69">
        <v>44139.017546296287</v>
      </c>
      <c r="D44168">
        <v>10968</v>
      </c>
      <c r="E44168" s="6">
        <v>1200</v>
      </c>
      <c r="F44168" s="4">
        <f t="shared" si="1383"/>
        <v>44044.127384259256</v>
      </c>
      <c r="G44168" s="5">
        <f t="shared" si="1384"/>
        <v>0</v>
      </c>
    </row>
    <row r="44169" spans="1:7" x14ac:dyDescent="0.25">
      <c r="A44169">
        <v>215952</v>
      </c>
      <c r="B44169">
        <v>2474</v>
      </c>
      <c r="C44169" s="69">
        <v>44139.019768518519</v>
      </c>
      <c r="D44169">
        <v>12798</v>
      </c>
      <c r="E44169" s="6">
        <v>1200</v>
      </c>
      <c r="F44169" s="4">
        <f t="shared" si="1383"/>
        <v>44045.843321759261</v>
      </c>
      <c r="G44169" s="5">
        <f t="shared" si="1384"/>
        <v>0</v>
      </c>
    </row>
    <row r="44170" spans="1:7" x14ac:dyDescent="0.25">
      <c r="A44170">
        <v>215958</v>
      </c>
      <c r="B44170">
        <v>6910</v>
      </c>
      <c r="C44170" s="69">
        <v>44139.022245370368</v>
      </c>
      <c r="D44170">
        <v>5612</v>
      </c>
      <c r="E44170" s="6">
        <v>1200</v>
      </c>
      <c r="F44170" s="4">
        <f t="shared" si="1383"/>
        <v>43891.11309027778</v>
      </c>
      <c r="G44170" s="5">
        <f t="shared" si="1384"/>
        <v>0</v>
      </c>
    </row>
    <row r="44171" spans="1:7" x14ac:dyDescent="0.25">
      <c r="A44171">
        <v>215963</v>
      </c>
      <c r="B44171">
        <v>2775</v>
      </c>
      <c r="C44171" s="69">
        <v>44139.023796296293</v>
      </c>
      <c r="D44171">
        <v>5355</v>
      </c>
      <c r="E44171" s="6">
        <v>1200</v>
      </c>
      <c r="F44171" s="4">
        <f t="shared" si="1383"/>
        <v>43985.126192129632</v>
      </c>
      <c r="G44171" s="5">
        <f t="shared" si="1384"/>
        <v>0</v>
      </c>
    </row>
    <row r="44172" spans="1:7" x14ac:dyDescent="0.25">
      <c r="A44172">
        <v>215970</v>
      </c>
      <c r="B44172">
        <v>6117</v>
      </c>
      <c r="C44172" s="69">
        <v>44139.024953703702</v>
      </c>
      <c r="D44172">
        <v>11700</v>
      </c>
      <c r="E44172" s="6">
        <v>1200</v>
      </c>
      <c r="F44172" s="4">
        <f t="shared" si="1383"/>
        <v>43833.01934027778</v>
      </c>
      <c r="G44172" s="5">
        <f t="shared" si="1384"/>
        <v>0</v>
      </c>
    </row>
    <row r="44173" spans="1:7" x14ac:dyDescent="0.25">
      <c r="A44173">
        <v>215975</v>
      </c>
      <c r="B44173">
        <v>9380</v>
      </c>
      <c r="C44173" s="69">
        <v>44139.031504629631</v>
      </c>
      <c r="D44173">
        <v>10781</v>
      </c>
      <c r="E44173" s="6">
        <v>1200</v>
      </c>
      <c r="F44173" s="4">
        <f t="shared" si="1383"/>
        <v>44076.168495370373</v>
      </c>
      <c r="G44173" s="5">
        <f t="shared" si="1384"/>
        <v>0</v>
      </c>
    </row>
    <row r="44174" spans="1:7" x14ac:dyDescent="0.25">
      <c r="A44174">
        <v>215978</v>
      </c>
      <c r="B44174">
        <v>1684</v>
      </c>
      <c r="C44174" s="69">
        <v>44139.031782407408</v>
      </c>
      <c r="D44174">
        <v>11214</v>
      </c>
      <c r="E44174" s="6">
        <v>1200</v>
      </c>
      <c r="F44174" s="4">
        <f t="shared" si="1383"/>
        <v>44136.094247685185</v>
      </c>
      <c r="G44174" s="5">
        <f t="shared" si="1384"/>
        <v>0</v>
      </c>
    </row>
    <row r="44175" spans="1:7" x14ac:dyDescent="0.25">
      <c r="A44175">
        <v>215985</v>
      </c>
      <c r="B44175">
        <v>11743</v>
      </c>
      <c r="C44175" s="69">
        <v>44139.035104166673</v>
      </c>
      <c r="D44175">
        <v>12036</v>
      </c>
      <c r="E44175" s="6">
        <v>1200</v>
      </c>
      <c r="F44175" s="4">
        <f t="shared" si="1383"/>
        <v>44105.626203703701</v>
      </c>
      <c r="G44175" s="5">
        <f t="shared" si="1384"/>
        <v>0</v>
      </c>
    </row>
    <row r="44176" spans="1:7" x14ac:dyDescent="0.25">
      <c r="A44176">
        <v>215988</v>
      </c>
      <c r="B44176">
        <v>7099</v>
      </c>
      <c r="C44176" s="69">
        <v>44139.036469907413</v>
      </c>
      <c r="D44176">
        <v>3821</v>
      </c>
      <c r="E44176" s="6">
        <v>1200</v>
      </c>
      <c r="F44176" s="4">
        <f t="shared" si="1383"/>
        <v>43835.019953703704</v>
      </c>
      <c r="G44176" s="5">
        <f t="shared" si="1384"/>
        <v>0</v>
      </c>
    </row>
    <row r="44177" spans="1:7" x14ac:dyDescent="0.25">
      <c r="A44177">
        <v>215991</v>
      </c>
      <c r="B44177">
        <v>2260</v>
      </c>
      <c r="C44177" s="69">
        <v>44139.037916666668</v>
      </c>
      <c r="D44177">
        <v>10850</v>
      </c>
      <c r="E44177" s="6">
        <v>1200</v>
      </c>
      <c r="F44177" s="4">
        <f t="shared" si="1383"/>
        <v>44075.111851851849</v>
      </c>
      <c r="G44177" s="5">
        <f t="shared" si="1384"/>
        <v>0</v>
      </c>
    </row>
    <row r="44178" spans="1:7" x14ac:dyDescent="0.25">
      <c r="A44178">
        <v>215999</v>
      </c>
      <c r="B44178">
        <v>9015</v>
      </c>
      <c r="C44178" s="69">
        <v>44139.04074074074</v>
      </c>
      <c r="D44178">
        <v>6631</v>
      </c>
      <c r="E44178" s="6">
        <v>1200</v>
      </c>
      <c r="F44178" s="4">
        <f t="shared" si="1383"/>
        <v>43952.977141203701</v>
      </c>
      <c r="G44178" s="5">
        <f t="shared" si="1384"/>
        <v>0</v>
      </c>
    </row>
    <row r="44179" spans="1:7" x14ac:dyDescent="0.25">
      <c r="A44179">
        <v>216002</v>
      </c>
      <c r="B44179">
        <v>736</v>
      </c>
      <c r="C44179" s="69">
        <v>44139.041921296302</v>
      </c>
      <c r="D44179">
        <v>3237</v>
      </c>
      <c r="E44179" s="6">
        <v>1200</v>
      </c>
      <c r="F44179" s="4">
        <f t="shared" si="1383"/>
        <v>44137.304363425923</v>
      </c>
      <c r="G44179" s="5">
        <f t="shared" si="1384"/>
        <v>0</v>
      </c>
    </row>
    <row r="44180" spans="1:7" x14ac:dyDescent="0.25">
      <c r="A44180">
        <v>216013</v>
      </c>
      <c r="B44180">
        <v>956</v>
      </c>
      <c r="C44180" s="69">
        <v>44139.051377314812</v>
      </c>
      <c r="D44180">
        <v>13110</v>
      </c>
      <c r="E44180" s="6">
        <v>1200</v>
      </c>
      <c r="F44180" s="4">
        <f t="shared" si="1383"/>
        <v>43831.863842592589</v>
      </c>
      <c r="G44180" s="5">
        <f t="shared" si="1384"/>
        <v>0</v>
      </c>
    </row>
    <row r="44181" spans="1:7" x14ac:dyDescent="0.25">
      <c r="A44181">
        <v>216015</v>
      </c>
      <c r="B44181">
        <v>13324</v>
      </c>
      <c r="C44181" s="69">
        <v>44139.052743055552</v>
      </c>
      <c r="D44181">
        <v>2405</v>
      </c>
      <c r="E44181" s="6">
        <v>1200</v>
      </c>
      <c r="F44181" s="4">
        <f t="shared" si="1383"/>
        <v>43891.569097222222</v>
      </c>
      <c r="G44181" s="5">
        <f t="shared" si="1384"/>
        <v>0</v>
      </c>
    </row>
    <row r="44182" spans="1:7" x14ac:dyDescent="0.25">
      <c r="A44182">
        <v>216018</v>
      </c>
      <c r="B44182">
        <v>1049</v>
      </c>
      <c r="C44182" s="69">
        <v>44139.055289351847</v>
      </c>
      <c r="D44182">
        <v>878</v>
      </c>
      <c r="E44182" s="6">
        <v>1200</v>
      </c>
      <c r="F44182" s="4">
        <f t="shared" si="1383"/>
        <v>43922.969097222223</v>
      </c>
      <c r="G44182" s="5">
        <f t="shared" si="1384"/>
        <v>0</v>
      </c>
    </row>
    <row r="44183" spans="1:7" x14ac:dyDescent="0.25">
      <c r="A44183">
        <v>216022</v>
      </c>
      <c r="B44183">
        <v>446</v>
      </c>
      <c r="C44183" s="69">
        <v>44139.059710648151</v>
      </c>
      <c r="D44183">
        <v>7629</v>
      </c>
      <c r="E44183" s="6">
        <v>1200</v>
      </c>
      <c r="F44183" s="4">
        <f t="shared" si="1383"/>
        <v>43986.256631944445</v>
      </c>
      <c r="G44183" s="5">
        <f t="shared" si="1384"/>
        <v>0</v>
      </c>
    </row>
    <row r="44184" spans="1:7" x14ac:dyDescent="0.25">
      <c r="A44184">
        <v>216027</v>
      </c>
      <c r="B44184">
        <v>2968</v>
      </c>
      <c r="C44184" s="69">
        <v>44139.061608796299</v>
      </c>
      <c r="D44184">
        <v>11285</v>
      </c>
      <c r="E44184" s="6">
        <v>1200</v>
      </c>
      <c r="F44184" s="4">
        <f t="shared" si="1383"/>
        <v>43833.440925925926</v>
      </c>
      <c r="G44184" s="5">
        <f t="shared" si="1384"/>
        <v>0</v>
      </c>
    </row>
    <row r="44185" spans="1:7" x14ac:dyDescent="0.25">
      <c r="A44185">
        <v>216030</v>
      </c>
      <c r="B44185">
        <v>1707</v>
      </c>
      <c r="C44185" s="69">
        <v>44139.062615740739</v>
      </c>
      <c r="D44185">
        <v>4120</v>
      </c>
      <c r="E44185" s="6">
        <v>1200</v>
      </c>
      <c r="F44185" s="4">
        <f t="shared" si="1383"/>
        <v>43952.016840277778</v>
      </c>
      <c r="G44185" s="5">
        <f t="shared" si="1384"/>
        <v>0</v>
      </c>
    </row>
    <row r="44186" spans="1:7" x14ac:dyDescent="0.25">
      <c r="A44186">
        <v>216039</v>
      </c>
      <c r="B44186">
        <v>6497</v>
      </c>
      <c r="C44186" s="69">
        <v>44139.067048611112</v>
      </c>
      <c r="D44186">
        <v>5927</v>
      </c>
      <c r="E44186" s="6">
        <v>1200</v>
      </c>
      <c r="F44186" s="4">
        <f t="shared" si="1383"/>
        <v>43862.03502314815</v>
      </c>
      <c r="G44186" s="5">
        <f t="shared" si="1384"/>
        <v>0</v>
      </c>
    </row>
    <row r="44187" spans="1:7" x14ac:dyDescent="0.25">
      <c r="A44187">
        <v>216046</v>
      </c>
      <c r="B44187">
        <v>9749</v>
      </c>
      <c r="C44187" s="69">
        <v>44139.070532407408</v>
      </c>
      <c r="D44187">
        <v>2491</v>
      </c>
      <c r="E44187" s="6">
        <v>1200</v>
      </c>
      <c r="F44187" s="4">
        <f t="shared" si="1383"/>
        <v>44136.620497685188</v>
      </c>
      <c r="G44187" s="5">
        <f t="shared" si="1384"/>
        <v>0</v>
      </c>
    </row>
    <row r="44188" spans="1:7" x14ac:dyDescent="0.25">
      <c r="A44188">
        <v>216051</v>
      </c>
      <c r="B44188">
        <v>10356</v>
      </c>
      <c r="C44188" s="69">
        <v>44139.077499999999</v>
      </c>
      <c r="D44188">
        <v>13853</v>
      </c>
      <c r="E44188" s="6">
        <v>1200</v>
      </c>
      <c r="F44188" s="4">
        <f t="shared" si="1383"/>
        <v>44075.264965277776</v>
      </c>
      <c r="G44188" s="5">
        <f t="shared" si="1384"/>
        <v>0</v>
      </c>
    </row>
    <row r="44189" spans="1:7" x14ac:dyDescent="0.25">
      <c r="A44189">
        <v>216054</v>
      </c>
      <c r="B44189">
        <v>2004</v>
      </c>
      <c r="C44189" s="69">
        <v>44139.08017361111</v>
      </c>
      <c r="D44189">
        <v>1194</v>
      </c>
      <c r="E44189" s="6">
        <v>1200</v>
      </c>
      <c r="F44189" s="4">
        <f t="shared" si="1383"/>
        <v>44136.667731481481</v>
      </c>
      <c r="G44189" s="5">
        <f t="shared" si="1384"/>
        <v>0</v>
      </c>
    </row>
    <row r="44190" spans="1:7" x14ac:dyDescent="0.25">
      <c r="A44190">
        <v>216055</v>
      </c>
      <c r="B44190">
        <v>7327</v>
      </c>
      <c r="C44190" s="69">
        <v>44139.084988425922</v>
      </c>
      <c r="D44190">
        <v>1181</v>
      </c>
      <c r="E44190" s="6">
        <v>0</v>
      </c>
      <c r="F44190" s="4">
        <f t="shared" si="1383"/>
        <v>43985.458460648151</v>
      </c>
      <c r="G44190" s="5">
        <f t="shared" si="1384"/>
        <v>0</v>
      </c>
    </row>
    <row r="44191" spans="1:7" x14ac:dyDescent="0.25">
      <c r="A44191">
        <v>216066</v>
      </c>
      <c r="B44191">
        <v>6732</v>
      </c>
      <c r="C44191" s="69">
        <v>44139.091736111113</v>
      </c>
      <c r="D44191">
        <v>4236</v>
      </c>
      <c r="E44191" s="6">
        <v>0</v>
      </c>
      <c r="F44191" s="4">
        <f t="shared" si="1383"/>
        <v>44013.682164351849</v>
      </c>
      <c r="G44191" s="5">
        <f t="shared" si="1384"/>
        <v>0</v>
      </c>
    </row>
    <row r="44192" spans="1:7" x14ac:dyDescent="0.25">
      <c r="A44192">
        <v>216068</v>
      </c>
      <c r="B44192">
        <v>897</v>
      </c>
      <c r="C44192" s="69">
        <v>44139.100682870368</v>
      </c>
      <c r="D44192">
        <v>2360</v>
      </c>
      <c r="E44192" s="6">
        <v>960</v>
      </c>
      <c r="F44192" s="4">
        <f t="shared" si="1383"/>
        <v>44136.161643518521</v>
      </c>
      <c r="G44192" s="5">
        <f t="shared" si="1384"/>
        <v>0</v>
      </c>
    </row>
    <row r="44193" spans="1:7" x14ac:dyDescent="0.25">
      <c r="A44193">
        <v>216072</v>
      </c>
      <c r="B44193">
        <v>10406</v>
      </c>
      <c r="C44193" s="69">
        <v>44139.102719907409</v>
      </c>
      <c r="D44193">
        <v>4284</v>
      </c>
      <c r="E44193" s="6">
        <v>1200</v>
      </c>
      <c r="F44193" s="4">
        <f t="shared" si="1383"/>
        <v>43922.838472222225</v>
      </c>
      <c r="G44193" s="5">
        <f t="shared" si="1384"/>
        <v>0</v>
      </c>
    </row>
    <row r="44194" spans="1:7" x14ac:dyDescent="0.25">
      <c r="A44194">
        <v>216076</v>
      </c>
      <c r="B44194">
        <v>13532</v>
      </c>
      <c r="C44194" s="69">
        <v>44139.10491898148</v>
      </c>
      <c r="D44194">
        <v>7629</v>
      </c>
      <c r="E44194" s="6">
        <v>1200</v>
      </c>
      <c r="F44194" s="4">
        <f t="shared" si="1383"/>
        <v>43986.256631944445</v>
      </c>
      <c r="G44194" s="5">
        <f t="shared" si="1384"/>
        <v>0</v>
      </c>
    </row>
    <row r="44195" spans="1:7" x14ac:dyDescent="0.25">
      <c r="A44195">
        <v>216077</v>
      </c>
      <c r="B44195">
        <v>8965</v>
      </c>
      <c r="C44195" s="69">
        <v>44139.106493055559</v>
      </c>
      <c r="D44195">
        <v>7370</v>
      </c>
      <c r="E44195" s="6">
        <v>1200</v>
      </c>
      <c r="F44195" s="4">
        <f t="shared" si="1383"/>
        <v>43983.502604166664</v>
      </c>
      <c r="G44195" s="5">
        <f t="shared" si="1384"/>
        <v>0</v>
      </c>
    </row>
    <row r="44196" spans="1:7" x14ac:dyDescent="0.25">
      <c r="A44196">
        <v>216080</v>
      </c>
      <c r="B44196">
        <v>7847</v>
      </c>
      <c r="C44196" s="69">
        <v>44139.109861111108</v>
      </c>
      <c r="D44196">
        <v>182</v>
      </c>
      <c r="E44196" s="6">
        <v>1200</v>
      </c>
      <c r="F44196" s="4">
        <f t="shared" si="1383"/>
        <v>44137.592476851853</v>
      </c>
      <c r="G44196" s="5">
        <f t="shared" si="1384"/>
        <v>0</v>
      </c>
    </row>
    <row r="44197" spans="1:7" x14ac:dyDescent="0.25">
      <c r="A44197">
        <v>216086</v>
      </c>
      <c r="B44197">
        <v>7155</v>
      </c>
      <c r="C44197" s="69">
        <v>44139.110752314817</v>
      </c>
      <c r="D44197">
        <v>6631</v>
      </c>
      <c r="E44197" s="6">
        <v>1200</v>
      </c>
      <c r="F44197" s="4">
        <f t="shared" si="1383"/>
        <v>43952.977141203701</v>
      </c>
      <c r="G44197" s="5">
        <f t="shared" si="1384"/>
        <v>0</v>
      </c>
    </row>
    <row r="44198" spans="1:7" x14ac:dyDescent="0.25">
      <c r="A44198">
        <v>216088</v>
      </c>
      <c r="B44198">
        <v>13626</v>
      </c>
      <c r="C44198" s="69">
        <v>44139.110891203702</v>
      </c>
      <c r="D44198">
        <v>11726</v>
      </c>
      <c r="E44198" s="6">
        <v>960</v>
      </c>
      <c r="F44198" s="4">
        <f t="shared" si="1383"/>
        <v>43835.526423611111</v>
      </c>
      <c r="G44198" s="5">
        <f t="shared" si="1384"/>
        <v>0</v>
      </c>
    </row>
    <row r="44199" spans="1:7" x14ac:dyDescent="0.25">
      <c r="A44199">
        <v>216095</v>
      </c>
      <c r="B44199">
        <v>11892</v>
      </c>
      <c r="C44199" s="69">
        <v>44139.117384259262</v>
      </c>
      <c r="D44199">
        <v>13690</v>
      </c>
      <c r="E44199" s="6">
        <v>1200</v>
      </c>
      <c r="F44199" s="4">
        <f t="shared" si="1383"/>
        <v>44044.347037037034</v>
      </c>
      <c r="G44199" s="5">
        <f t="shared" si="1384"/>
        <v>0</v>
      </c>
    </row>
    <row r="44200" spans="1:7" x14ac:dyDescent="0.25">
      <c r="A44200">
        <v>216098</v>
      </c>
      <c r="B44200">
        <v>10676</v>
      </c>
      <c r="C44200" s="69">
        <v>44139.121655092589</v>
      </c>
      <c r="D44200">
        <v>6204</v>
      </c>
      <c r="E44200" s="6">
        <v>1200</v>
      </c>
      <c r="F44200" s="4">
        <f t="shared" si="1383"/>
        <v>43983.43540509259</v>
      </c>
      <c r="G44200" s="5">
        <f t="shared" si="1384"/>
        <v>0</v>
      </c>
    </row>
    <row r="44201" spans="1:7" x14ac:dyDescent="0.25">
      <c r="A44201">
        <v>216102</v>
      </c>
      <c r="B44201">
        <v>762</v>
      </c>
      <c r="C44201" s="69">
        <v>44139.121840277781</v>
      </c>
      <c r="D44201">
        <v>2491</v>
      </c>
      <c r="E44201" s="6">
        <v>1200</v>
      </c>
      <c r="F44201" s="4">
        <f t="shared" si="1383"/>
        <v>44136.620497685188</v>
      </c>
      <c r="G44201" s="5">
        <f t="shared" si="1384"/>
        <v>0</v>
      </c>
    </row>
    <row r="44202" spans="1:7" x14ac:dyDescent="0.25">
      <c r="A44202">
        <v>216103</v>
      </c>
      <c r="B44202">
        <v>7406</v>
      </c>
      <c r="C44202" s="69">
        <v>44139.123749999999</v>
      </c>
      <c r="D44202">
        <v>3237</v>
      </c>
      <c r="E44202" s="6">
        <v>1200</v>
      </c>
      <c r="F44202" s="4">
        <f t="shared" si="1383"/>
        <v>44137.304363425923</v>
      </c>
      <c r="G44202" s="5">
        <f t="shared" si="1384"/>
        <v>0</v>
      </c>
    </row>
    <row r="44203" spans="1:7" x14ac:dyDescent="0.25">
      <c r="A44203">
        <v>216104</v>
      </c>
      <c r="B44203">
        <v>4470</v>
      </c>
      <c r="C44203" s="69">
        <v>44139.123761574083</v>
      </c>
      <c r="D44203">
        <v>2271</v>
      </c>
      <c r="E44203" s="6">
        <v>1200</v>
      </c>
      <c r="F44203" s="4">
        <f t="shared" si="1383"/>
        <v>43922.063993055555</v>
      </c>
      <c r="G44203" s="5">
        <f t="shared" si="1384"/>
        <v>0</v>
      </c>
    </row>
    <row r="44204" spans="1:7" x14ac:dyDescent="0.25">
      <c r="A44204">
        <v>216110</v>
      </c>
      <c r="B44204">
        <v>2764</v>
      </c>
      <c r="C44204" s="69">
        <v>44139.125324074077</v>
      </c>
      <c r="D44204">
        <v>11835</v>
      </c>
      <c r="E44204" s="6">
        <v>1200</v>
      </c>
      <c r="F44204" s="4">
        <f t="shared" si="1383"/>
        <v>43922.844085648147</v>
      </c>
      <c r="G44204" s="5">
        <f t="shared" si="1384"/>
        <v>0</v>
      </c>
    </row>
    <row r="44205" spans="1:7" x14ac:dyDescent="0.25">
      <c r="A44205">
        <v>216111</v>
      </c>
      <c r="B44205">
        <v>8791</v>
      </c>
      <c r="C44205" s="69">
        <v>44139.125532407408</v>
      </c>
      <c r="D44205">
        <v>2953</v>
      </c>
      <c r="E44205" s="6">
        <v>960</v>
      </c>
      <c r="F44205" s="4">
        <f t="shared" si="1383"/>
        <v>44105.430879629632</v>
      </c>
      <c r="G44205" s="5">
        <f t="shared" si="1384"/>
        <v>0</v>
      </c>
    </row>
    <row r="44206" spans="1:7" x14ac:dyDescent="0.25">
      <c r="A44206">
        <v>216116</v>
      </c>
      <c r="B44206">
        <v>11226</v>
      </c>
      <c r="C44206" s="69">
        <v>44139.130347222221</v>
      </c>
      <c r="D44206">
        <v>2428</v>
      </c>
      <c r="E44206" s="6">
        <v>1200</v>
      </c>
      <c r="F44206" s="4">
        <f t="shared" si="1383"/>
        <v>44137.493807870371</v>
      </c>
      <c r="G44206" s="5">
        <f t="shared" si="1384"/>
        <v>0</v>
      </c>
    </row>
    <row r="44207" spans="1:7" x14ac:dyDescent="0.25">
      <c r="A44207">
        <v>216123</v>
      </c>
      <c r="B44207">
        <v>9455</v>
      </c>
      <c r="C44207" s="69">
        <v>44139.133402777778</v>
      </c>
      <c r="D44207">
        <v>10693</v>
      </c>
      <c r="E44207" s="6">
        <v>1200</v>
      </c>
      <c r="F44207" s="4">
        <f t="shared" si="1383"/>
        <v>43983.321377314816</v>
      </c>
      <c r="G44207" s="5">
        <f t="shared" si="1384"/>
        <v>0</v>
      </c>
    </row>
    <row r="44208" spans="1:7" x14ac:dyDescent="0.25">
      <c r="A44208">
        <v>216130</v>
      </c>
      <c r="B44208">
        <v>1491</v>
      </c>
      <c r="C44208" s="69">
        <v>44139.134386574071</v>
      </c>
      <c r="D44208">
        <v>2360</v>
      </c>
      <c r="E44208" s="6">
        <v>1200</v>
      </c>
      <c r="F44208" s="4">
        <f t="shared" si="1383"/>
        <v>44136.161643518521</v>
      </c>
      <c r="G44208" s="5">
        <f t="shared" si="1384"/>
        <v>0</v>
      </c>
    </row>
    <row r="44209" spans="1:7" x14ac:dyDescent="0.25">
      <c r="A44209">
        <v>216137</v>
      </c>
      <c r="B44209">
        <v>194</v>
      </c>
      <c r="C44209" s="69">
        <v>44139.146504629629</v>
      </c>
      <c r="D44209">
        <v>9982</v>
      </c>
      <c r="E44209" s="6">
        <v>1200</v>
      </c>
      <c r="F44209" s="4">
        <f t="shared" si="1383"/>
        <v>43952.199270833335</v>
      </c>
      <c r="G44209" s="5">
        <f t="shared" si="1384"/>
        <v>0</v>
      </c>
    </row>
    <row r="44210" spans="1:7" x14ac:dyDescent="0.25">
      <c r="A44210">
        <v>216141</v>
      </c>
      <c r="B44210">
        <v>7026</v>
      </c>
      <c r="C44210" s="69">
        <v>44139.167905092603</v>
      </c>
      <c r="D44210">
        <v>11437</v>
      </c>
      <c r="E44210" s="6">
        <v>1200</v>
      </c>
      <c r="F44210" s="4">
        <f t="shared" si="1383"/>
        <v>43923.125856481478</v>
      </c>
      <c r="G44210" s="5">
        <f t="shared" si="1384"/>
        <v>0</v>
      </c>
    </row>
    <row r="44211" spans="1:7" x14ac:dyDescent="0.25">
      <c r="A44211">
        <v>216146</v>
      </c>
      <c r="B44211">
        <v>8651</v>
      </c>
      <c r="C44211" s="69">
        <v>44139.168067129627</v>
      </c>
      <c r="D44211">
        <v>4782</v>
      </c>
      <c r="E44211" s="6">
        <v>1200</v>
      </c>
      <c r="F44211" s="4">
        <f t="shared" si="1383"/>
        <v>44105.143101851849</v>
      </c>
      <c r="G44211" s="5">
        <f t="shared" si="1384"/>
        <v>0</v>
      </c>
    </row>
    <row r="44212" spans="1:7" x14ac:dyDescent="0.25">
      <c r="A44212">
        <v>216156</v>
      </c>
      <c r="B44212">
        <v>2673</v>
      </c>
      <c r="C44212" s="69">
        <v>44139.181307870371</v>
      </c>
      <c r="D44212">
        <v>11835</v>
      </c>
      <c r="E44212" s="6">
        <v>1200</v>
      </c>
      <c r="F44212" s="4">
        <f t="shared" si="1383"/>
        <v>43922.844085648147</v>
      </c>
      <c r="G44212" s="5">
        <f t="shared" si="1384"/>
        <v>0</v>
      </c>
    </row>
    <row r="44213" spans="1:7" x14ac:dyDescent="0.25">
      <c r="A44213">
        <v>216158</v>
      </c>
      <c r="B44213">
        <v>6289</v>
      </c>
      <c r="C44213" s="69">
        <v>44139.183634259258</v>
      </c>
      <c r="D44213">
        <v>7850</v>
      </c>
      <c r="E44213" s="6">
        <v>1200</v>
      </c>
      <c r="F44213" s="4">
        <f t="shared" si="1383"/>
        <v>44076.31013888889</v>
      </c>
      <c r="G44213" s="5">
        <f t="shared" si="1384"/>
        <v>0</v>
      </c>
    </row>
    <row r="44214" spans="1:7" x14ac:dyDescent="0.25">
      <c r="A44214">
        <v>216162</v>
      </c>
      <c r="B44214">
        <v>3558</v>
      </c>
      <c r="C44214" s="69">
        <v>44139.185208333343</v>
      </c>
      <c r="D44214">
        <v>4758</v>
      </c>
      <c r="E44214" s="6">
        <v>1200</v>
      </c>
      <c r="F44214" s="4">
        <f t="shared" si="1383"/>
        <v>43838.476377314815</v>
      </c>
      <c r="G44214" s="5">
        <f t="shared" si="1384"/>
        <v>0</v>
      </c>
    </row>
    <row r="44215" spans="1:7" x14ac:dyDescent="0.25">
      <c r="A44215">
        <v>216168</v>
      </c>
      <c r="B44215">
        <v>5651</v>
      </c>
      <c r="C44215" s="69">
        <v>44139.18550925926</v>
      </c>
      <c r="D44215">
        <v>1065</v>
      </c>
      <c r="E44215" s="6">
        <v>1200</v>
      </c>
      <c r="F44215" s="4">
        <f t="shared" si="1383"/>
        <v>44105.011678240742</v>
      </c>
      <c r="G44215" s="5">
        <f t="shared" si="1384"/>
        <v>0</v>
      </c>
    </row>
    <row r="44216" spans="1:7" x14ac:dyDescent="0.25">
      <c r="A44216">
        <v>216172</v>
      </c>
      <c r="B44216">
        <v>10079</v>
      </c>
      <c r="C44216" s="69">
        <v>44139.186724537038</v>
      </c>
      <c r="D44216">
        <v>5994</v>
      </c>
      <c r="E44216" s="6">
        <v>1200</v>
      </c>
      <c r="F44216" s="4">
        <f t="shared" si="1383"/>
        <v>43833.741469907407</v>
      </c>
      <c r="G44216" s="5">
        <f t="shared" si="1384"/>
        <v>0</v>
      </c>
    </row>
    <row r="44217" spans="1:7" x14ac:dyDescent="0.25">
      <c r="A44217">
        <v>216173</v>
      </c>
      <c r="B44217">
        <v>1171</v>
      </c>
      <c r="C44217" s="69">
        <v>44139.188194444447</v>
      </c>
      <c r="D44217">
        <v>2688</v>
      </c>
      <c r="E44217" s="6">
        <v>1200</v>
      </c>
      <c r="F44217" s="4">
        <f t="shared" si="1383"/>
        <v>44015.97284722222</v>
      </c>
      <c r="G44217" s="5">
        <f t="shared" si="1384"/>
        <v>0</v>
      </c>
    </row>
    <row r="44218" spans="1:7" x14ac:dyDescent="0.25">
      <c r="A44218">
        <v>216181</v>
      </c>
      <c r="B44218">
        <v>10513</v>
      </c>
      <c r="C44218" s="69">
        <v>44139.194837962961</v>
      </c>
      <c r="D44218">
        <v>9193</v>
      </c>
      <c r="E44218" s="6">
        <v>960</v>
      </c>
      <c r="F44218" s="4">
        <f t="shared" si="1383"/>
        <v>43922.429456018515</v>
      </c>
      <c r="G44218" s="5">
        <f t="shared" si="1384"/>
        <v>0</v>
      </c>
    </row>
    <row r="44219" spans="1:7" x14ac:dyDescent="0.25">
      <c r="A44219">
        <v>216187</v>
      </c>
      <c r="B44219">
        <v>736</v>
      </c>
      <c r="C44219" s="69">
        <v>44139.205069444448</v>
      </c>
      <c r="D44219">
        <v>8823</v>
      </c>
      <c r="E44219" s="6">
        <v>1200</v>
      </c>
      <c r="F44219" s="4">
        <f t="shared" si="1383"/>
        <v>44136.460150462961</v>
      </c>
      <c r="G44219" s="5">
        <f t="shared" si="1384"/>
        <v>0</v>
      </c>
    </row>
    <row r="44220" spans="1:7" x14ac:dyDescent="0.25">
      <c r="A44220">
        <v>216194</v>
      </c>
      <c r="B44220">
        <v>13691</v>
      </c>
      <c r="C44220" s="69">
        <v>44139.206585648149</v>
      </c>
      <c r="D44220">
        <v>4120</v>
      </c>
      <c r="E44220" s="6">
        <v>1200</v>
      </c>
      <c r="F44220" s="4">
        <f t="shared" si="1383"/>
        <v>43952.016840277778</v>
      </c>
      <c r="G44220" s="5">
        <f t="shared" si="1384"/>
        <v>0</v>
      </c>
    </row>
    <row r="44221" spans="1:7" x14ac:dyDescent="0.25">
      <c r="A44221">
        <v>216201</v>
      </c>
      <c r="B44221">
        <v>13048</v>
      </c>
      <c r="C44221" s="69">
        <v>44139.207777777781</v>
      </c>
      <c r="D44221">
        <v>11696</v>
      </c>
      <c r="E44221" s="6">
        <v>1200</v>
      </c>
      <c r="F44221" s="4">
        <f t="shared" si="1383"/>
        <v>44136.688506944447</v>
      </c>
      <c r="G44221" s="5">
        <f t="shared" si="1384"/>
        <v>0</v>
      </c>
    </row>
    <row r="44222" spans="1:7" x14ac:dyDescent="0.25">
      <c r="A44222">
        <v>216208</v>
      </c>
      <c r="B44222">
        <v>7295</v>
      </c>
      <c r="C44222" s="69">
        <v>44139.217037037037</v>
      </c>
      <c r="D44222">
        <v>13110</v>
      </c>
      <c r="E44222" s="6">
        <v>1200</v>
      </c>
      <c r="F44222" s="4">
        <f t="shared" si="1383"/>
        <v>43831.863842592589</v>
      </c>
      <c r="G44222" s="5">
        <f t="shared" si="1384"/>
        <v>0</v>
      </c>
    </row>
    <row r="44223" spans="1:7" x14ac:dyDescent="0.25">
      <c r="A44223">
        <v>216213</v>
      </c>
      <c r="B44223">
        <v>8530</v>
      </c>
      <c r="C44223" s="69">
        <v>44139.225949074083</v>
      </c>
      <c r="D44223">
        <v>3821</v>
      </c>
      <c r="E44223" s="6">
        <v>1200</v>
      </c>
      <c r="F44223" s="4">
        <f t="shared" si="1383"/>
        <v>43835.019953703704</v>
      </c>
      <c r="G44223" s="5">
        <f t="shared" si="1384"/>
        <v>0</v>
      </c>
    </row>
    <row r="44224" spans="1:7" x14ac:dyDescent="0.25">
      <c r="A44224">
        <v>216214</v>
      </c>
      <c r="B44224">
        <v>9672</v>
      </c>
      <c r="C44224" s="69">
        <v>44139.22761574074</v>
      </c>
      <c r="D44224">
        <v>3788</v>
      </c>
      <c r="E44224" s="6">
        <v>1200</v>
      </c>
      <c r="F44224" s="4">
        <f t="shared" si="1383"/>
        <v>44075.480567129627</v>
      </c>
      <c r="G44224" s="5">
        <f t="shared" si="1384"/>
        <v>0</v>
      </c>
    </row>
    <row r="44225" spans="1:7" x14ac:dyDescent="0.25">
      <c r="A44225">
        <v>216217</v>
      </c>
      <c r="B44225">
        <v>5012</v>
      </c>
      <c r="C44225" s="69">
        <v>44139.232129629629</v>
      </c>
      <c r="D44225">
        <v>13184</v>
      </c>
      <c r="E44225" s="6">
        <v>1200</v>
      </c>
      <c r="F44225" s="4">
        <f t="shared" si="1383"/>
        <v>43832.858287037037</v>
      </c>
      <c r="G44225" s="5">
        <f t="shared" si="1384"/>
        <v>0</v>
      </c>
    </row>
    <row r="44226" spans="1:7" x14ac:dyDescent="0.25">
      <c r="A44226">
        <v>216218</v>
      </c>
      <c r="B44226">
        <v>8868</v>
      </c>
      <c r="C44226" s="69">
        <v>44139.232442129629</v>
      </c>
      <c r="D44226">
        <v>1181</v>
      </c>
      <c r="E44226" s="6">
        <v>960</v>
      </c>
      <c r="F44226" s="4">
        <f t="shared" ref="F44226:F44289" si="1385">VLOOKUP(D44226,J:K,2,0)</f>
        <v>43985.458460648151</v>
      </c>
      <c r="G44226" s="5">
        <f t="shared" si="1384"/>
        <v>0</v>
      </c>
    </row>
    <row r="44227" spans="1:7" x14ac:dyDescent="0.25">
      <c r="A44227">
        <v>216221</v>
      </c>
      <c r="B44227">
        <v>6353</v>
      </c>
      <c r="C44227" s="69">
        <v>44139.233564814807</v>
      </c>
      <c r="D44227">
        <v>10681</v>
      </c>
      <c r="E44227" s="6">
        <v>1200</v>
      </c>
      <c r="F44227" s="4">
        <f t="shared" si="1385"/>
        <v>43984.759155092594</v>
      </c>
      <c r="G44227" s="5">
        <f t="shared" ref="G44227:G44290" si="1386">IF(F44227=C44227, 1, 0)</f>
        <v>0</v>
      </c>
    </row>
    <row r="44228" spans="1:7" x14ac:dyDescent="0.25">
      <c r="A44228">
        <v>216222</v>
      </c>
      <c r="B44228">
        <v>1584</v>
      </c>
      <c r="C44228" s="69">
        <v>44139.236666666657</v>
      </c>
      <c r="D44228">
        <v>13853</v>
      </c>
      <c r="E44228" s="6">
        <v>1200</v>
      </c>
      <c r="F44228" s="4">
        <f t="shared" si="1385"/>
        <v>44075.264965277776</v>
      </c>
      <c r="G44228" s="5">
        <f t="shared" si="1386"/>
        <v>0</v>
      </c>
    </row>
    <row r="44229" spans="1:7" x14ac:dyDescent="0.25">
      <c r="A44229">
        <v>216228</v>
      </c>
      <c r="B44229">
        <v>12056</v>
      </c>
      <c r="C44229" s="69">
        <v>44139.237349537027</v>
      </c>
      <c r="D44229">
        <v>4283</v>
      </c>
      <c r="E44229" s="6">
        <v>1200</v>
      </c>
      <c r="F44229" s="4">
        <f t="shared" si="1385"/>
        <v>43983.649594907409</v>
      </c>
      <c r="G44229" s="5">
        <f t="shared" si="1386"/>
        <v>0</v>
      </c>
    </row>
    <row r="44230" spans="1:7" x14ac:dyDescent="0.25">
      <c r="A44230">
        <v>216230</v>
      </c>
      <c r="B44230">
        <v>1053</v>
      </c>
      <c r="C44230" s="69">
        <v>44139.237719907411</v>
      </c>
      <c r="D44230">
        <v>9086</v>
      </c>
      <c r="E44230" s="6">
        <v>1200</v>
      </c>
      <c r="F44230" s="4">
        <f t="shared" si="1385"/>
        <v>43952.751793981479</v>
      </c>
      <c r="G44230" s="5">
        <f t="shared" si="1386"/>
        <v>0</v>
      </c>
    </row>
    <row r="44231" spans="1:7" x14ac:dyDescent="0.25">
      <c r="A44231">
        <v>216235</v>
      </c>
      <c r="B44231">
        <v>7948</v>
      </c>
      <c r="C44231" s="69">
        <v>44139.238738425927</v>
      </c>
      <c r="D44231">
        <v>6403</v>
      </c>
      <c r="E44231" s="6">
        <v>960</v>
      </c>
      <c r="F44231" s="4">
        <f t="shared" si="1385"/>
        <v>43922.923217592594</v>
      </c>
      <c r="G44231" s="5">
        <f t="shared" si="1386"/>
        <v>0</v>
      </c>
    </row>
    <row r="44232" spans="1:7" x14ac:dyDescent="0.25">
      <c r="A44232">
        <v>216238</v>
      </c>
      <c r="B44232">
        <v>13675</v>
      </c>
      <c r="C44232" s="69">
        <v>44139.243726851862</v>
      </c>
      <c r="D44232">
        <v>7629</v>
      </c>
      <c r="E44232" s="6">
        <v>1200</v>
      </c>
      <c r="F44232" s="4">
        <f t="shared" si="1385"/>
        <v>43986.256631944445</v>
      </c>
      <c r="G44232" s="5">
        <f t="shared" si="1386"/>
        <v>0</v>
      </c>
    </row>
    <row r="44233" spans="1:7" x14ac:dyDescent="0.25">
      <c r="A44233">
        <v>216241</v>
      </c>
      <c r="B44233">
        <v>6437</v>
      </c>
      <c r="C44233" s="69">
        <v>44139.245509259257</v>
      </c>
      <c r="D44233">
        <v>2343</v>
      </c>
      <c r="E44233" s="6">
        <v>1200</v>
      </c>
      <c r="F44233" s="4">
        <f t="shared" si="1385"/>
        <v>43952.033032407409</v>
      </c>
      <c r="G44233" s="5">
        <f t="shared" si="1386"/>
        <v>0</v>
      </c>
    </row>
    <row r="44234" spans="1:7" x14ac:dyDescent="0.25">
      <c r="A44234">
        <v>216242</v>
      </c>
      <c r="B44234">
        <v>2607</v>
      </c>
      <c r="C44234" s="69">
        <v>44139.246828703697</v>
      </c>
      <c r="D44234">
        <v>5927</v>
      </c>
      <c r="E44234" s="6">
        <v>960</v>
      </c>
      <c r="F44234" s="4">
        <f t="shared" si="1385"/>
        <v>43862.03502314815</v>
      </c>
      <c r="G44234" s="5">
        <f t="shared" si="1386"/>
        <v>0</v>
      </c>
    </row>
    <row r="44235" spans="1:7" x14ac:dyDescent="0.25">
      <c r="A44235">
        <v>216248</v>
      </c>
      <c r="B44235">
        <v>1389</v>
      </c>
      <c r="C44235" s="69">
        <v>44139.248935185176</v>
      </c>
      <c r="D44235">
        <v>10607</v>
      </c>
      <c r="E44235" s="6">
        <v>1200</v>
      </c>
      <c r="F44235" s="4">
        <f t="shared" si="1385"/>
        <v>44106.289375</v>
      </c>
      <c r="G44235" s="5">
        <f t="shared" si="1386"/>
        <v>0</v>
      </c>
    </row>
    <row r="44236" spans="1:7" x14ac:dyDescent="0.25">
      <c r="A44236">
        <v>216251</v>
      </c>
      <c r="B44236">
        <v>13525</v>
      </c>
      <c r="C44236" s="69">
        <v>44139.251828703702</v>
      </c>
      <c r="D44236">
        <v>11325</v>
      </c>
      <c r="E44236" s="6">
        <v>1200</v>
      </c>
      <c r="F44236" s="4">
        <f t="shared" si="1385"/>
        <v>43952.918958333335</v>
      </c>
      <c r="G44236" s="5">
        <f t="shared" si="1386"/>
        <v>0</v>
      </c>
    </row>
    <row r="44237" spans="1:7" x14ac:dyDescent="0.25">
      <c r="A44237">
        <v>216254</v>
      </c>
      <c r="B44237">
        <v>3236</v>
      </c>
      <c r="C44237" s="69">
        <v>44139.256689814807</v>
      </c>
      <c r="D44237">
        <v>2688</v>
      </c>
      <c r="E44237" s="6">
        <v>1200</v>
      </c>
      <c r="F44237" s="4">
        <f t="shared" si="1385"/>
        <v>44015.97284722222</v>
      </c>
      <c r="G44237" s="5">
        <f t="shared" si="1386"/>
        <v>0</v>
      </c>
    </row>
    <row r="44238" spans="1:7" x14ac:dyDescent="0.25">
      <c r="A44238">
        <v>216260</v>
      </c>
      <c r="B44238">
        <v>13307</v>
      </c>
      <c r="C44238" s="69">
        <v>44139.270185185182</v>
      </c>
      <c r="D44238">
        <v>7062</v>
      </c>
      <c r="E44238" s="6">
        <v>1200</v>
      </c>
      <c r="F44238" s="4">
        <f t="shared" si="1385"/>
        <v>43832.040196759262</v>
      </c>
      <c r="G44238" s="5">
        <f t="shared" si="1386"/>
        <v>0</v>
      </c>
    </row>
    <row r="44239" spans="1:7" x14ac:dyDescent="0.25">
      <c r="A44239">
        <v>216266</v>
      </c>
      <c r="B44239">
        <v>3054</v>
      </c>
      <c r="C44239" s="69">
        <v>44139.270254629628</v>
      </c>
      <c r="D44239">
        <v>5272</v>
      </c>
      <c r="E44239" s="6">
        <v>1200</v>
      </c>
      <c r="F44239" s="4">
        <f t="shared" si="1385"/>
        <v>44136.199131944442</v>
      </c>
      <c r="G44239" s="5">
        <f t="shared" si="1386"/>
        <v>0</v>
      </c>
    </row>
    <row r="44240" spans="1:7" x14ac:dyDescent="0.25">
      <c r="A44240">
        <v>216273</v>
      </c>
      <c r="B44240">
        <v>6731</v>
      </c>
      <c r="C44240" s="69">
        <v>44139.271215277768</v>
      </c>
      <c r="D44240">
        <v>5849</v>
      </c>
      <c r="E44240" s="6">
        <v>1200</v>
      </c>
      <c r="F44240" s="4">
        <f t="shared" si="1385"/>
        <v>44013.745717592596</v>
      </c>
      <c r="G44240" s="5">
        <f t="shared" si="1386"/>
        <v>0</v>
      </c>
    </row>
    <row r="44241" spans="1:7" x14ac:dyDescent="0.25">
      <c r="A44241">
        <v>216280</v>
      </c>
      <c r="B44241">
        <v>1756</v>
      </c>
      <c r="C44241" s="69">
        <v>44139.273912037039</v>
      </c>
      <c r="D44241">
        <v>5193</v>
      </c>
      <c r="E44241" s="6">
        <v>1200</v>
      </c>
      <c r="F44241" s="4">
        <f t="shared" si="1385"/>
        <v>44013.102743055555</v>
      </c>
      <c r="G44241" s="5">
        <f t="shared" si="1386"/>
        <v>0</v>
      </c>
    </row>
    <row r="44242" spans="1:7" x14ac:dyDescent="0.25">
      <c r="A44242">
        <v>216285</v>
      </c>
      <c r="B44242">
        <v>3909</v>
      </c>
      <c r="C44242" s="69">
        <v>44139.274872685193</v>
      </c>
      <c r="D44242">
        <v>7629</v>
      </c>
      <c r="E44242" s="6">
        <v>1200</v>
      </c>
      <c r="F44242" s="4">
        <f t="shared" si="1385"/>
        <v>43986.256631944445</v>
      </c>
      <c r="G44242" s="5">
        <f t="shared" si="1386"/>
        <v>0</v>
      </c>
    </row>
    <row r="44243" spans="1:7" x14ac:dyDescent="0.25">
      <c r="A44243">
        <v>216286</v>
      </c>
      <c r="B44243">
        <v>7975</v>
      </c>
      <c r="C44243" s="69">
        <v>44139.276030092587</v>
      </c>
      <c r="D44243">
        <v>9193</v>
      </c>
      <c r="E44243" s="6">
        <v>1200</v>
      </c>
      <c r="F44243" s="4">
        <f t="shared" si="1385"/>
        <v>43922.429456018515</v>
      </c>
      <c r="G44243" s="5">
        <f t="shared" si="1386"/>
        <v>0</v>
      </c>
    </row>
    <row r="44244" spans="1:7" x14ac:dyDescent="0.25">
      <c r="A44244">
        <v>216290</v>
      </c>
      <c r="B44244">
        <v>6620</v>
      </c>
      <c r="C44244" s="69">
        <v>44139.277881944443</v>
      </c>
      <c r="D44244">
        <v>10111</v>
      </c>
      <c r="E44244" s="6">
        <v>1200</v>
      </c>
      <c r="F44244" s="4">
        <f t="shared" si="1385"/>
        <v>43891.165625000001</v>
      </c>
      <c r="G44244" s="5">
        <f t="shared" si="1386"/>
        <v>0</v>
      </c>
    </row>
    <row r="44245" spans="1:7" x14ac:dyDescent="0.25">
      <c r="A44245">
        <v>216296</v>
      </c>
      <c r="B44245">
        <v>251</v>
      </c>
      <c r="C44245" s="69">
        <v>44139.280763888892</v>
      </c>
      <c r="D44245">
        <v>11562</v>
      </c>
      <c r="E44245" s="6">
        <v>1200</v>
      </c>
      <c r="F44245" s="4">
        <f t="shared" si="1385"/>
        <v>44076.770902777775</v>
      </c>
      <c r="G44245" s="5">
        <f t="shared" si="1386"/>
        <v>0</v>
      </c>
    </row>
    <row r="44246" spans="1:7" x14ac:dyDescent="0.25">
      <c r="A44246">
        <v>216300</v>
      </c>
      <c r="B44246">
        <v>787</v>
      </c>
      <c r="C44246" s="69">
        <v>44139.282094907408</v>
      </c>
      <c r="D44246">
        <v>7978</v>
      </c>
      <c r="E44246" s="6">
        <v>1200</v>
      </c>
      <c r="F44246" s="4">
        <f t="shared" si="1385"/>
        <v>44076.571203703701</v>
      </c>
      <c r="G44246" s="5">
        <f t="shared" si="1386"/>
        <v>0</v>
      </c>
    </row>
    <row r="44247" spans="1:7" x14ac:dyDescent="0.25">
      <c r="A44247">
        <v>216313</v>
      </c>
      <c r="B44247">
        <v>7802</v>
      </c>
      <c r="C44247" s="69">
        <v>44139.285891203697</v>
      </c>
      <c r="D44247">
        <v>11339</v>
      </c>
      <c r="E44247" s="6">
        <v>1200</v>
      </c>
      <c r="F44247" s="4">
        <f t="shared" si="1385"/>
        <v>44136.277511574073</v>
      </c>
      <c r="G44247" s="5">
        <f t="shared" si="1386"/>
        <v>0</v>
      </c>
    </row>
    <row r="44248" spans="1:7" x14ac:dyDescent="0.25">
      <c r="A44248">
        <v>216317</v>
      </c>
      <c r="B44248">
        <v>5541</v>
      </c>
      <c r="C44248" s="69">
        <v>44139.286365740743</v>
      </c>
      <c r="D44248">
        <v>11696</v>
      </c>
      <c r="E44248" s="6">
        <v>1200</v>
      </c>
      <c r="F44248" s="4">
        <f t="shared" si="1385"/>
        <v>44136.688506944447</v>
      </c>
      <c r="G44248" s="5">
        <f t="shared" si="1386"/>
        <v>0</v>
      </c>
    </row>
    <row r="44249" spans="1:7" x14ac:dyDescent="0.25">
      <c r="A44249">
        <v>216322</v>
      </c>
      <c r="B44249">
        <v>10150</v>
      </c>
      <c r="C44249" s="69">
        <v>44139.287800925929</v>
      </c>
      <c r="D44249">
        <v>10526</v>
      </c>
      <c r="E44249" s="6">
        <v>1200</v>
      </c>
      <c r="F44249" s="4">
        <f t="shared" si="1385"/>
        <v>43922.45652777778</v>
      </c>
      <c r="G44249" s="5">
        <f t="shared" si="1386"/>
        <v>0</v>
      </c>
    </row>
    <row r="44250" spans="1:7" x14ac:dyDescent="0.25">
      <c r="A44250">
        <v>216334</v>
      </c>
      <c r="B44250">
        <v>7794</v>
      </c>
      <c r="C44250" s="69">
        <v>44139.290937500002</v>
      </c>
      <c r="D44250">
        <v>2387</v>
      </c>
      <c r="E44250" s="6">
        <v>1200</v>
      </c>
      <c r="F44250" s="4">
        <f t="shared" si="1385"/>
        <v>43836.127511574072</v>
      </c>
      <c r="G44250" s="5">
        <f t="shared" si="1386"/>
        <v>0</v>
      </c>
    </row>
    <row r="44251" spans="1:7" x14ac:dyDescent="0.25">
      <c r="A44251">
        <v>216341</v>
      </c>
      <c r="B44251">
        <v>251</v>
      </c>
      <c r="C44251" s="69">
        <v>44139.293483796297</v>
      </c>
      <c r="D44251">
        <v>11922</v>
      </c>
      <c r="E44251" s="6">
        <v>1200</v>
      </c>
      <c r="F44251" s="4">
        <f t="shared" si="1385"/>
        <v>44105.534861111111</v>
      </c>
      <c r="G44251" s="5">
        <f t="shared" si="1386"/>
        <v>0</v>
      </c>
    </row>
    <row r="44252" spans="1:7" x14ac:dyDescent="0.25">
      <c r="A44252">
        <v>216347</v>
      </c>
      <c r="B44252">
        <v>13240</v>
      </c>
      <c r="C44252" s="69">
        <v>44139.297129629631</v>
      </c>
      <c r="D44252">
        <v>182</v>
      </c>
      <c r="E44252" s="6">
        <v>1200</v>
      </c>
      <c r="F44252" s="4">
        <f t="shared" si="1385"/>
        <v>44137.592476851853</v>
      </c>
      <c r="G44252" s="5">
        <f t="shared" si="1386"/>
        <v>0</v>
      </c>
    </row>
    <row r="44253" spans="1:7" x14ac:dyDescent="0.25">
      <c r="A44253">
        <v>216352</v>
      </c>
      <c r="B44253">
        <v>11151</v>
      </c>
      <c r="C44253" s="69">
        <v>44139.299386574072</v>
      </c>
      <c r="D44253">
        <v>11325</v>
      </c>
      <c r="E44253" s="6">
        <v>1200</v>
      </c>
      <c r="F44253" s="4">
        <f t="shared" si="1385"/>
        <v>43952.918958333335</v>
      </c>
      <c r="G44253" s="5">
        <f t="shared" si="1386"/>
        <v>0</v>
      </c>
    </row>
    <row r="44254" spans="1:7" x14ac:dyDescent="0.25">
      <c r="A44254">
        <v>216358</v>
      </c>
      <c r="B44254">
        <v>6382</v>
      </c>
      <c r="C44254" s="69">
        <v>44139.301296296297</v>
      </c>
      <c r="D44254">
        <v>2360</v>
      </c>
      <c r="E44254" s="6">
        <v>960</v>
      </c>
      <c r="F44254" s="4">
        <f t="shared" si="1385"/>
        <v>44136.161643518521</v>
      </c>
      <c r="G44254" s="5">
        <f t="shared" si="1386"/>
        <v>0</v>
      </c>
    </row>
    <row r="44255" spans="1:7" x14ac:dyDescent="0.25">
      <c r="A44255">
        <v>216367</v>
      </c>
      <c r="B44255">
        <v>3130</v>
      </c>
      <c r="C44255" s="69">
        <v>44139.308796296304</v>
      </c>
      <c r="D44255">
        <v>11835</v>
      </c>
      <c r="E44255" s="6">
        <v>1200</v>
      </c>
      <c r="F44255" s="4">
        <f t="shared" si="1385"/>
        <v>43922.844085648147</v>
      </c>
      <c r="G44255" s="5">
        <f t="shared" si="1386"/>
        <v>0</v>
      </c>
    </row>
    <row r="44256" spans="1:7" x14ac:dyDescent="0.25">
      <c r="A44256">
        <v>216373</v>
      </c>
      <c r="B44256">
        <v>3558</v>
      </c>
      <c r="C44256" s="69">
        <v>44139.310532407413</v>
      </c>
      <c r="D44256">
        <v>13702</v>
      </c>
      <c r="E44256" s="6">
        <v>0</v>
      </c>
      <c r="F44256" s="4">
        <f t="shared" si="1385"/>
        <v>43983.591724537036</v>
      </c>
      <c r="G44256" s="5">
        <f t="shared" si="1386"/>
        <v>0</v>
      </c>
    </row>
    <row r="44257" spans="1:7" x14ac:dyDescent="0.25">
      <c r="A44257">
        <v>216377</v>
      </c>
      <c r="B44257">
        <v>10581</v>
      </c>
      <c r="C44257" s="69">
        <v>44139.315324074072</v>
      </c>
      <c r="D44257">
        <v>11696</v>
      </c>
      <c r="E44257" s="6">
        <v>0</v>
      </c>
      <c r="F44257" s="4">
        <f t="shared" si="1385"/>
        <v>44136.688506944447</v>
      </c>
      <c r="G44257" s="5">
        <f t="shared" si="1386"/>
        <v>0</v>
      </c>
    </row>
    <row r="44258" spans="1:7" x14ac:dyDescent="0.25">
      <c r="A44258">
        <v>216386</v>
      </c>
      <c r="B44258">
        <v>13494</v>
      </c>
      <c r="C44258" s="69">
        <v>44139.320590277777</v>
      </c>
      <c r="D44258">
        <v>264</v>
      </c>
      <c r="E44258" s="6">
        <v>1200</v>
      </c>
      <c r="F44258" s="4">
        <f t="shared" si="1385"/>
        <v>44045.331446759257</v>
      </c>
      <c r="G44258" s="5">
        <f t="shared" si="1386"/>
        <v>0</v>
      </c>
    </row>
    <row r="44259" spans="1:7" x14ac:dyDescent="0.25">
      <c r="A44259">
        <v>216391</v>
      </c>
      <c r="B44259">
        <v>3292</v>
      </c>
      <c r="C44259" s="69">
        <v>44139.322210648148</v>
      </c>
      <c r="D44259">
        <v>5927</v>
      </c>
      <c r="E44259" s="6">
        <v>1200</v>
      </c>
      <c r="F44259" s="4">
        <f t="shared" si="1385"/>
        <v>43862.03502314815</v>
      </c>
      <c r="G44259" s="5">
        <f t="shared" si="1386"/>
        <v>0</v>
      </c>
    </row>
    <row r="44260" spans="1:7" x14ac:dyDescent="0.25">
      <c r="A44260">
        <v>216397</v>
      </c>
      <c r="B44260">
        <v>2013</v>
      </c>
      <c r="C44260" s="69">
        <v>44139.324120370373</v>
      </c>
      <c r="D44260">
        <v>12160</v>
      </c>
      <c r="E44260" s="6">
        <v>1200</v>
      </c>
      <c r="F44260" s="4">
        <f t="shared" si="1385"/>
        <v>43891.025983796295</v>
      </c>
      <c r="G44260" s="5">
        <f t="shared" si="1386"/>
        <v>0</v>
      </c>
    </row>
    <row r="44261" spans="1:7" x14ac:dyDescent="0.25">
      <c r="A44261">
        <v>216400</v>
      </c>
      <c r="B44261">
        <v>13764</v>
      </c>
      <c r="C44261" s="69">
        <v>44139.32435185185</v>
      </c>
      <c r="D44261">
        <v>7850</v>
      </c>
      <c r="E44261" s="6">
        <v>1200</v>
      </c>
      <c r="F44261" s="4">
        <f t="shared" si="1385"/>
        <v>44076.31013888889</v>
      </c>
      <c r="G44261" s="5">
        <f t="shared" si="1386"/>
        <v>0</v>
      </c>
    </row>
    <row r="44262" spans="1:7" x14ac:dyDescent="0.25">
      <c r="A44262">
        <v>216405</v>
      </c>
      <c r="B44262">
        <v>13011</v>
      </c>
      <c r="C44262" s="69">
        <v>44139.324583333328</v>
      </c>
      <c r="D44262">
        <v>2096</v>
      </c>
      <c r="E44262" s="6">
        <v>1200</v>
      </c>
      <c r="F44262" s="4">
        <f t="shared" si="1385"/>
        <v>44044.189236111109</v>
      </c>
      <c r="G44262" s="5">
        <f t="shared" si="1386"/>
        <v>0</v>
      </c>
    </row>
    <row r="44263" spans="1:7" x14ac:dyDescent="0.25">
      <c r="A44263">
        <v>216411</v>
      </c>
      <c r="B44263">
        <v>1049</v>
      </c>
      <c r="C44263" s="69">
        <v>44139.327615740738</v>
      </c>
      <c r="D44263">
        <v>11329</v>
      </c>
      <c r="E44263" s="6">
        <v>1200</v>
      </c>
      <c r="F44263" s="4">
        <f t="shared" si="1385"/>
        <v>43983.596550925926</v>
      </c>
      <c r="G44263" s="5">
        <f t="shared" si="1386"/>
        <v>0</v>
      </c>
    </row>
    <row r="44264" spans="1:7" x14ac:dyDescent="0.25">
      <c r="A44264">
        <v>216418</v>
      </c>
      <c r="B44264">
        <v>10692</v>
      </c>
      <c r="C44264" s="69">
        <v>44139.328483796293</v>
      </c>
      <c r="D44264">
        <v>11664</v>
      </c>
      <c r="E44264" s="6">
        <v>960</v>
      </c>
      <c r="F44264" s="4">
        <f t="shared" si="1385"/>
        <v>44105.660173611112</v>
      </c>
      <c r="G44264" s="5">
        <f t="shared" si="1386"/>
        <v>0</v>
      </c>
    </row>
    <row r="44265" spans="1:7" x14ac:dyDescent="0.25">
      <c r="A44265">
        <v>216420</v>
      </c>
      <c r="B44265">
        <v>8157</v>
      </c>
      <c r="C44265" s="69">
        <v>44139.330104166656</v>
      </c>
      <c r="D44265">
        <v>12160</v>
      </c>
      <c r="E44265" s="6">
        <v>1200</v>
      </c>
      <c r="F44265" s="4">
        <f t="shared" si="1385"/>
        <v>43891.025983796295</v>
      </c>
      <c r="G44265" s="5">
        <f t="shared" si="1386"/>
        <v>0</v>
      </c>
    </row>
    <row r="44266" spans="1:7" x14ac:dyDescent="0.25">
      <c r="A44266">
        <v>216427</v>
      </c>
      <c r="B44266">
        <v>101</v>
      </c>
      <c r="C44266" s="69">
        <v>44139.335578703707</v>
      </c>
      <c r="D44266">
        <v>1305</v>
      </c>
      <c r="E44266" s="6">
        <v>1200</v>
      </c>
      <c r="F44266" s="4">
        <f t="shared" si="1385"/>
        <v>43922.021249999998</v>
      </c>
      <c r="G44266" s="5">
        <f t="shared" si="1386"/>
        <v>0</v>
      </c>
    </row>
    <row r="44267" spans="1:7" x14ac:dyDescent="0.25">
      <c r="A44267">
        <v>216429</v>
      </c>
      <c r="B44267">
        <v>7816</v>
      </c>
      <c r="C44267" s="69">
        <v>44139.339328703703</v>
      </c>
      <c r="D44267">
        <v>10347</v>
      </c>
      <c r="E44267" s="6">
        <v>1200</v>
      </c>
      <c r="F44267" s="4">
        <f t="shared" si="1385"/>
        <v>44076.1249537037</v>
      </c>
      <c r="G44267" s="5">
        <f t="shared" si="1386"/>
        <v>0</v>
      </c>
    </row>
    <row r="44268" spans="1:7" x14ac:dyDescent="0.25">
      <c r="A44268">
        <v>216430</v>
      </c>
      <c r="B44268">
        <v>2691</v>
      </c>
      <c r="C44268" s="69">
        <v>44139.345219907409</v>
      </c>
      <c r="D44268">
        <v>11325</v>
      </c>
      <c r="E44268" s="6">
        <v>1200</v>
      </c>
      <c r="F44268" s="4">
        <f t="shared" si="1385"/>
        <v>43952.918958333335</v>
      </c>
      <c r="G44268" s="5">
        <f t="shared" si="1386"/>
        <v>0</v>
      </c>
    </row>
    <row r="44269" spans="1:7" x14ac:dyDescent="0.25">
      <c r="A44269">
        <v>216438</v>
      </c>
      <c r="B44269">
        <v>13143</v>
      </c>
      <c r="C44269" s="69">
        <v>44139.34578703704</v>
      </c>
      <c r="D44269">
        <v>2167</v>
      </c>
      <c r="E44269" s="6">
        <v>1200</v>
      </c>
      <c r="F44269" s="4">
        <f t="shared" si="1385"/>
        <v>43983.320763888885</v>
      </c>
      <c r="G44269" s="5">
        <f t="shared" si="1386"/>
        <v>0</v>
      </c>
    </row>
    <row r="44270" spans="1:7" x14ac:dyDescent="0.25">
      <c r="A44270">
        <v>216440</v>
      </c>
      <c r="B44270">
        <v>7679</v>
      </c>
      <c r="C44270" s="69">
        <v>44139.352569444447</v>
      </c>
      <c r="D44270">
        <v>10897</v>
      </c>
      <c r="E44270" s="6">
        <v>1200</v>
      </c>
      <c r="F44270" s="4">
        <f t="shared" si="1385"/>
        <v>44105.438530092593</v>
      </c>
      <c r="G44270" s="5">
        <f t="shared" si="1386"/>
        <v>0</v>
      </c>
    </row>
    <row r="44271" spans="1:7" x14ac:dyDescent="0.25">
      <c r="A44271">
        <v>216443</v>
      </c>
      <c r="B44271">
        <v>3976</v>
      </c>
      <c r="C44271" s="69">
        <v>44139.353425925918</v>
      </c>
      <c r="D44271">
        <v>2360</v>
      </c>
      <c r="E44271" s="6">
        <v>1200</v>
      </c>
      <c r="F44271" s="4">
        <f t="shared" si="1385"/>
        <v>44136.161643518521</v>
      </c>
      <c r="G44271" s="5">
        <f t="shared" si="1386"/>
        <v>0</v>
      </c>
    </row>
    <row r="44272" spans="1:7" x14ac:dyDescent="0.25">
      <c r="A44272">
        <v>216444</v>
      </c>
      <c r="B44272">
        <v>2490</v>
      </c>
      <c r="C44272" s="69">
        <v>44139.354212962957</v>
      </c>
      <c r="D44272">
        <v>182</v>
      </c>
      <c r="E44272" s="6">
        <v>1200</v>
      </c>
      <c r="F44272" s="4">
        <f t="shared" si="1385"/>
        <v>44137.592476851853</v>
      </c>
      <c r="G44272" s="5">
        <f t="shared" si="1386"/>
        <v>0</v>
      </c>
    </row>
    <row r="44273" spans="1:7" x14ac:dyDescent="0.25">
      <c r="A44273">
        <v>216446</v>
      </c>
      <c r="B44273">
        <v>13675</v>
      </c>
      <c r="C44273" s="69">
        <v>44139.360300925917</v>
      </c>
      <c r="D44273">
        <v>9650</v>
      </c>
      <c r="E44273" s="6">
        <v>1200</v>
      </c>
      <c r="F44273" s="4">
        <f t="shared" si="1385"/>
        <v>44106.247627314813</v>
      </c>
      <c r="G44273" s="5">
        <f t="shared" si="1386"/>
        <v>0</v>
      </c>
    </row>
    <row r="44274" spans="1:7" x14ac:dyDescent="0.25">
      <c r="A44274">
        <v>216453</v>
      </c>
      <c r="B44274">
        <v>7881</v>
      </c>
      <c r="C44274" s="69">
        <v>44139.364606481482</v>
      </c>
      <c r="D44274">
        <v>2387</v>
      </c>
      <c r="E44274" s="6">
        <v>1200</v>
      </c>
      <c r="F44274" s="4">
        <f t="shared" si="1385"/>
        <v>43836.127511574072</v>
      </c>
      <c r="G44274" s="5">
        <f t="shared" si="1386"/>
        <v>0</v>
      </c>
    </row>
    <row r="44275" spans="1:7" x14ac:dyDescent="0.25">
      <c r="A44275">
        <v>216456</v>
      </c>
      <c r="B44275">
        <v>10248</v>
      </c>
      <c r="C44275" s="69">
        <v>44139.36681712963</v>
      </c>
      <c r="D44275">
        <v>2360</v>
      </c>
      <c r="E44275" s="6">
        <v>1200</v>
      </c>
      <c r="F44275" s="4">
        <f t="shared" si="1385"/>
        <v>44136.161643518521</v>
      </c>
      <c r="G44275" s="5">
        <f t="shared" si="1386"/>
        <v>0</v>
      </c>
    </row>
    <row r="44276" spans="1:7" x14ac:dyDescent="0.25">
      <c r="A44276">
        <v>216460</v>
      </c>
      <c r="B44276">
        <v>13013</v>
      </c>
      <c r="C44276" s="69">
        <v>44139.373993055553</v>
      </c>
      <c r="D44276">
        <v>5355</v>
      </c>
      <c r="E44276" s="6">
        <v>1200</v>
      </c>
      <c r="F44276" s="4">
        <f t="shared" si="1385"/>
        <v>43985.126192129632</v>
      </c>
      <c r="G44276" s="5">
        <f t="shared" si="1386"/>
        <v>0</v>
      </c>
    </row>
    <row r="44277" spans="1:7" x14ac:dyDescent="0.25">
      <c r="A44277">
        <v>216462</v>
      </c>
      <c r="B44277">
        <v>5601</v>
      </c>
      <c r="C44277" s="69">
        <v>44139.376030092593</v>
      </c>
      <c r="D44277">
        <v>11696</v>
      </c>
      <c r="E44277" s="6">
        <v>1200</v>
      </c>
      <c r="F44277" s="4">
        <f t="shared" si="1385"/>
        <v>44136.688506944447</v>
      </c>
      <c r="G44277" s="5">
        <f t="shared" si="1386"/>
        <v>0</v>
      </c>
    </row>
    <row r="44278" spans="1:7" x14ac:dyDescent="0.25">
      <c r="A44278">
        <v>216469</v>
      </c>
      <c r="B44278">
        <v>13143</v>
      </c>
      <c r="C44278" s="69">
        <v>44139.37604166667</v>
      </c>
      <c r="D44278">
        <v>1194</v>
      </c>
      <c r="E44278" s="6">
        <v>1200</v>
      </c>
      <c r="F44278" s="4">
        <f t="shared" si="1385"/>
        <v>44136.667731481481</v>
      </c>
      <c r="G44278" s="5">
        <f t="shared" si="1386"/>
        <v>0</v>
      </c>
    </row>
    <row r="44279" spans="1:7" x14ac:dyDescent="0.25">
      <c r="A44279">
        <v>216470</v>
      </c>
      <c r="B44279">
        <v>3558</v>
      </c>
      <c r="C44279" s="69">
        <v>44139.376597222217</v>
      </c>
      <c r="D44279">
        <v>4674</v>
      </c>
      <c r="E44279" s="6">
        <v>1200</v>
      </c>
      <c r="F44279" s="4">
        <f t="shared" si="1385"/>
        <v>44075.012592592589</v>
      </c>
      <c r="G44279" s="5">
        <f t="shared" si="1386"/>
        <v>0</v>
      </c>
    </row>
    <row r="44280" spans="1:7" x14ac:dyDescent="0.25">
      <c r="A44280">
        <v>216471</v>
      </c>
      <c r="B44280">
        <v>13209</v>
      </c>
      <c r="C44280" s="69">
        <v>44139.38</v>
      </c>
      <c r="D44280">
        <v>11388</v>
      </c>
      <c r="E44280" s="6">
        <v>1200</v>
      </c>
      <c r="F44280" s="4">
        <f t="shared" si="1385"/>
        <v>44136.667048611111</v>
      </c>
      <c r="G44280" s="5">
        <f t="shared" si="1386"/>
        <v>0</v>
      </c>
    </row>
    <row r="44281" spans="1:7" x14ac:dyDescent="0.25">
      <c r="A44281">
        <v>216477</v>
      </c>
      <c r="B44281">
        <v>11318</v>
      </c>
      <c r="C44281" s="69">
        <v>44139.380474537043</v>
      </c>
      <c r="D44281">
        <v>3224</v>
      </c>
      <c r="E44281" s="6">
        <v>1200</v>
      </c>
      <c r="F44281" s="4">
        <f t="shared" si="1385"/>
        <v>44136.470231481479</v>
      </c>
      <c r="G44281" s="5">
        <f t="shared" si="1386"/>
        <v>0</v>
      </c>
    </row>
    <row r="44282" spans="1:7" x14ac:dyDescent="0.25">
      <c r="A44282">
        <v>216478</v>
      </c>
      <c r="B44282">
        <v>1876</v>
      </c>
      <c r="C44282" s="69">
        <v>44139.385081018518</v>
      </c>
      <c r="D44282">
        <v>4499</v>
      </c>
      <c r="E44282" s="6">
        <v>0</v>
      </c>
      <c r="F44282" s="4">
        <f t="shared" si="1385"/>
        <v>44015.753518518519</v>
      </c>
      <c r="G44282" s="5">
        <f t="shared" si="1386"/>
        <v>0</v>
      </c>
    </row>
    <row r="44283" spans="1:7" x14ac:dyDescent="0.25">
      <c r="A44283">
        <v>216480</v>
      </c>
      <c r="B44283">
        <v>4968</v>
      </c>
      <c r="C44283" s="69">
        <v>44139.386759259258</v>
      </c>
      <c r="D44283">
        <v>5272</v>
      </c>
      <c r="E44283" s="6">
        <v>1200</v>
      </c>
      <c r="F44283" s="4">
        <f t="shared" si="1385"/>
        <v>44136.199131944442</v>
      </c>
      <c r="G44283" s="5">
        <f t="shared" si="1386"/>
        <v>0</v>
      </c>
    </row>
    <row r="44284" spans="1:7" x14ac:dyDescent="0.25">
      <c r="A44284">
        <v>216491</v>
      </c>
      <c r="B44284">
        <v>13804</v>
      </c>
      <c r="C44284" s="69">
        <v>44139.39570601852</v>
      </c>
      <c r="D44284">
        <v>12523</v>
      </c>
      <c r="E44284" s="6">
        <v>1200</v>
      </c>
      <c r="F44284" s="4">
        <f t="shared" si="1385"/>
        <v>44105.083819444444</v>
      </c>
      <c r="G44284" s="5">
        <f t="shared" si="1386"/>
        <v>0</v>
      </c>
    </row>
    <row r="44285" spans="1:7" x14ac:dyDescent="0.25">
      <c r="A44285">
        <v>216496</v>
      </c>
      <c r="B44285">
        <v>8815</v>
      </c>
      <c r="C44285" s="69">
        <v>44139.399988425917</v>
      </c>
      <c r="D44285">
        <v>1416</v>
      </c>
      <c r="E44285" s="6">
        <v>1200</v>
      </c>
      <c r="F44285" s="4">
        <f t="shared" si="1385"/>
        <v>44075.540567129632</v>
      </c>
      <c r="G44285" s="5">
        <f t="shared" si="1386"/>
        <v>0</v>
      </c>
    </row>
    <row r="44286" spans="1:7" x14ac:dyDescent="0.25">
      <c r="A44286">
        <v>216503</v>
      </c>
      <c r="B44286">
        <v>13493</v>
      </c>
      <c r="C44286" s="69">
        <v>44139.408553240741</v>
      </c>
      <c r="D44286">
        <v>13033</v>
      </c>
      <c r="E44286" s="6">
        <v>1200</v>
      </c>
      <c r="F44286" s="4">
        <f t="shared" si="1385"/>
        <v>44075.387592592589</v>
      </c>
      <c r="G44286" s="5">
        <f t="shared" si="1386"/>
        <v>0</v>
      </c>
    </row>
    <row r="44287" spans="1:7" x14ac:dyDescent="0.25">
      <c r="A44287">
        <v>216510</v>
      </c>
      <c r="B44287">
        <v>6795</v>
      </c>
      <c r="C44287" s="69">
        <v>44139.417187500003</v>
      </c>
      <c r="D44287">
        <v>1194</v>
      </c>
      <c r="E44287" s="6">
        <v>1200</v>
      </c>
      <c r="F44287" s="4">
        <f t="shared" si="1385"/>
        <v>44136.667731481481</v>
      </c>
      <c r="G44287" s="5">
        <f t="shared" si="1386"/>
        <v>0</v>
      </c>
    </row>
    <row r="44288" spans="1:7" x14ac:dyDescent="0.25">
      <c r="A44288">
        <v>216517</v>
      </c>
      <c r="B44288">
        <v>6581</v>
      </c>
      <c r="C44288" s="69">
        <v>44139.417974537027</v>
      </c>
      <c r="D44288">
        <v>10304</v>
      </c>
      <c r="E44288" s="6">
        <v>1200</v>
      </c>
      <c r="F44288" s="4">
        <f t="shared" si="1385"/>
        <v>43891.918229166666</v>
      </c>
      <c r="G44288" s="5">
        <f t="shared" si="1386"/>
        <v>0</v>
      </c>
    </row>
    <row r="44289" spans="1:7" x14ac:dyDescent="0.25">
      <c r="A44289">
        <v>216520</v>
      </c>
      <c r="B44289">
        <v>2656</v>
      </c>
      <c r="C44289" s="69">
        <v>44139.423796296287</v>
      </c>
      <c r="D44289">
        <v>4946</v>
      </c>
      <c r="E44289" s="6">
        <v>1200</v>
      </c>
      <c r="F44289" s="4">
        <f t="shared" si="1385"/>
        <v>44013.952685185184</v>
      </c>
      <c r="G44289" s="5">
        <f t="shared" si="1386"/>
        <v>0</v>
      </c>
    </row>
    <row r="44290" spans="1:7" x14ac:dyDescent="0.25">
      <c r="A44290">
        <v>216527</v>
      </c>
      <c r="B44290">
        <v>6282</v>
      </c>
      <c r="C44290" s="69">
        <v>44139.425208333327</v>
      </c>
      <c r="D44290">
        <v>5537</v>
      </c>
      <c r="E44290" s="6">
        <v>1200</v>
      </c>
      <c r="F44290" s="4">
        <f t="shared" ref="F44290:F44353" si="1387">VLOOKUP(D44290,J:K,2,0)</f>
        <v>43984.405729166669</v>
      </c>
      <c r="G44290" s="5">
        <f t="shared" si="1386"/>
        <v>0</v>
      </c>
    </row>
    <row r="44291" spans="1:7" x14ac:dyDescent="0.25">
      <c r="A44291">
        <v>216532</v>
      </c>
      <c r="B44291">
        <v>13203</v>
      </c>
      <c r="C44291" s="69">
        <v>44139.428819444453</v>
      </c>
      <c r="D44291">
        <v>1065</v>
      </c>
      <c r="E44291" s="6">
        <v>1200</v>
      </c>
      <c r="F44291" s="4">
        <f t="shared" si="1387"/>
        <v>44105.011678240742</v>
      </c>
      <c r="G44291" s="5">
        <f t="shared" ref="G44291:G44354" si="1388">IF(F44291=C44291, 1, 0)</f>
        <v>0</v>
      </c>
    </row>
    <row r="44292" spans="1:7" x14ac:dyDescent="0.25">
      <c r="A44292">
        <v>216534</v>
      </c>
      <c r="B44292">
        <v>11167</v>
      </c>
      <c r="C44292" s="69">
        <v>44139.438946759263</v>
      </c>
      <c r="D44292">
        <v>2807</v>
      </c>
      <c r="E44292" s="6">
        <v>1200</v>
      </c>
      <c r="F44292" s="4">
        <f t="shared" si="1387"/>
        <v>44044.635451388887</v>
      </c>
      <c r="G44292" s="5">
        <f t="shared" si="1388"/>
        <v>0</v>
      </c>
    </row>
    <row r="44293" spans="1:7" x14ac:dyDescent="0.25">
      <c r="A44293">
        <v>216540</v>
      </c>
      <c r="B44293">
        <v>3290</v>
      </c>
      <c r="C44293" s="69">
        <v>44139.445451388892</v>
      </c>
      <c r="D44293">
        <v>11700</v>
      </c>
      <c r="E44293" s="6">
        <v>1200</v>
      </c>
      <c r="F44293" s="4">
        <f t="shared" si="1387"/>
        <v>43833.01934027778</v>
      </c>
      <c r="G44293" s="5">
        <f t="shared" si="1388"/>
        <v>0</v>
      </c>
    </row>
    <row r="44294" spans="1:7" x14ac:dyDescent="0.25">
      <c r="A44294">
        <v>216545</v>
      </c>
      <c r="B44294">
        <v>6128</v>
      </c>
      <c r="C44294" s="69">
        <v>44139.447812500002</v>
      </c>
      <c r="D44294">
        <v>11700</v>
      </c>
      <c r="E44294" s="6">
        <v>1200</v>
      </c>
      <c r="F44294" s="4">
        <f t="shared" si="1387"/>
        <v>43833.01934027778</v>
      </c>
      <c r="G44294" s="5">
        <f t="shared" si="1388"/>
        <v>0</v>
      </c>
    </row>
    <row r="44295" spans="1:7" x14ac:dyDescent="0.25">
      <c r="A44295">
        <v>216548</v>
      </c>
      <c r="B44295">
        <v>13804</v>
      </c>
      <c r="C44295" s="69">
        <v>44139.450208333343</v>
      </c>
      <c r="D44295">
        <v>1181</v>
      </c>
      <c r="E44295" s="6">
        <v>960</v>
      </c>
      <c r="F44295" s="4">
        <f t="shared" si="1387"/>
        <v>43985.458460648151</v>
      </c>
      <c r="G44295" s="5">
        <f t="shared" si="1388"/>
        <v>0</v>
      </c>
    </row>
    <row r="44296" spans="1:7" x14ac:dyDescent="0.25">
      <c r="A44296">
        <v>216549</v>
      </c>
      <c r="B44296">
        <v>1756</v>
      </c>
      <c r="C44296" s="69">
        <v>44139.457291666673</v>
      </c>
      <c r="D44296">
        <v>6721</v>
      </c>
      <c r="E44296" s="6">
        <v>0</v>
      </c>
      <c r="F44296" s="4">
        <f t="shared" si="1387"/>
        <v>44075.447638888887</v>
      </c>
      <c r="G44296" s="5">
        <f t="shared" si="1388"/>
        <v>0</v>
      </c>
    </row>
    <row r="44297" spans="1:7" x14ac:dyDescent="0.25">
      <c r="A44297">
        <v>216553</v>
      </c>
      <c r="B44297">
        <v>12125</v>
      </c>
      <c r="C44297" s="69">
        <v>44139.459108796298</v>
      </c>
      <c r="D44297">
        <v>182</v>
      </c>
      <c r="E44297" s="6">
        <v>1200</v>
      </c>
      <c r="F44297" s="4">
        <f t="shared" si="1387"/>
        <v>44137.592476851853</v>
      </c>
      <c r="G44297" s="5">
        <f t="shared" si="1388"/>
        <v>0</v>
      </c>
    </row>
    <row r="44298" spans="1:7" x14ac:dyDescent="0.25">
      <c r="A44298">
        <v>216557</v>
      </c>
      <c r="B44298">
        <v>11920</v>
      </c>
      <c r="C44298" s="69">
        <v>44139.460196759261</v>
      </c>
      <c r="D44298">
        <v>4674</v>
      </c>
      <c r="E44298" s="6">
        <v>1200</v>
      </c>
      <c r="F44298" s="4">
        <f t="shared" si="1387"/>
        <v>44075.012592592589</v>
      </c>
      <c r="G44298" s="5">
        <f t="shared" si="1388"/>
        <v>0</v>
      </c>
    </row>
    <row r="44299" spans="1:7" x14ac:dyDescent="0.25">
      <c r="A44299">
        <v>216562</v>
      </c>
      <c r="B44299">
        <v>6842</v>
      </c>
      <c r="C44299" s="69">
        <v>44139.460682870369</v>
      </c>
      <c r="D44299">
        <v>8404</v>
      </c>
      <c r="E44299" s="6">
        <v>1200</v>
      </c>
      <c r="F44299" s="4">
        <f t="shared" si="1387"/>
        <v>43862.8516087963</v>
      </c>
      <c r="G44299" s="5">
        <f t="shared" si="1388"/>
        <v>0</v>
      </c>
    </row>
    <row r="44300" spans="1:7" x14ac:dyDescent="0.25">
      <c r="A44300">
        <v>216565</v>
      </c>
      <c r="B44300">
        <v>1923</v>
      </c>
      <c r="C44300" s="69">
        <v>44139.46601851852</v>
      </c>
      <c r="D44300">
        <v>4946</v>
      </c>
      <c r="E44300" s="6">
        <v>1200</v>
      </c>
      <c r="F44300" s="4">
        <f t="shared" si="1387"/>
        <v>44013.952685185184</v>
      </c>
      <c r="G44300" s="5">
        <f t="shared" si="1388"/>
        <v>0</v>
      </c>
    </row>
    <row r="44301" spans="1:7" x14ac:dyDescent="0.25">
      <c r="A44301">
        <v>216570</v>
      </c>
      <c r="B44301">
        <v>9787</v>
      </c>
      <c r="C44301" s="69">
        <v>44139.466666666667</v>
      </c>
      <c r="D44301">
        <v>12504</v>
      </c>
      <c r="E44301" s="6">
        <v>1200</v>
      </c>
      <c r="F44301" s="4">
        <f t="shared" si="1387"/>
        <v>43833.397569444445</v>
      </c>
      <c r="G44301" s="5">
        <f t="shared" si="1388"/>
        <v>0</v>
      </c>
    </row>
    <row r="44302" spans="1:7" x14ac:dyDescent="0.25">
      <c r="A44302">
        <v>216571</v>
      </c>
      <c r="B44302">
        <v>5354</v>
      </c>
      <c r="C44302" s="69">
        <v>44139.467326388891</v>
      </c>
      <c r="D44302">
        <v>10607</v>
      </c>
      <c r="E44302" s="6">
        <v>1200</v>
      </c>
      <c r="F44302" s="4">
        <f t="shared" si="1387"/>
        <v>44106.289375</v>
      </c>
      <c r="G44302" s="5">
        <f t="shared" si="1388"/>
        <v>0</v>
      </c>
    </row>
    <row r="44303" spans="1:7" x14ac:dyDescent="0.25">
      <c r="A44303">
        <v>216575</v>
      </c>
      <c r="B44303">
        <v>5543</v>
      </c>
      <c r="C44303" s="69">
        <v>44139.467488425929</v>
      </c>
      <c r="D44303">
        <v>2387</v>
      </c>
      <c r="E44303" s="6">
        <v>960</v>
      </c>
      <c r="F44303" s="4">
        <f t="shared" si="1387"/>
        <v>43836.127511574072</v>
      </c>
      <c r="G44303" s="5">
        <f t="shared" si="1388"/>
        <v>0</v>
      </c>
    </row>
    <row r="44304" spans="1:7" x14ac:dyDescent="0.25">
      <c r="A44304">
        <v>216582</v>
      </c>
      <c r="B44304">
        <v>12447</v>
      </c>
      <c r="C44304" s="69">
        <v>44139.470381944448</v>
      </c>
      <c r="D44304">
        <v>12462</v>
      </c>
      <c r="E44304" s="6">
        <v>0</v>
      </c>
      <c r="F44304" s="4">
        <f t="shared" si="1387"/>
        <v>44075.365104166667</v>
      </c>
      <c r="G44304" s="5">
        <f t="shared" si="1388"/>
        <v>0</v>
      </c>
    </row>
    <row r="44305" spans="1:7" x14ac:dyDescent="0.25">
      <c r="A44305">
        <v>216583</v>
      </c>
      <c r="B44305">
        <v>3693</v>
      </c>
      <c r="C44305" s="69">
        <v>44139.471018518518</v>
      </c>
      <c r="D44305">
        <v>11388</v>
      </c>
      <c r="E44305" s="6">
        <v>1200</v>
      </c>
      <c r="F44305" s="4">
        <f t="shared" si="1387"/>
        <v>44136.667048611111</v>
      </c>
      <c r="G44305" s="5">
        <f t="shared" si="1388"/>
        <v>0</v>
      </c>
    </row>
    <row r="44306" spans="1:7" x14ac:dyDescent="0.25">
      <c r="A44306">
        <v>216588</v>
      </c>
      <c r="B44306">
        <v>7778</v>
      </c>
      <c r="C44306" s="69">
        <v>44139.475821759261</v>
      </c>
      <c r="D44306">
        <v>11437</v>
      </c>
      <c r="E44306" s="6">
        <v>1200</v>
      </c>
      <c r="F44306" s="4">
        <f t="shared" si="1387"/>
        <v>43923.125856481478</v>
      </c>
      <c r="G44306" s="5">
        <f t="shared" si="1388"/>
        <v>0</v>
      </c>
    </row>
    <row r="44307" spans="1:7" x14ac:dyDescent="0.25">
      <c r="A44307">
        <v>216602</v>
      </c>
      <c r="B44307">
        <v>11487</v>
      </c>
      <c r="C44307" s="69">
        <v>44139.48400462963</v>
      </c>
      <c r="D44307">
        <v>3005</v>
      </c>
      <c r="E44307" s="6">
        <v>960</v>
      </c>
      <c r="F44307" s="4">
        <f t="shared" si="1387"/>
        <v>44044.76353009259</v>
      </c>
      <c r="G44307" s="5">
        <f t="shared" si="1388"/>
        <v>0</v>
      </c>
    </row>
    <row r="44308" spans="1:7" x14ac:dyDescent="0.25">
      <c r="A44308">
        <v>216605</v>
      </c>
      <c r="B44308">
        <v>13606</v>
      </c>
      <c r="C44308" s="69">
        <v>44139.486284722218</v>
      </c>
      <c r="D44308">
        <v>2167</v>
      </c>
      <c r="E44308" s="6">
        <v>1200</v>
      </c>
      <c r="F44308" s="4">
        <f t="shared" si="1387"/>
        <v>43983.320763888885</v>
      </c>
      <c r="G44308" s="5">
        <f t="shared" si="1388"/>
        <v>0</v>
      </c>
    </row>
    <row r="44309" spans="1:7" x14ac:dyDescent="0.25">
      <c r="A44309">
        <v>216611</v>
      </c>
      <c r="B44309">
        <v>5730</v>
      </c>
      <c r="C44309" s="69">
        <v>44139.489942129629</v>
      </c>
      <c r="D44309">
        <v>5193</v>
      </c>
      <c r="E44309" s="6">
        <v>1200</v>
      </c>
      <c r="F44309" s="4">
        <f t="shared" si="1387"/>
        <v>44013.102743055555</v>
      </c>
      <c r="G44309" s="5">
        <f t="shared" si="1388"/>
        <v>0</v>
      </c>
    </row>
    <row r="44310" spans="1:7" x14ac:dyDescent="0.25">
      <c r="A44310">
        <v>216615</v>
      </c>
      <c r="B44310">
        <v>10803</v>
      </c>
      <c r="C44310" s="69">
        <v>44139.490162037036</v>
      </c>
      <c r="D44310">
        <v>1329</v>
      </c>
      <c r="E44310" s="6">
        <v>1200</v>
      </c>
      <c r="F44310" s="4">
        <f t="shared" si="1387"/>
        <v>44075.264363425929</v>
      </c>
      <c r="G44310" s="5">
        <f t="shared" si="1388"/>
        <v>0</v>
      </c>
    </row>
    <row r="44311" spans="1:7" x14ac:dyDescent="0.25">
      <c r="A44311">
        <v>216621</v>
      </c>
      <c r="B44311">
        <v>3449</v>
      </c>
      <c r="C44311" s="69">
        <v>44139.496817129628</v>
      </c>
      <c r="D44311">
        <v>4947</v>
      </c>
      <c r="E44311" s="6">
        <v>1200</v>
      </c>
      <c r="F44311" s="4">
        <f t="shared" si="1387"/>
        <v>43983.628136574072</v>
      </c>
      <c r="G44311" s="5">
        <f t="shared" si="1388"/>
        <v>0</v>
      </c>
    </row>
    <row r="44312" spans="1:7" x14ac:dyDescent="0.25">
      <c r="A44312">
        <v>216627</v>
      </c>
      <c r="B44312">
        <v>9333</v>
      </c>
      <c r="C44312" s="69">
        <v>44139.498831018522</v>
      </c>
      <c r="D44312">
        <v>12711</v>
      </c>
      <c r="E44312" s="6">
        <v>1200</v>
      </c>
      <c r="F44312" s="4">
        <f t="shared" si="1387"/>
        <v>43862.756041666667</v>
      </c>
      <c r="G44312" s="5">
        <f t="shared" si="1388"/>
        <v>0</v>
      </c>
    </row>
    <row r="44313" spans="1:7" x14ac:dyDescent="0.25">
      <c r="A44313">
        <v>216630</v>
      </c>
      <c r="B44313">
        <v>4747</v>
      </c>
      <c r="C44313" s="69">
        <v>44139.503553240742</v>
      </c>
      <c r="D44313">
        <v>13702</v>
      </c>
      <c r="E44313" s="6">
        <v>1200</v>
      </c>
      <c r="F44313" s="4">
        <f t="shared" si="1387"/>
        <v>43983.591724537036</v>
      </c>
      <c r="G44313" s="5">
        <f t="shared" si="1388"/>
        <v>0</v>
      </c>
    </row>
    <row r="44314" spans="1:7" x14ac:dyDescent="0.25">
      <c r="A44314">
        <v>216631</v>
      </c>
      <c r="B44314">
        <v>10924</v>
      </c>
      <c r="C44314" s="69">
        <v>44139.505486111113</v>
      </c>
      <c r="D44314">
        <v>2271</v>
      </c>
      <c r="E44314" s="6">
        <v>1200</v>
      </c>
      <c r="F44314" s="4">
        <f t="shared" si="1387"/>
        <v>43922.063993055555</v>
      </c>
      <c r="G44314" s="5">
        <f t="shared" si="1388"/>
        <v>0</v>
      </c>
    </row>
    <row r="44315" spans="1:7" x14ac:dyDescent="0.25">
      <c r="A44315">
        <v>216636</v>
      </c>
      <c r="B44315">
        <v>3590</v>
      </c>
      <c r="C44315" s="69">
        <v>44139.507407407407</v>
      </c>
      <c r="D44315">
        <v>3237</v>
      </c>
      <c r="E44315" s="6">
        <v>0</v>
      </c>
      <c r="F44315" s="4">
        <f t="shared" si="1387"/>
        <v>44137.304363425923</v>
      </c>
      <c r="G44315" s="5">
        <f t="shared" si="1388"/>
        <v>0</v>
      </c>
    </row>
    <row r="44316" spans="1:7" x14ac:dyDescent="0.25">
      <c r="A44316">
        <v>216638</v>
      </c>
      <c r="B44316">
        <v>4267</v>
      </c>
      <c r="C44316" s="69">
        <v>44139.511608796303</v>
      </c>
      <c r="D44316">
        <v>11664</v>
      </c>
      <c r="E44316" s="6">
        <v>1200</v>
      </c>
      <c r="F44316" s="4">
        <f t="shared" si="1387"/>
        <v>44105.660173611112</v>
      </c>
      <c r="G44316" s="5">
        <f t="shared" si="1388"/>
        <v>0</v>
      </c>
    </row>
    <row r="44317" spans="1:7" x14ac:dyDescent="0.25">
      <c r="A44317">
        <v>216651</v>
      </c>
      <c r="B44317">
        <v>11854</v>
      </c>
      <c r="C44317" s="69">
        <v>44139.513449074067</v>
      </c>
      <c r="D44317">
        <v>10803</v>
      </c>
      <c r="E44317" s="6">
        <v>1200</v>
      </c>
      <c r="F44317" s="4">
        <f t="shared" si="1387"/>
        <v>44044.362303240741</v>
      </c>
      <c r="G44317" s="5">
        <f t="shared" si="1388"/>
        <v>0</v>
      </c>
    </row>
    <row r="44318" spans="1:7" x14ac:dyDescent="0.25">
      <c r="A44318">
        <v>216658</v>
      </c>
      <c r="B44318">
        <v>9489</v>
      </c>
      <c r="C44318" s="69">
        <v>44139.51421296296</v>
      </c>
      <c r="D44318">
        <v>12523</v>
      </c>
      <c r="E44318" s="6">
        <v>0</v>
      </c>
      <c r="F44318" s="4">
        <f t="shared" si="1387"/>
        <v>44105.083819444444</v>
      </c>
      <c r="G44318" s="5">
        <f t="shared" si="1388"/>
        <v>0</v>
      </c>
    </row>
    <row r="44319" spans="1:7" x14ac:dyDescent="0.25">
      <c r="A44319">
        <v>216663</v>
      </c>
      <c r="B44319">
        <v>1763</v>
      </c>
      <c r="C44319" s="69">
        <v>44139.514490740738</v>
      </c>
      <c r="D44319">
        <v>13033</v>
      </c>
      <c r="E44319" s="6">
        <v>0</v>
      </c>
      <c r="F44319" s="4">
        <f t="shared" si="1387"/>
        <v>44075.387592592589</v>
      </c>
      <c r="G44319" s="5">
        <f t="shared" si="1388"/>
        <v>0</v>
      </c>
    </row>
    <row r="44320" spans="1:7" x14ac:dyDescent="0.25">
      <c r="A44320">
        <v>216668</v>
      </c>
      <c r="B44320">
        <v>8669</v>
      </c>
      <c r="C44320" s="69">
        <v>44139.515081018522</v>
      </c>
      <c r="D44320">
        <v>6210</v>
      </c>
      <c r="E44320" s="6">
        <v>1200</v>
      </c>
      <c r="F44320" s="4">
        <f t="shared" si="1387"/>
        <v>43922.62840277778</v>
      </c>
      <c r="G44320" s="5">
        <f t="shared" si="1388"/>
        <v>0</v>
      </c>
    </row>
    <row r="44321" spans="1:7" x14ac:dyDescent="0.25">
      <c r="A44321">
        <v>216673</v>
      </c>
      <c r="B44321">
        <v>8651</v>
      </c>
      <c r="C44321" s="69">
        <v>44139.519178240742</v>
      </c>
      <c r="D44321">
        <v>13033</v>
      </c>
      <c r="E44321" s="6">
        <v>1200</v>
      </c>
      <c r="F44321" s="4">
        <f t="shared" si="1387"/>
        <v>44075.387592592589</v>
      </c>
      <c r="G44321" s="5">
        <f t="shared" si="1388"/>
        <v>0</v>
      </c>
    </row>
    <row r="44322" spans="1:7" x14ac:dyDescent="0.25">
      <c r="A44322">
        <v>216679</v>
      </c>
      <c r="B44322">
        <v>12051</v>
      </c>
      <c r="C44322" s="69">
        <v>44139.519687499997</v>
      </c>
      <c r="D44322">
        <v>10783</v>
      </c>
      <c r="E44322" s="6">
        <v>1200</v>
      </c>
      <c r="F44322" s="4">
        <f t="shared" si="1387"/>
        <v>43862.838495370372</v>
      </c>
      <c r="G44322" s="5">
        <f t="shared" si="1388"/>
        <v>0</v>
      </c>
    </row>
    <row r="44323" spans="1:7" x14ac:dyDescent="0.25">
      <c r="A44323">
        <v>216685</v>
      </c>
      <c r="B44323">
        <v>3514</v>
      </c>
      <c r="C44323" s="69">
        <v>44139.52270833333</v>
      </c>
      <c r="D44323">
        <v>10850</v>
      </c>
      <c r="E44323" s="6">
        <v>1200</v>
      </c>
      <c r="F44323" s="4">
        <f t="shared" si="1387"/>
        <v>44075.111851851849</v>
      </c>
      <c r="G44323" s="5">
        <f t="shared" si="1388"/>
        <v>0</v>
      </c>
    </row>
    <row r="44324" spans="1:7" x14ac:dyDescent="0.25">
      <c r="A44324">
        <v>216691</v>
      </c>
      <c r="B44324">
        <v>6583</v>
      </c>
      <c r="C44324" s="69">
        <v>44139.529074074067</v>
      </c>
      <c r="D44324">
        <v>9193</v>
      </c>
      <c r="E44324" s="6">
        <v>1200</v>
      </c>
      <c r="F44324" s="4">
        <f t="shared" si="1387"/>
        <v>43922.429456018515</v>
      </c>
      <c r="G44324" s="5">
        <f t="shared" si="1388"/>
        <v>0</v>
      </c>
    </row>
    <row r="44325" spans="1:7" x14ac:dyDescent="0.25">
      <c r="A44325">
        <v>216693</v>
      </c>
      <c r="B44325">
        <v>511</v>
      </c>
      <c r="C44325" s="69">
        <v>44139.530891203707</v>
      </c>
      <c r="D44325">
        <v>8064</v>
      </c>
      <c r="E44325" s="6">
        <v>0</v>
      </c>
      <c r="F44325" s="4">
        <f t="shared" si="1387"/>
        <v>43832.876203703701</v>
      </c>
      <c r="G44325" s="5">
        <f t="shared" si="1388"/>
        <v>0</v>
      </c>
    </row>
    <row r="44326" spans="1:7" x14ac:dyDescent="0.25">
      <c r="A44326">
        <v>216699</v>
      </c>
      <c r="B44326">
        <v>6910</v>
      </c>
      <c r="C44326" s="69">
        <v>44139.532071759262</v>
      </c>
      <c r="D44326">
        <v>8404</v>
      </c>
      <c r="E44326" s="6">
        <v>1200</v>
      </c>
      <c r="F44326" s="4">
        <f t="shared" si="1387"/>
        <v>43862.8516087963</v>
      </c>
      <c r="G44326" s="5">
        <f t="shared" si="1388"/>
        <v>0</v>
      </c>
    </row>
    <row r="44327" spans="1:7" x14ac:dyDescent="0.25">
      <c r="A44327">
        <v>216703</v>
      </c>
      <c r="B44327">
        <v>10176</v>
      </c>
      <c r="C44327" s="69">
        <v>44139.534062500003</v>
      </c>
      <c r="D44327">
        <v>10607</v>
      </c>
      <c r="E44327" s="6">
        <v>1200</v>
      </c>
      <c r="F44327" s="4">
        <f t="shared" si="1387"/>
        <v>44106.289375</v>
      </c>
      <c r="G44327" s="5">
        <f t="shared" si="1388"/>
        <v>0</v>
      </c>
    </row>
    <row r="44328" spans="1:7" x14ac:dyDescent="0.25">
      <c r="A44328">
        <v>216708</v>
      </c>
      <c r="B44328">
        <v>7900</v>
      </c>
      <c r="C44328" s="69">
        <v>44139.536689814813</v>
      </c>
      <c r="D44328">
        <v>6353</v>
      </c>
      <c r="E44328" s="6">
        <v>1200</v>
      </c>
      <c r="F44328" s="4">
        <f t="shared" si="1387"/>
        <v>43891.160011574073</v>
      </c>
      <c r="G44328" s="5">
        <f t="shared" si="1388"/>
        <v>0</v>
      </c>
    </row>
    <row r="44329" spans="1:7" x14ac:dyDescent="0.25">
      <c r="A44329">
        <v>216714</v>
      </c>
      <c r="B44329">
        <v>5592</v>
      </c>
      <c r="C44329" s="69">
        <v>44139.537418981483</v>
      </c>
      <c r="D44329">
        <v>9528</v>
      </c>
      <c r="E44329" s="6">
        <v>1200</v>
      </c>
      <c r="F44329" s="4">
        <f t="shared" si="1387"/>
        <v>44105.480486111112</v>
      </c>
      <c r="G44329" s="5">
        <f t="shared" si="1388"/>
        <v>0</v>
      </c>
    </row>
    <row r="44330" spans="1:7" x14ac:dyDescent="0.25">
      <c r="A44330">
        <v>216721</v>
      </c>
      <c r="B44330">
        <v>10669</v>
      </c>
      <c r="C44330" s="69">
        <v>44139.53769675926</v>
      </c>
      <c r="D44330">
        <v>5318</v>
      </c>
      <c r="E44330" s="6">
        <v>1200</v>
      </c>
      <c r="F44330" s="4">
        <f t="shared" si="1387"/>
        <v>43891.637048611112</v>
      </c>
      <c r="G44330" s="5">
        <f t="shared" si="1388"/>
        <v>0</v>
      </c>
    </row>
    <row r="44331" spans="1:7" x14ac:dyDescent="0.25">
      <c r="A44331">
        <v>216725</v>
      </c>
      <c r="B44331">
        <v>1049</v>
      </c>
      <c r="C44331" s="69">
        <v>44139.540972222218</v>
      </c>
      <c r="D44331">
        <v>5893</v>
      </c>
      <c r="E44331" s="6">
        <v>1200</v>
      </c>
      <c r="F44331" s="4">
        <f t="shared" si="1387"/>
        <v>44075.811689814815</v>
      </c>
      <c r="G44331" s="5">
        <f t="shared" si="1388"/>
        <v>0</v>
      </c>
    </row>
    <row r="44332" spans="1:7" x14ac:dyDescent="0.25">
      <c r="A44332">
        <v>216739</v>
      </c>
      <c r="B44332">
        <v>6321</v>
      </c>
      <c r="C44332" s="69">
        <v>44139.552025462966</v>
      </c>
      <c r="D44332">
        <v>6470</v>
      </c>
      <c r="E44332" s="6">
        <v>960</v>
      </c>
      <c r="F44332" s="4">
        <f t="shared" si="1387"/>
        <v>44075.470451388886</v>
      </c>
      <c r="G44332" s="5">
        <f t="shared" si="1388"/>
        <v>0</v>
      </c>
    </row>
    <row r="44333" spans="1:7" x14ac:dyDescent="0.25">
      <c r="A44333">
        <v>216740</v>
      </c>
      <c r="B44333">
        <v>511</v>
      </c>
      <c r="C44333" s="69">
        <v>44139.553668981483</v>
      </c>
      <c r="D44333">
        <v>10803</v>
      </c>
      <c r="E44333" s="6">
        <v>1200</v>
      </c>
      <c r="F44333" s="4">
        <f t="shared" si="1387"/>
        <v>44044.362303240741</v>
      </c>
      <c r="G44333" s="5">
        <f t="shared" si="1388"/>
        <v>0</v>
      </c>
    </row>
    <row r="44334" spans="1:7" x14ac:dyDescent="0.25">
      <c r="A44334">
        <v>216743</v>
      </c>
      <c r="B44334">
        <v>10669</v>
      </c>
      <c r="C44334" s="69">
        <v>44139.562685185178</v>
      </c>
      <c r="D44334">
        <v>6721</v>
      </c>
      <c r="E44334" s="6">
        <v>1200</v>
      </c>
      <c r="F44334" s="4">
        <f t="shared" si="1387"/>
        <v>44075.447638888887</v>
      </c>
      <c r="G44334" s="5">
        <f t="shared" si="1388"/>
        <v>0</v>
      </c>
    </row>
    <row r="44335" spans="1:7" x14ac:dyDescent="0.25">
      <c r="A44335">
        <v>216746</v>
      </c>
      <c r="B44335">
        <v>3751</v>
      </c>
      <c r="C44335" s="69">
        <v>44139.568541666667</v>
      </c>
      <c r="D44335">
        <v>2167</v>
      </c>
      <c r="E44335" s="6">
        <v>0</v>
      </c>
      <c r="F44335" s="4">
        <f t="shared" si="1387"/>
        <v>43983.320763888885</v>
      </c>
      <c r="G44335" s="5">
        <f t="shared" si="1388"/>
        <v>0</v>
      </c>
    </row>
    <row r="44336" spans="1:7" x14ac:dyDescent="0.25">
      <c r="A44336">
        <v>216747</v>
      </c>
      <c r="B44336">
        <v>12276</v>
      </c>
      <c r="C44336" s="69">
        <v>44139.572523148148</v>
      </c>
      <c r="D44336">
        <v>10807</v>
      </c>
      <c r="E44336" s="6">
        <v>1200</v>
      </c>
      <c r="F44336" s="4">
        <f t="shared" si="1387"/>
        <v>43953.841516203705</v>
      </c>
      <c r="G44336" s="5">
        <f t="shared" si="1388"/>
        <v>0</v>
      </c>
    </row>
    <row r="44337" spans="1:7" x14ac:dyDescent="0.25">
      <c r="A44337">
        <v>216754</v>
      </c>
      <c r="B44337">
        <v>9723</v>
      </c>
      <c r="C44337" s="69">
        <v>44139.576365740737</v>
      </c>
      <c r="D44337">
        <v>5204</v>
      </c>
      <c r="E44337" s="6">
        <v>1200</v>
      </c>
      <c r="F44337" s="4">
        <f t="shared" si="1387"/>
        <v>43922.600034722222</v>
      </c>
      <c r="G44337" s="5">
        <f t="shared" si="1388"/>
        <v>0</v>
      </c>
    </row>
    <row r="44338" spans="1:7" x14ac:dyDescent="0.25">
      <c r="A44338">
        <v>216759</v>
      </c>
      <c r="B44338">
        <v>956</v>
      </c>
      <c r="C44338" s="69">
        <v>44139.576423611114</v>
      </c>
      <c r="D44338">
        <v>5193</v>
      </c>
      <c r="E44338" s="6">
        <v>1200</v>
      </c>
      <c r="F44338" s="4">
        <f t="shared" si="1387"/>
        <v>44013.102743055555</v>
      </c>
      <c r="G44338" s="5">
        <f t="shared" si="1388"/>
        <v>0</v>
      </c>
    </row>
    <row r="44339" spans="1:7" x14ac:dyDescent="0.25">
      <c r="A44339">
        <v>216764</v>
      </c>
      <c r="B44339">
        <v>2260</v>
      </c>
      <c r="C44339" s="69">
        <v>44139.57775462963</v>
      </c>
      <c r="D44339">
        <v>13812</v>
      </c>
      <c r="E44339" s="6">
        <v>1200</v>
      </c>
      <c r="F44339" s="4">
        <f t="shared" si="1387"/>
        <v>44105.466736111113</v>
      </c>
      <c r="G44339" s="5">
        <f t="shared" si="1388"/>
        <v>0</v>
      </c>
    </row>
    <row r="44340" spans="1:7" x14ac:dyDescent="0.25">
      <c r="A44340">
        <v>216769</v>
      </c>
      <c r="B44340">
        <v>4147</v>
      </c>
      <c r="C44340" s="69">
        <v>44139.578032407408</v>
      </c>
      <c r="D44340">
        <v>1065</v>
      </c>
      <c r="E44340" s="6">
        <v>1200</v>
      </c>
      <c r="F44340" s="4">
        <f t="shared" si="1387"/>
        <v>44105.011678240742</v>
      </c>
      <c r="G44340" s="5">
        <f t="shared" si="1388"/>
        <v>0</v>
      </c>
    </row>
    <row r="44341" spans="1:7" x14ac:dyDescent="0.25">
      <c r="A44341">
        <v>216776</v>
      </c>
      <c r="B44341">
        <v>10500</v>
      </c>
      <c r="C44341" s="69">
        <v>44139.578148148154</v>
      </c>
      <c r="D44341">
        <v>10111</v>
      </c>
      <c r="E44341" s="6">
        <v>960</v>
      </c>
      <c r="F44341" s="4">
        <f t="shared" si="1387"/>
        <v>43891.165625000001</v>
      </c>
      <c r="G44341" s="5">
        <f t="shared" si="1388"/>
        <v>0</v>
      </c>
    </row>
    <row r="44342" spans="1:7" x14ac:dyDescent="0.25">
      <c r="A44342">
        <v>216779</v>
      </c>
      <c r="B44342">
        <v>2291</v>
      </c>
      <c r="C44342" s="69">
        <v>44139.579837962963</v>
      </c>
      <c r="D44342">
        <v>10897</v>
      </c>
      <c r="E44342" s="6">
        <v>0</v>
      </c>
      <c r="F44342" s="4">
        <f t="shared" si="1387"/>
        <v>44105.438530092593</v>
      </c>
      <c r="G44342" s="5">
        <f t="shared" si="1388"/>
        <v>0</v>
      </c>
    </row>
    <row r="44343" spans="1:7" x14ac:dyDescent="0.25">
      <c r="A44343">
        <v>216785</v>
      </c>
      <c r="B44343">
        <v>13624</v>
      </c>
      <c r="C44343" s="69">
        <v>44139.583391203712</v>
      </c>
      <c r="D44343">
        <v>13690</v>
      </c>
      <c r="E44343" s="6">
        <v>1200</v>
      </c>
      <c r="F44343" s="4">
        <f t="shared" si="1387"/>
        <v>44044.347037037034</v>
      </c>
      <c r="G44343" s="5">
        <f t="shared" si="1388"/>
        <v>0</v>
      </c>
    </row>
    <row r="44344" spans="1:7" x14ac:dyDescent="0.25">
      <c r="A44344">
        <v>216787</v>
      </c>
      <c r="B44344">
        <v>13100</v>
      </c>
      <c r="C44344" s="69">
        <v>44139.584050925929</v>
      </c>
      <c r="D44344">
        <v>8590</v>
      </c>
      <c r="E44344" s="6">
        <v>1200</v>
      </c>
      <c r="F44344" s="4">
        <f t="shared" si="1387"/>
        <v>44136.293263888889</v>
      </c>
      <c r="G44344" s="5">
        <f t="shared" si="1388"/>
        <v>0</v>
      </c>
    </row>
    <row r="44345" spans="1:7" x14ac:dyDescent="0.25">
      <c r="A44345">
        <v>216791</v>
      </c>
      <c r="B44345">
        <v>12435</v>
      </c>
      <c r="C44345" s="69">
        <v>44139.585115740738</v>
      </c>
      <c r="D44345">
        <v>2338</v>
      </c>
      <c r="E44345" s="6">
        <v>1200</v>
      </c>
      <c r="F44345" s="4">
        <f t="shared" si="1387"/>
        <v>43952.015902777777</v>
      </c>
      <c r="G44345" s="5">
        <f t="shared" si="1388"/>
        <v>0</v>
      </c>
    </row>
    <row r="44346" spans="1:7" x14ac:dyDescent="0.25">
      <c r="A44346">
        <v>216795</v>
      </c>
      <c r="B44346">
        <v>8893</v>
      </c>
      <c r="C44346" s="69">
        <v>44139.585555555554</v>
      </c>
      <c r="D44346">
        <v>6025</v>
      </c>
      <c r="E44346" s="6">
        <v>1200</v>
      </c>
      <c r="F44346" s="4">
        <f t="shared" si="1387"/>
        <v>44136.587361111109</v>
      </c>
      <c r="G44346" s="5">
        <f t="shared" si="1388"/>
        <v>0</v>
      </c>
    </row>
    <row r="44347" spans="1:7" x14ac:dyDescent="0.25">
      <c r="A44347">
        <v>216801</v>
      </c>
      <c r="B44347">
        <v>7326</v>
      </c>
      <c r="C44347" s="69">
        <v>44139.599444444437</v>
      </c>
      <c r="D44347">
        <v>2167</v>
      </c>
      <c r="E44347" s="6">
        <v>1200</v>
      </c>
      <c r="F44347" s="4">
        <f t="shared" si="1387"/>
        <v>43983.320763888885</v>
      </c>
      <c r="G44347" s="5">
        <f t="shared" si="1388"/>
        <v>0</v>
      </c>
    </row>
    <row r="44348" spans="1:7" x14ac:dyDescent="0.25">
      <c r="A44348">
        <v>216807</v>
      </c>
      <c r="B44348">
        <v>2026</v>
      </c>
      <c r="C44348" s="69">
        <v>44139.600312499999</v>
      </c>
      <c r="D44348">
        <v>9597</v>
      </c>
      <c r="E44348" s="6">
        <v>1200</v>
      </c>
      <c r="F44348" s="4">
        <f t="shared" si="1387"/>
        <v>44044.821122685185</v>
      </c>
      <c r="G44348" s="5">
        <f t="shared" si="1388"/>
        <v>0</v>
      </c>
    </row>
    <row r="44349" spans="1:7" x14ac:dyDescent="0.25">
      <c r="A44349">
        <v>216811</v>
      </c>
      <c r="B44349">
        <v>4695</v>
      </c>
      <c r="C44349" s="69">
        <v>44139.605347222219</v>
      </c>
      <c r="D44349">
        <v>4120</v>
      </c>
      <c r="E44349" s="6">
        <v>1200</v>
      </c>
      <c r="F44349" s="4">
        <f t="shared" si="1387"/>
        <v>43952.016840277778</v>
      </c>
      <c r="G44349" s="5">
        <f t="shared" si="1388"/>
        <v>0</v>
      </c>
    </row>
    <row r="44350" spans="1:7" x14ac:dyDescent="0.25">
      <c r="A44350">
        <v>216821</v>
      </c>
      <c r="B44350">
        <v>7155</v>
      </c>
      <c r="C44350" s="69">
        <v>44139.612199074072</v>
      </c>
      <c r="D44350">
        <v>7878</v>
      </c>
      <c r="E44350" s="6">
        <v>1200</v>
      </c>
      <c r="F44350" s="4">
        <f t="shared" si="1387"/>
        <v>43891.070462962962</v>
      </c>
      <c r="G44350" s="5">
        <f t="shared" si="1388"/>
        <v>0</v>
      </c>
    </row>
    <row r="44351" spans="1:7" x14ac:dyDescent="0.25">
      <c r="A44351">
        <v>216827</v>
      </c>
      <c r="B44351">
        <v>7395</v>
      </c>
      <c r="C44351" s="69">
        <v>44139.620358796303</v>
      </c>
      <c r="D44351">
        <v>1570</v>
      </c>
      <c r="E44351" s="6">
        <v>960</v>
      </c>
      <c r="F44351" s="4">
        <f t="shared" si="1387"/>
        <v>43891.105428240742</v>
      </c>
      <c r="G44351" s="5">
        <f t="shared" si="1388"/>
        <v>0</v>
      </c>
    </row>
    <row r="44352" spans="1:7" x14ac:dyDescent="0.25">
      <c r="A44352">
        <v>216829</v>
      </c>
      <c r="B44352">
        <v>1080</v>
      </c>
      <c r="C44352" s="69">
        <v>44139.621053240742</v>
      </c>
      <c r="D44352">
        <v>13813</v>
      </c>
      <c r="E44352" s="6">
        <v>1200</v>
      </c>
      <c r="F44352" s="4">
        <f t="shared" si="1387"/>
        <v>43923.310972222222</v>
      </c>
      <c r="G44352" s="5">
        <f t="shared" si="1388"/>
        <v>0</v>
      </c>
    </row>
    <row r="44353" spans="1:7" x14ac:dyDescent="0.25">
      <c r="A44353">
        <v>216835</v>
      </c>
      <c r="B44353">
        <v>3092</v>
      </c>
      <c r="C44353" s="69">
        <v>44139.623055555552</v>
      </c>
      <c r="D44353">
        <v>3528</v>
      </c>
      <c r="E44353" s="6">
        <v>1200</v>
      </c>
      <c r="F44353" s="4">
        <f t="shared" si="1387"/>
        <v>43832.253541666665</v>
      </c>
      <c r="G44353" s="5">
        <f t="shared" si="1388"/>
        <v>0</v>
      </c>
    </row>
    <row r="44354" spans="1:7" x14ac:dyDescent="0.25">
      <c r="A44354">
        <v>216838</v>
      </c>
      <c r="B44354">
        <v>13633</v>
      </c>
      <c r="C44354" s="69">
        <v>44139.623969907407</v>
      </c>
      <c r="D44354">
        <v>6351</v>
      </c>
      <c r="E44354" s="6">
        <v>960</v>
      </c>
      <c r="F44354" s="4">
        <f t="shared" ref="F44354:F44417" si="1389">VLOOKUP(D44354,J:K,2,0)</f>
        <v>44045.819884259261</v>
      </c>
      <c r="G44354" s="5">
        <f t="shared" si="1388"/>
        <v>0</v>
      </c>
    </row>
    <row r="44355" spans="1:7" x14ac:dyDescent="0.25">
      <c r="A44355">
        <v>216841</v>
      </c>
      <c r="B44355">
        <v>4427</v>
      </c>
      <c r="C44355" s="69">
        <v>44139.625613425917</v>
      </c>
      <c r="D44355">
        <v>10968</v>
      </c>
      <c r="E44355" s="6">
        <v>1200</v>
      </c>
      <c r="F44355" s="4">
        <f t="shared" si="1389"/>
        <v>44044.127384259256</v>
      </c>
      <c r="G44355" s="5">
        <f t="shared" ref="G44355:G44418" si="1390">IF(F44355=C44355, 1, 0)</f>
        <v>0</v>
      </c>
    </row>
    <row r="44356" spans="1:7" x14ac:dyDescent="0.25">
      <c r="A44356">
        <v>216845</v>
      </c>
      <c r="B44356">
        <v>2351</v>
      </c>
      <c r="C44356" s="69">
        <v>44139.627268518518</v>
      </c>
      <c r="D44356">
        <v>6721</v>
      </c>
      <c r="E44356" s="6">
        <v>1200</v>
      </c>
      <c r="F44356" s="4">
        <f t="shared" si="1389"/>
        <v>44075.447638888887</v>
      </c>
      <c r="G44356" s="5">
        <f t="shared" si="1390"/>
        <v>0</v>
      </c>
    </row>
    <row r="44357" spans="1:7" x14ac:dyDescent="0.25">
      <c r="A44357">
        <v>216852</v>
      </c>
      <c r="B44357">
        <v>13570</v>
      </c>
      <c r="C44357" s="69">
        <v>44139.632395833331</v>
      </c>
      <c r="D44357">
        <v>3506</v>
      </c>
      <c r="E44357" s="6">
        <v>960</v>
      </c>
      <c r="F44357" s="4">
        <f t="shared" si="1389"/>
        <v>44044.029652777775</v>
      </c>
      <c r="G44357" s="5">
        <f t="shared" si="1390"/>
        <v>0</v>
      </c>
    </row>
    <row r="44358" spans="1:7" x14ac:dyDescent="0.25">
      <c r="A44358">
        <v>216856</v>
      </c>
      <c r="B44358">
        <v>8200</v>
      </c>
      <c r="C44358" s="69">
        <v>44139.63449074074</v>
      </c>
      <c r="D44358">
        <v>2251</v>
      </c>
      <c r="E44358" s="6">
        <v>1200</v>
      </c>
      <c r="F44358" s="4">
        <f t="shared" si="1389"/>
        <v>43923.152268518519</v>
      </c>
      <c r="G44358" s="5">
        <f t="shared" si="1390"/>
        <v>0</v>
      </c>
    </row>
    <row r="44359" spans="1:7" x14ac:dyDescent="0.25">
      <c r="A44359">
        <v>216861</v>
      </c>
      <c r="B44359">
        <v>5672</v>
      </c>
      <c r="C44359" s="69">
        <v>44139.636840277781</v>
      </c>
      <c r="D44359">
        <v>5952</v>
      </c>
      <c r="E44359" s="6">
        <v>1200</v>
      </c>
      <c r="F44359" s="4">
        <f t="shared" si="1389"/>
        <v>44013.2809837963</v>
      </c>
      <c r="G44359" s="5">
        <f t="shared" si="1390"/>
        <v>0</v>
      </c>
    </row>
    <row r="44360" spans="1:7" x14ac:dyDescent="0.25">
      <c r="A44360">
        <v>216866</v>
      </c>
      <c r="B44360">
        <v>3236</v>
      </c>
      <c r="C44360" s="69">
        <v>44139.637013888889</v>
      </c>
      <c r="D44360">
        <v>2688</v>
      </c>
      <c r="E44360" s="6">
        <v>1200</v>
      </c>
      <c r="F44360" s="4">
        <f t="shared" si="1389"/>
        <v>44015.97284722222</v>
      </c>
      <c r="G44360" s="5">
        <f t="shared" si="1390"/>
        <v>0</v>
      </c>
    </row>
    <row r="44361" spans="1:7" x14ac:dyDescent="0.25">
      <c r="A44361">
        <v>216869</v>
      </c>
      <c r="B44361">
        <v>9472</v>
      </c>
      <c r="C44361" s="69">
        <v>44139.637523148151</v>
      </c>
      <c r="D44361">
        <v>4120</v>
      </c>
      <c r="E44361" s="6">
        <v>1200</v>
      </c>
      <c r="F44361" s="4">
        <f t="shared" si="1389"/>
        <v>43952.016840277778</v>
      </c>
      <c r="G44361" s="5">
        <f t="shared" si="1390"/>
        <v>0</v>
      </c>
    </row>
    <row r="44362" spans="1:7" x14ac:dyDescent="0.25">
      <c r="A44362">
        <v>216874</v>
      </c>
      <c r="B44362">
        <v>7561</v>
      </c>
      <c r="C44362" s="69">
        <v>44139.637592592589</v>
      </c>
      <c r="D44362">
        <v>2338</v>
      </c>
      <c r="E44362" s="6">
        <v>1200</v>
      </c>
      <c r="F44362" s="4">
        <f t="shared" si="1389"/>
        <v>43952.015902777777</v>
      </c>
      <c r="G44362" s="5">
        <f t="shared" si="1390"/>
        <v>0</v>
      </c>
    </row>
    <row r="44363" spans="1:7" x14ac:dyDescent="0.25">
      <c r="A44363">
        <v>216887</v>
      </c>
      <c r="B44363">
        <v>1752</v>
      </c>
      <c r="C44363" s="69">
        <v>44139.638680555552</v>
      </c>
      <c r="D44363">
        <v>704</v>
      </c>
      <c r="E44363" s="6">
        <v>1200</v>
      </c>
      <c r="F44363" s="4">
        <f t="shared" si="1389"/>
        <v>44075.203321759262</v>
      </c>
      <c r="G44363" s="5">
        <f t="shared" si="1390"/>
        <v>0</v>
      </c>
    </row>
    <row r="44364" spans="1:7" x14ac:dyDescent="0.25">
      <c r="A44364">
        <v>216894</v>
      </c>
      <c r="B44364">
        <v>9578</v>
      </c>
      <c r="C44364" s="69">
        <v>44139.638877314806</v>
      </c>
      <c r="D44364">
        <v>2387</v>
      </c>
      <c r="E44364" s="6">
        <v>1200</v>
      </c>
      <c r="F44364" s="4">
        <f t="shared" si="1389"/>
        <v>43836.127511574072</v>
      </c>
      <c r="G44364" s="5">
        <f t="shared" si="1390"/>
        <v>0</v>
      </c>
    </row>
    <row r="44365" spans="1:7" x14ac:dyDescent="0.25">
      <c r="A44365">
        <v>216900</v>
      </c>
      <c r="B44365">
        <v>7662</v>
      </c>
      <c r="C44365" s="69">
        <v>44139.645752314813</v>
      </c>
      <c r="D44365">
        <v>12504</v>
      </c>
      <c r="E44365" s="6">
        <v>0</v>
      </c>
      <c r="F44365" s="4">
        <f t="shared" si="1389"/>
        <v>43833.397569444445</v>
      </c>
      <c r="G44365" s="5">
        <f t="shared" si="1390"/>
        <v>0</v>
      </c>
    </row>
    <row r="44366" spans="1:7" x14ac:dyDescent="0.25">
      <c r="A44366">
        <v>216907</v>
      </c>
      <c r="B44366">
        <v>4306</v>
      </c>
      <c r="C44366" s="69">
        <v>44139.646238425928</v>
      </c>
      <c r="D44366">
        <v>7850</v>
      </c>
      <c r="E44366" s="6">
        <v>1200</v>
      </c>
      <c r="F44366" s="4">
        <f t="shared" si="1389"/>
        <v>44076.31013888889</v>
      </c>
      <c r="G44366" s="5">
        <f t="shared" si="1390"/>
        <v>0</v>
      </c>
    </row>
    <row r="44367" spans="1:7" x14ac:dyDescent="0.25">
      <c r="A44367">
        <v>216908</v>
      </c>
      <c r="B44367">
        <v>6029</v>
      </c>
      <c r="C44367" s="69">
        <v>44139.648460648154</v>
      </c>
      <c r="D44367">
        <v>2421</v>
      </c>
      <c r="E44367" s="6">
        <v>1200</v>
      </c>
      <c r="F44367" s="4">
        <f t="shared" si="1389"/>
        <v>44044.368518518517</v>
      </c>
      <c r="G44367" s="5">
        <f t="shared" si="1390"/>
        <v>0</v>
      </c>
    </row>
    <row r="44368" spans="1:7" x14ac:dyDescent="0.25">
      <c r="A44368">
        <v>216914</v>
      </c>
      <c r="B44368">
        <v>12692</v>
      </c>
      <c r="C44368" s="69">
        <v>44139.650057870371</v>
      </c>
      <c r="D44368">
        <v>11700</v>
      </c>
      <c r="E44368" s="6">
        <v>1200</v>
      </c>
      <c r="F44368" s="4">
        <f t="shared" si="1389"/>
        <v>43833.01934027778</v>
      </c>
      <c r="G44368" s="5">
        <f t="shared" si="1390"/>
        <v>0</v>
      </c>
    </row>
    <row r="44369" spans="1:7" x14ac:dyDescent="0.25">
      <c r="A44369">
        <v>216921</v>
      </c>
      <c r="B44369">
        <v>10001</v>
      </c>
      <c r="C44369" s="69">
        <v>44139.653298611112</v>
      </c>
      <c r="D44369">
        <v>11700</v>
      </c>
      <c r="E44369" s="6">
        <v>1200</v>
      </c>
      <c r="F44369" s="4">
        <f t="shared" si="1389"/>
        <v>43833.01934027778</v>
      </c>
      <c r="G44369" s="5">
        <f t="shared" si="1390"/>
        <v>0</v>
      </c>
    </row>
    <row r="44370" spans="1:7" x14ac:dyDescent="0.25">
      <c r="A44370">
        <v>216924</v>
      </c>
      <c r="B44370">
        <v>2845</v>
      </c>
      <c r="C44370" s="69">
        <v>44139.653599537043</v>
      </c>
      <c r="D44370">
        <v>6721</v>
      </c>
      <c r="E44370" s="6">
        <v>1200</v>
      </c>
      <c r="F44370" s="4">
        <f t="shared" si="1389"/>
        <v>44075.447638888887</v>
      </c>
      <c r="G44370" s="5">
        <f t="shared" si="1390"/>
        <v>0</v>
      </c>
    </row>
    <row r="44371" spans="1:7" x14ac:dyDescent="0.25">
      <c r="A44371">
        <v>216931</v>
      </c>
      <c r="B44371">
        <v>9710</v>
      </c>
      <c r="C44371" s="69">
        <v>44139.664143518523</v>
      </c>
      <c r="D44371">
        <v>10781</v>
      </c>
      <c r="E44371" s="6">
        <v>1200</v>
      </c>
      <c r="F44371" s="4">
        <f t="shared" si="1389"/>
        <v>44076.168495370373</v>
      </c>
      <c r="G44371" s="5">
        <f t="shared" si="1390"/>
        <v>0</v>
      </c>
    </row>
    <row r="44372" spans="1:7" x14ac:dyDescent="0.25">
      <c r="A44372">
        <v>216934</v>
      </c>
      <c r="B44372">
        <v>8078</v>
      </c>
      <c r="C44372" s="69">
        <v>44139.667384259257</v>
      </c>
      <c r="D44372">
        <v>5193</v>
      </c>
      <c r="E44372" s="6">
        <v>1200</v>
      </c>
      <c r="F44372" s="4">
        <f t="shared" si="1389"/>
        <v>44013.102743055555</v>
      </c>
      <c r="G44372" s="5">
        <f t="shared" si="1390"/>
        <v>0</v>
      </c>
    </row>
    <row r="44373" spans="1:7" x14ac:dyDescent="0.25">
      <c r="A44373">
        <v>216936</v>
      </c>
      <c r="B44373">
        <v>7826</v>
      </c>
      <c r="C44373" s="69">
        <v>44139.669247685182</v>
      </c>
      <c r="D44373">
        <v>6669</v>
      </c>
      <c r="E44373" s="6">
        <v>1200</v>
      </c>
      <c r="F44373" s="4">
        <f t="shared" si="1389"/>
        <v>44105.00309027778</v>
      </c>
      <c r="G44373" s="5">
        <f t="shared" si="1390"/>
        <v>0</v>
      </c>
    </row>
    <row r="44374" spans="1:7" x14ac:dyDescent="0.25">
      <c r="A44374">
        <v>216937</v>
      </c>
      <c r="B44374">
        <v>3948</v>
      </c>
      <c r="C44374" s="69">
        <v>44139.669872685183</v>
      </c>
      <c r="D44374">
        <v>9309</v>
      </c>
      <c r="E44374" s="6">
        <v>1200</v>
      </c>
      <c r="F44374" s="4">
        <f t="shared" si="1389"/>
        <v>43862.647430555553</v>
      </c>
      <c r="G44374" s="5">
        <f t="shared" si="1390"/>
        <v>0</v>
      </c>
    </row>
    <row r="44375" spans="1:7" x14ac:dyDescent="0.25">
      <c r="A44375">
        <v>216942</v>
      </c>
      <c r="B44375">
        <v>1053</v>
      </c>
      <c r="C44375" s="69">
        <v>44139.674293981479</v>
      </c>
      <c r="D44375">
        <v>11696</v>
      </c>
      <c r="E44375" s="6">
        <v>0</v>
      </c>
      <c r="F44375" s="4">
        <f t="shared" si="1389"/>
        <v>44136.688506944447</v>
      </c>
      <c r="G44375" s="5">
        <f t="shared" si="1390"/>
        <v>0</v>
      </c>
    </row>
    <row r="44376" spans="1:7" x14ac:dyDescent="0.25">
      <c r="A44376">
        <v>216944</v>
      </c>
      <c r="B44376">
        <v>2490</v>
      </c>
      <c r="C44376" s="69">
        <v>44139.674675925933</v>
      </c>
      <c r="D44376">
        <v>10630</v>
      </c>
      <c r="E44376" s="6">
        <v>1200</v>
      </c>
      <c r="F44376" s="4">
        <f t="shared" si="1389"/>
        <v>44136.003217592595</v>
      </c>
      <c r="G44376" s="5">
        <f t="shared" si="1390"/>
        <v>0</v>
      </c>
    </row>
    <row r="44377" spans="1:7" x14ac:dyDescent="0.25">
      <c r="A44377">
        <v>216951</v>
      </c>
      <c r="B44377">
        <v>2149</v>
      </c>
      <c r="C44377" s="69">
        <v>44139.674791666657</v>
      </c>
      <c r="D44377">
        <v>2271</v>
      </c>
      <c r="E44377" s="6">
        <v>1200</v>
      </c>
      <c r="F44377" s="4">
        <f t="shared" si="1389"/>
        <v>43922.063993055555</v>
      </c>
      <c r="G44377" s="5">
        <f t="shared" si="1390"/>
        <v>0</v>
      </c>
    </row>
    <row r="44378" spans="1:7" x14ac:dyDescent="0.25">
      <c r="A44378">
        <v>216954</v>
      </c>
      <c r="B44378">
        <v>977</v>
      </c>
      <c r="C44378" s="69">
        <v>44139.684317129628</v>
      </c>
      <c r="D44378">
        <v>11214</v>
      </c>
      <c r="E44378" s="6">
        <v>1200</v>
      </c>
      <c r="F44378" s="4">
        <f t="shared" si="1389"/>
        <v>44136.094247685185</v>
      </c>
      <c r="G44378" s="5">
        <f t="shared" si="1390"/>
        <v>0</v>
      </c>
    </row>
    <row r="44379" spans="1:7" x14ac:dyDescent="0.25">
      <c r="A44379">
        <v>216959</v>
      </c>
      <c r="B44379">
        <v>13519</v>
      </c>
      <c r="C44379" s="69">
        <v>44139.6874537037</v>
      </c>
      <c r="D44379">
        <v>13690</v>
      </c>
      <c r="E44379" s="6">
        <v>1200</v>
      </c>
      <c r="F44379" s="4">
        <f t="shared" si="1389"/>
        <v>44044.347037037034</v>
      </c>
      <c r="G44379" s="5">
        <f t="shared" si="1390"/>
        <v>0</v>
      </c>
    </row>
    <row r="44380" spans="1:7" x14ac:dyDescent="0.25">
      <c r="A44380">
        <v>216965</v>
      </c>
      <c r="B44380">
        <v>8132</v>
      </c>
      <c r="C44380" s="69">
        <v>44139.703518518523</v>
      </c>
      <c r="D44380">
        <v>4947</v>
      </c>
      <c r="E44380" s="6">
        <v>1200</v>
      </c>
      <c r="F44380" s="4">
        <f t="shared" si="1389"/>
        <v>43983.628136574072</v>
      </c>
      <c r="G44380" s="5">
        <f t="shared" si="1390"/>
        <v>0</v>
      </c>
    </row>
    <row r="44381" spans="1:7" x14ac:dyDescent="0.25">
      <c r="A44381">
        <v>216966</v>
      </c>
      <c r="B44381">
        <v>2502</v>
      </c>
      <c r="C44381" s="69">
        <v>44139.704409722217</v>
      </c>
      <c r="D44381">
        <v>5893</v>
      </c>
      <c r="E44381" s="6">
        <v>0</v>
      </c>
      <c r="F44381" s="4">
        <f t="shared" si="1389"/>
        <v>44075.811689814815</v>
      </c>
      <c r="G44381" s="5">
        <f t="shared" si="1390"/>
        <v>0</v>
      </c>
    </row>
    <row r="44382" spans="1:7" x14ac:dyDescent="0.25">
      <c r="A44382">
        <v>216971</v>
      </c>
      <c r="B44382">
        <v>5947</v>
      </c>
      <c r="C44382" s="69">
        <v>44139.705000000002</v>
      </c>
      <c r="D44382">
        <v>2360</v>
      </c>
      <c r="E44382" s="6">
        <v>1200</v>
      </c>
      <c r="F44382" s="4">
        <f t="shared" si="1389"/>
        <v>44136.161643518521</v>
      </c>
      <c r="G44382" s="5">
        <f t="shared" si="1390"/>
        <v>0</v>
      </c>
    </row>
    <row r="44383" spans="1:7" x14ac:dyDescent="0.25">
      <c r="A44383">
        <v>216977</v>
      </c>
      <c r="B44383">
        <v>6732</v>
      </c>
      <c r="C44383" s="69">
        <v>44139.706284722219</v>
      </c>
      <c r="D44383">
        <v>11388</v>
      </c>
      <c r="E44383" s="6">
        <v>1200</v>
      </c>
      <c r="F44383" s="4">
        <f t="shared" si="1389"/>
        <v>44136.667048611111</v>
      </c>
      <c r="G44383" s="5">
        <f t="shared" si="1390"/>
        <v>0</v>
      </c>
    </row>
    <row r="44384" spans="1:7" x14ac:dyDescent="0.25">
      <c r="A44384">
        <v>216978</v>
      </c>
      <c r="B44384">
        <v>972</v>
      </c>
      <c r="C44384" s="69">
        <v>44139.711805555547</v>
      </c>
      <c r="D44384">
        <v>10304</v>
      </c>
      <c r="E44384" s="6">
        <v>1200</v>
      </c>
      <c r="F44384" s="4">
        <f t="shared" si="1389"/>
        <v>43891.918229166666</v>
      </c>
      <c r="G44384" s="5">
        <f t="shared" si="1390"/>
        <v>0</v>
      </c>
    </row>
    <row r="44385" spans="1:7" x14ac:dyDescent="0.25">
      <c r="A44385">
        <v>216985</v>
      </c>
      <c r="B44385">
        <v>6320</v>
      </c>
      <c r="C44385" s="69">
        <v>44139.711898148147</v>
      </c>
      <c r="D44385">
        <v>2251</v>
      </c>
      <c r="E44385" s="6">
        <v>0</v>
      </c>
      <c r="F44385" s="4">
        <f t="shared" si="1389"/>
        <v>43923.152268518519</v>
      </c>
      <c r="G44385" s="5">
        <f t="shared" si="1390"/>
        <v>0</v>
      </c>
    </row>
    <row r="44386" spans="1:7" x14ac:dyDescent="0.25">
      <c r="A44386">
        <v>216987</v>
      </c>
      <c r="B44386">
        <v>7395</v>
      </c>
      <c r="C44386" s="69">
        <v>44139.716249999998</v>
      </c>
      <c r="D44386">
        <v>2251</v>
      </c>
      <c r="E44386" s="6">
        <v>1200</v>
      </c>
      <c r="F44386" s="4">
        <f t="shared" si="1389"/>
        <v>43923.152268518519</v>
      </c>
      <c r="G44386" s="5">
        <f t="shared" si="1390"/>
        <v>0</v>
      </c>
    </row>
    <row r="44387" spans="1:7" x14ac:dyDescent="0.25">
      <c r="A44387">
        <v>216993</v>
      </c>
      <c r="B44387">
        <v>13958</v>
      </c>
      <c r="C44387" s="69">
        <v>44139.716793981483</v>
      </c>
      <c r="D44387">
        <v>2428</v>
      </c>
      <c r="E44387" s="6">
        <v>1200</v>
      </c>
      <c r="F44387" s="4">
        <f t="shared" si="1389"/>
        <v>44137.493807870371</v>
      </c>
      <c r="G44387" s="5">
        <f t="shared" si="1390"/>
        <v>0</v>
      </c>
    </row>
    <row r="44388" spans="1:7" x14ac:dyDescent="0.25">
      <c r="A44388">
        <v>217003</v>
      </c>
      <c r="B44388">
        <v>1796</v>
      </c>
      <c r="C44388" s="69">
        <v>44139.730162037027</v>
      </c>
      <c r="D44388">
        <v>4946</v>
      </c>
      <c r="E44388" s="6">
        <v>1200</v>
      </c>
      <c r="F44388" s="4">
        <f t="shared" si="1389"/>
        <v>44013.952685185184</v>
      </c>
      <c r="G44388" s="5">
        <f t="shared" si="1390"/>
        <v>0</v>
      </c>
    </row>
    <row r="44389" spans="1:7" x14ac:dyDescent="0.25">
      <c r="A44389">
        <v>217005</v>
      </c>
      <c r="B44389">
        <v>374</v>
      </c>
      <c r="C44389" s="69">
        <v>44139.74015046296</v>
      </c>
      <c r="D44389">
        <v>12798</v>
      </c>
      <c r="E44389" s="6">
        <v>1200</v>
      </c>
      <c r="F44389" s="4">
        <f t="shared" si="1389"/>
        <v>44045.843321759261</v>
      </c>
      <c r="G44389" s="5">
        <f t="shared" si="1390"/>
        <v>0</v>
      </c>
    </row>
    <row r="44390" spans="1:7" x14ac:dyDescent="0.25">
      <c r="A44390">
        <v>217007</v>
      </c>
      <c r="B44390">
        <v>534</v>
      </c>
      <c r="C44390" s="69">
        <v>44139.740891203714</v>
      </c>
      <c r="D44390">
        <v>9467</v>
      </c>
      <c r="E44390" s="6">
        <v>1200</v>
      </c>
      <c r="F44390" s="4">
        <f t="shared" si="1389"/>
        <v>44105.524699074071</v>
      </c>
      <c r="G44390" s="5">
        <f t="shared" si="1390"/>
        <v>0</v>
      </c>
    </row>
    <row r="44391" spans="1:7" x14ac:dyDescent="0.25">
      <c r="A44391">
        <v>217009</v>
      </c>
      <c r="B44391">
        <v>1512</v>
      </c>
      <c r="C44391" s="69">
        <v>44139.756562499999</v>
      </c>
      <c r="D44391">
        <v>11664</v>
      </c>
      <c r="E44391" s="6">
        <v>1200</v>
      </c>
      <c r="F44391" s="4">
        <f t="shared" si="1389"/>
        <v>44105.660173611112</v>
      </c>
      <c r="G44391" s="5">
        <f t="shared" si="1390"/>
        <v>0</v>
      </c>
    </row>
    <row r="44392" spans="1:7" x14ac:dyDescent="0.25">
      <c r="A44392">
        <v>217013</v>
      </c>
      <c r="B44392">
        <v>6998</v>
      </c>
      <c r="C44392" s="69">
        <v>44139.757314814808</v>
      </c>
      <c r="D44392">
        <v>3850</v>
      </c>
      <c r="E44392" s="6">
        <v>1200</v>
      </c>
      <c r="F44392" s="4">
        <f t="shared" si="1389"/>
        <v>44044.450995370367</v>
      </c>
      <c r="G44392" s="5">
        <f t="shared" si="1390"/>
        <v>0</v>
      </c>
    </row>
    <row r="44393" spans="1:7" x14ac:dyDescent="0.25">
      <c r="A44393">
        <v>217019</v>
      </c>
      <c r="B44393">
        <v>10131</v>
      </c>
      <c r="C44393" s="69">
        <v>44139.758206018523</v>
      </c>
      <c r="D44393">
        <v>11388</v>
      </c>
      <c r="E44393" s="6">
        <v>1200</v>
      </c>
      <c r="F44393" s="4">
        <f t="shared" si="1389"/>
        <v>44136.667048611111</v>
      </c>
      <c r="G44393" s="5">
        <f t="shared" si="1390"/>
        <v>0</v>
      </c>
    </row>
    <row r="44394" spans="1:7" x14ac:dyDescent="0.25">
      <c r="A44394">
        <v>217024</v>
      </c>
      <c r="B44394">
        <v>6777</v>
      </c>
      <c r="C44394" s="69">
        <v>44139.75980324074</v>
      </c>
      <c r="D44394">
        <v>4499</v>
      </c>
      <c r="E44394" s="6">
        <v>960</v>
      </c>
      <c r="F44394" s="4">
        <f t="shared" si="1389"/>
        <v>44015.753518518519</v>
      </c>
      <c r="G44394" s="5">
        <f t="shared" si="1390"/>
        <v>0</v>
      </c>
    </row>
    <row r="44395" spans="1:7" x14ac:dyDescent="0.25">
      <c r="A44395">
        <v>217029</v>
      </c>
      <c r="B44395">
        <v>734</v>
      </c>
      <c r="C44395" s="69">
        <v>44139.761446759258</v>
      </c>
      <c r="D44395">
        <v>2271</v>
      </c>
      <c r="E44395" s="6">
        <v>1200</v>
      </c>
      <c r="F44395" s="4">
        <f t="shared" si="1389"/>
        <v>43922.063993055555</v>
      </c>
      <c r="G44395" s="5">
        <f t="shared" si="1390"/>
        <v>0</v>
      </c>
    </row>
    <row r="44396" spans="1:7" x14ac:dyDescent="0.25">
      <c r="A44396">
        <v>217035</v>
      </c>
      <c r="B44396">
        <v>10098</v>
      </c>
      <c r="C44396" s="69">
        <v>44139.76284722222</v>
      </c>
      <c r="D44396">
        <v>2491</v>
      </c>
      <c r="E44396" s="6">
        <v>1200</v>
      </c>
      <c r="F44396" s="4">
        <f t="shared" si="1389"/>
        <v>44136.620497685188</v>
      </c>
      <c r="G44396" s="5">
        <f t="shared" si="1390"/>
        <v>0</v>
      </c>
    </row>
    <row r="44397" spans="1:7" x14ac:dyDescent="0.25">
      <c r="A44397">
        <v>217040</v>
      </c>
      <c r="B44397">
        <v>8570</v>
      </c>
      <c r="C44397" s="69">
        <v>44139.765659722223</v>
      </c>
      <c r="D44397">
        <v>4476</v>
      </c>
      <c r="E44397" s="6">
        <v>1200</v>
      </c>
      <c r="F44397" s="4">
        <f t="shared" si="1389"/>
        <v>44014.172569444447</v>
      </c>
      <c r="G44397" s="5">
        <f t="shared" si="1390"/>
        <v>0</v>
      </c>
    </row>
    <row r="44398" spans="1:7" x14ac:dyDescent="0.25">
      <c r="A44398">
        <v>217043</v>
      </c>
      <c r="B44398">
        <v>6839</v>
      </c>
      <c r="C44398" s="69">
        <v>44139.777222222219</v>
      </c>
      <c r="D44398">
        <v>1065</v>
      </c>
      <c r="E44398" s="6">
        <v>1200</v>
      </c>
      <c r="F44398" s="4">
        <f t="shared" si="1389"/>
        <v>44105.011678240742</v>
      </c>
      <c r="G44398" s="5">
        <f t="shared" si="1390"/>
        <v>0</v>
      </c>
    </row>
    <row r="44399" spans="1:7" x14ac:dyDescent="0.25">
      <c r="A44399">
        <v>217050</v>
      </c>
      <c r="B44399">
        <v>2316</v>
      </c>
      <c r="C44399" s="69">
        <v>44139.78020833333</v>
      </c>
      <c r="D44399">
        <v>13184</v>
      </c>
      <c r="E44399" s="6">
        <v>1200</v>
      </c>
      <c r="F44399" s="4">
        <f t="shared" si="1389"/>
        <v>43832.858287037037</v>
      </c>
      <c r="G44399" s="5">
        <f t="shared" si="1390"/>
        <v>0</v>
      </c>
    </row>
    <row r="44400" spans="1:7" x14ac:dyDescent="0.25">
      <c r="A44400">
        <v>217051</v>
      </c>
      <c r="B44400">
        <v>6673</v>
      </c>
      <c r="C44400" s="69">
        <v>44139.784074074072</v>
      </c>
      <c r="D44400">
        <v>2360</v>
      </c>
      <c r="E44400" s="6">
        <v>1200</v>
      </c>
      <c r="F44400" s="4">
        <f t="shared" si="1389"/>
        <v>44136.161643518521</v>
      </c>
      <c r="G44400" s="5">
        <f t="shared" si="1390"/>
        <v>0</v>
      </c>
    </row>
    <row r="44401" spans="1:7" x14ac:dyDescent="0.25">
      <c r="A44401">
        <v>217052</v>
      </c>
      <c r="B44401">
        <v>13465</v>
      </c>
      <c r="C44401" s="69">
        <v>44139.789409722223</v>
      </c>
      <c r="D44401">
        <v>8662</v>
      </c>
      <c r="E44401" s="6">
        <v>960</v>
      </c>
      <c r="F44401" s="4">
        <f t="shared" si="1389"/>
        <v>44044.306481481479</v>
      </c>
      <c r="G44401" s="5">
        <f t="shared" si="1390"/>
        <v>0</v>
      </c>
    </row>
    <row r="44402" spans="1:7" x14ac:dyDescent="0.25">
      <c r="A44402">
        <v>217056</v>
      </c>
      <c r="B44402">
        <v>10163</v>
      </c>
      <c r="C44402" s="69">
        <v>44139.789918981478</v>
      </c>
      <c r="D44402">
        <v>5893</v>
      </c>
      <c r="E44402" s="6">
        <v>1200</v>
      </c>
      <c r="F44402" s="4">
        <f t="shared" si="1389"/>
        <v>44075.811689814815</v>
      </c>
      <c r="G44402" s="5">
        <f t="shared" si="1390"/>
        <v>0</v>
      </c>
    </row>
    <row r="44403" spans="1:7" x14ac:dyDescent="0.25">
      <c r="A44403">
        <v>217060</v>
      </c>
      <c r="B44403">
        <v>6497</v>
      </c>
      <c r="C44403" s="69">
        <v>44139.792615740742</v>
      </c>
      <c r="D44403">
        <v>8064</v>
      </c>
      <c r="E44403" s="6">
        <v>1200</v>
      </c>
      <c r="F44403" s="4">
        <f t="shared" si="1389"/>
        <v>43832.876203703701</v>
      </c>
      <c r="G44403" s="5">
        <f t="shared" si="1390"/>
        <v>0</v>
      </c>
    </row>
    <row r="44404" spans="1:7" x14ac:dyDescent="0.25">
      <c r="A44404">
        <v>217064</v>
      </c>
      <c r="B44404">
        <v>10160</v>
      </c>
      <c r="C44404" s="69">
        <v>44139.796388888892</v>
      </c>
      <c r="D44404">
        <v>10080</v>
      </c>
      <c r="E44404" s="6">
        <v>1200</v>
      </c>
      <c r="F44404" s="4">
        <f t="shared" si="1389"/>
        <v>44044.264340277776</v>
      </c>
      <c r="G44404" s="5">
        <f t="shared" si="1390"/>
        <v>0</v>
      </c>
    </row>
    <row r="44405" spans="1:7" x14ac:dyDescent="0.25">
      <c r="A44405">
        <v>217076</v>
      </c>
      <c r="B44405">
        <v>2421</v>
      </c>
      <c r="C44405" s="69">
        <v>44139.813298611109</v>
      </c>
      <c r="D44405">
        <v>7629</v>
      </c>
      <c r="E44405" s="6">
        <v>1200</v>
      </c>
      <c r="F44405" s="4">
        <f t="shared" si="1389"/>
        <v>43986.256631944445</v>
      </c>
      <c r="G44405" s="5">
        <f t="shared" si="1390"/>
        <v>0</v>
      </c>
    </row>
    <row r="44406" spans="1:7" x14ac:dyDescent="0.25">
      <c r="A44406">
        <v>217081</v>
      </c>
      <c r="B44406">
        <v>13442</v>
      </c>
      <c r="C44406" s="69">
        <v>44139.819444444453</v>
      </c>
      <c r="D44406">
        <v>11285</v>
      </c>
      <c r="E44406" s="6">
        <v>1200</v>
      </c>
      <c r="F44406" s="4">
        <f t="shared" si="1389"/>
        <v>43833.440925925926</v>
      </c>
      <c r="G44406" s="5">
        <f t="shared" si="1390"/>
        <v>0</v>
      </c>
    </row>
    <row r="44407" spans="1:7" x14ac:dyDescent="0.25">
      <c r="A44407">
        <v>217087</v>
      </c>
      <c r="B44407">
        <v>4335</v>
      </c>
      <c r="C44407" s="69">
        <v>44139.828865740739</v>
      </c>
      <c r="D44407">
        <v>7281</v>
      </c>
      <c r="E44407" s="6">
        <v>1200</v>
      </c>
      <c r="F44407" s="4">
        <f t="shared" si="1389"/>
        <v>44136.287256944444</v>
      </c>
      <c r="G44407" s="5">
        <f t="shared" si="1390"/>
        <v>0</v>
      </c>
    </row>
    <row r="44408" spans="1:7" x14ac:dyDescent="0.25">
      <c r="A44408">
        <v>217089</v>
      </c>
      <c r="B44408">
        <v>1707</v>
      </c>
      <c r="C44408" s="69">
        <v>44139.834641203714</v>
      </c>
      <c r="D44408">
        <v>5204</v>
      </c>
      <c r="E44408" s="6">
        <v>0</v>
      </c>
      <c r="F44408" s="4">
        <f t="shared" si="1389"/>
        <v>43922.600034722222</v>
      </c>
      <c r="G44408" s="5">
        <f t="shared" si="1390"/>
        <v>0</v>
      </c>
    </row>
    <row r="44409" spans="1:7" x14ac:dyDescent="0.25">
      <c r="A44409">
        <v>217093</v>
      </c>
      <c r="B44409">
        <v>7361</v>
      </c>
      <c r="C44409" s="69">
        <v>44139.835717592592</v>
      </c>
      <c r="D44409">
        <v>10803</v>
      </c>
      <c r="E44409" s="6">
        <v>960</v>
      </c>
      <c r="F44409" s="4">
        <f t="shared" si="1389"/>
        <v>44044.362303240741</v>
      </c>
      <c r="G44409" s="5">
        <f t="shared" si="1390"/>
        <v>0</v>
      </c>
    </row>
    <row r="44410" spans="1:7" x14ac:dyDescent="0.25">
      <c r="A44410">
        <v>217098</v>
      </c>
      <c r="B44410">
        <v>10331</v>
      </c>
      <c r="C44410" s="69">
        <v>44139.837118055562</v>
      </c>
      <c r="D44410">
        <v>13670</v>
      </c>
      <c r="E44410" s="6">
        <v>1200</v>
      </c>
      <c r="F44410" s="4">
        <f t="shared" si="1389"/>
        <v>44014.365486111114</v>
      </c>
      <c r="G44410" s="5">
        <f t="shared" si="1390"/>
        <v>0</v>
      </c>
    </row>
    <row r="44411" spans="1:7" x14ac:dyDescent="0.25">
      <c r="A44411">
        <v>217100</v>
      </c>
      <c r="B44411">
        <v>12178</v>
      </c>
      <c r="C44411" s="69">
        <v>44139.837627314817</v>
      </c>
      <c r="D44411">
        <v>9467</v>
      </c>
      <c r="E44411" s="6">
        <v>960</v>
      </c>
      <c r="F44411" s="4">
        <f t="shared" si="1389"/>
        <v>44105.524699074071</v>
      </c>
      <c r="G44411" s="5">
        <f t="shared" si="1390"/>
        <v>0</v>
      </c>
    </row>
    <row r="44412" spans="1:7" x14ac:dyDescent="0.25">
      <c r="A44412">
        <v>217105</v>
      </c>
      <c r="B44412">
        <v>2004</v>
      </c>
      <c r="C44412" s="69">
        <v>44139.838495370372</v>
      </c>
      <c r="D44412">
        <v>4947</v>
      </c>
      <c r="E44412" s="6">
        <v>1200</v>
      </c>
      <c r="F44412" s="4">
        <f t="shared" si="1389"/>
        <v>43983.628136574072</v>
      </c>
      <c r="G44412" s="5">
        <f t="shared" si="1390"/>
        <v>0</v>
      </c>
    </row>
    <row r="44413" spans="1:7" x14ac:dyDescent="0.25">
      <c r="A44413">
        <v>217108</v>
      </c>
      <c r="B44413">
        <v>8669</v>
      </c>
      <c r="C44413" s="69">
        <v>44139.840104166673</v>
      </c>
      <c r="D44413">
        <v>2491</v>
      </c>
      <c r="E44413" s="6">
        <v>0</v>
      </c>
      <c r="F44413" s="4">
        <f t="shared" si="1389"/>
        <v>44136.620497685188</v>
      </c>
      <c r="G44413" s="5">
        <f t="shared" si="1390"/>
        <v>0</v>
      </c>
    </row>
    <row r="44414" spans="1:7" x14ac:dyDescent="0.25">
      <c r="A44414">
        <v>217114</v>
      </c>
      <c r="B44414">
        <v>6790</v>
      </c>
      <c r="C44414" s="69">
        <v>44139.847893518519</v>
      </c>
      <c r="D44414">
        <v>10755</v>
      </c>
      <c r="E44414" s="6">
        <v>1200</v>
      </c>
      <c r="F44414" s="4">
        <f t="shared" si="1389"/>
        <v>44075.211076388892</v>
      </c>
      <c r="G44414" s="5">
        <f t="shared" si="1390"/>
        <v>0</v>
      </c>
    </row>
    <row r="44415" spans="1:7" x14ac:dyDescent="0.25">
      <c r="A44415">
        <v>217117</v>
      </c>
      <c r="B44415">
        <v>7146</v>
      </c>
      <c r="C44415" s="69">
        <v>44139.850393518522</v>
      </c>
      <c r="D44415">
        <v>7990</v>
      </c>
      <c r="E44415" s="6">
        <v>1200</v>
      </c>
      <c r="F44415" s="4">
        <f t="shared" si="1389"/>
        <v>43953.033599537041</v>
      </c>
      <c r="G44415" s="5">
        <f t="shared" si="1390"/>
        <v>0</v>
      </c>
    </row>
    <row r="44416" spans="1:7" x14ac:dyDescent="0.25">
      <c r="A44416">
        <v>217121</v>
      </c>
      <c r="B44416">
        <v>9720</v>
      </c>
      <c r="C44416" s="69">
        <v>44139.852118055547</v>
      </c>
      <c r="D44416">
        <v>7850</v>
      </c>
      <c r="E44416" s="6">
        <v>1200</v>
      </c>
      <c r="F44416" s="4">
        <f t="shared" si="1389"/>
        <v>44076.31013888889</v>
      </c>
      <c r="G44416" s="5">
        <f t="shared" si="1390"/>
        <v>0</v>
      </c>
    </row>
    <row r="44417" spans="1:7" x14ac:dyDescent="0.25">
      <c r="A44417">
        <v>217123</v>
      </c>
      <c r="B44417">
        <v>1173</v>
      </c>
      <c r="C44417" s="69">
        <v>44139.855405092603</v>
      </c>
      <c r="D44417">
        <v>1194</v>
      </c>
      <c r="E44417" s="6">
        <v>1200</v>
      </c>
      <c r="F44417" s="4">
        <f t="shared" si="1389"/>
        <v>44136.667731481481</v>
      </c>
      <c r="G44417" s="5">
        <f t="shared" si="1390"/>
        <v>0</v>
      </c>
    </row>
    <row r="44418" spans="1:7" x14ac:dyDescent="0.25">
      <c r="A44418">
        <v>217129</v>
      </c>
      <c r="B44418">
        <v>3195</v>
      </c>
      <c r="C44418" s="69">
        <v>44139.860752314817</v>
      </c>
      <c r="D44418">
        <v>1181</v>
      </c>
      <c r="E44418" s="6">
        <v>960</v>
      </c>
      <c r="F44418" s="4">
        <f t="shared" ref="F44418:F44481" si="1391">VLOOKUP(D44418,J:K,2,0)</f>
        <v>43985.458460648151</v>
      </c>
      <c r="G44418" s="5">
        <f t="shared" si="1390"/>
        <v>0</v>
      </c>
    </row>
    <row r="44419" spans="1:7" x14ac:dyDescent="0.25">
      <c r="A44419">
        <v>217140</v>
      </c>
      <c r="B44419">
        <v>13128</v>
      </c>
      <c r="C44419" s="69">
        <v>44139.866956018523</v>
      </c>
      <c r="D44419">
        <v>7629</v>
      </c>
      <c r="E44419" s="6">
        <v>1200</v>
      </c>
      <c r="F44419" s="4">
        <f t="shared" si="1391"/>
        <v>43986.256631944445</v>
      </c>
      <c r="G44419" s="5">
        <f t="shared" ref="G44419:G44482" si="1392">IF(F44419=C44419, 1, 0)</f>
        <v>0</v>
      </c>
    </row>
    <row r="44420" spans="1:7" x14ac:dyDescent="0.25">
      <c r="A44420">
        <v>217145</v>
      </c>
      <c r="B44420">
        <v>1347</v>
      </c>
      <c r="C44420" s="69">
        <v>44139.869097222218</v>
      </c>
      <c r="D44420">
        <v>11700</v>
      </c>
      <c r="E44420" s="6">
        <v>0</v>
      </c>
      <c r="F44420" s="4">
        <f t="shared" si="1391"/>
        <v>43833.01934027778</v>
      </c>
      <c r="G44420" s="5">
        <f t="shared" si="1392"/>
        <v>0</v>
      </c>
    </row>
    <row r="44421" spans="1:7" x14ac:dyDescent="0.25">
      <c r="A44421">
        <v>217148</v>
      </c>
      <c r="B44421">
        <v>2825</v>
      </c>
      <c r="C44421" s="69">
        <v>44139.872291666667</v>
      </c>
      <c r="D44421">
        <v>2401</v>
      </c>
      <c r="E44421" s="6">
        <v>1200</v>
      </c>
      <c r="F44421" s="4">
        <f t="shared" si="1391"/>
        <v>44136.099861111114</v>
      </c>
      <c r="G44421" s="5">
        <f t="shared" si="1392"/>
        <v>0</v>
      </c>
    </row>
    <row r="44422" spans="1:7" x14ac:dyDescent="0.25">
      <c r="A44422">
        <v>217155</v>
      </c>
      <c r="B44422">
        <v>8225</v>
      </c>
      <c r="C44422" s="69">
        <v>44139.881898148153</v>
      </c>
      <c r="D44422">
        <v>10111</v>
      </c>
      <c r="E44422" s="6">
        <v>1200</v>
      </c>
      <c r="F44422" s="4">
        <f t="shared" si="1391"/>
        <v>43891.165625000001</v>
      </c>
      <c r="G44422" s="5">
        <f t="shared" si="1392"/>
        <v>0</v>
      </c>
    </row>
    <row r="44423" spans="1:7" x14ac:dyDescent="0.25">
      <c r="A44423">
        <v>217156</v>
      </c>
      <c r="B44423">
        <v>819</v>
      </c>
      <c r="C44423" s="69">
        <v>44139.882280092592</v>
      </c>
      <c r="D44423">
        <v>13184</v>
      </c>
      <c r="E44423" s="6">
        <v>1200</v>
      </c>
      <c r="F44423" s="4">
        <f t="shared" si="1391"/>
        <v>43832.858287037037</v>
      </c>
      <c r="G44423" s="5">
        <f t="shared" si="1392"/>
        <v>0</v>
      </c>
    </row>
    <row r="44424" spans="1:7" x14ac:dyDescent="0.25">
      <c r="A44424">
        <v>217159</v>
      </c>
      <c r="B44424">
        <v>4969</v>
      </c>
      <c r="C44424" s="69">
        <v>44139.882395833331</v>
      </c>
      <c r="D44424">
        <v>4478</v>
      </c>
      <c r="E44424" s="6">
        <v>1200</v>
      </c>
      <c r="F44424" s="4">
        <f t="shared" si="1391"/>
        <v>43892.460312499999</v>
      </c>
      <c r="G44424" s="5">
        <f t="shared" si="1392"/>
        <v>0</v>
      </c>
    </row>
    <row r="44425" spans="1:7" x14ac:dyDescent="0.25">
      <c r="A44425">
        <v>217166</v>
      </c>
      <c r="B44425">
        <v>1313</v>
      </c>
      <c r="C44425" s="69">
        <v>44139.885000000002</v>
      </c>
      <c r="D44425">
        <v>6508</v>
      </c>
      <c r="E44425" s="6">
        <v>1200</v>
      </c>
      <c r="F44425" s="4">
        <f t="shared" si="1391"/>
        <v>43922.195034722223</v>
      </c>
      <c r="G44425" s="5">
        <f t="shared" si="1392"/>
        <v>0</v>
      </c>
    </row>
    <row r="44426" spans="1:7" x14ac:dyDescent="0.25">
      <c r="A44426">
        <v>217172</v>
      </c>
      <c r="B44426">
        <v>11410</v>
      </c>
      <c r="C44426" s="69">
        <v>44139.887476851851</v>
      </c>
      <c r="D44426">
        <v>5952</v>
      </c>
      <c r="E44426" s="6">
        <v>1200</v>
      </c>
      <c r="F44426" s="4">
        <f t="shared" si="1391"/>
        <v>44013.2809837963</v>
      </c>
      <c r="G44426" s="5">
        <f t="shared" si="1392"/>
        <v>0</v>
      </c>
    </row>
    <row r="44427" spans="1:7" x14ac:dyDescent="0.25">
      <c r="A44427">
        <v>217178</v>
      </c>
      <c r="B44427">
        <v>6497</v>
      </c>
      <c r="C44427" s="69">
        <v>44139.8905787037</v>
      </c>
      <c r="D44427">
        <v>552</v>
      </c>
      <c r="E44427" s="6">
        <v>1200</v>
      </c>
      <c r="F44427" s="4">
        <f t="shared" si="1391"/>
        <v>44137.753993055558</v>
      </c>
      <c r="G44427" s="5">
        <f t="shared" si="1392"/>
        <v>0</v>
      </c>
    </row>
    <row r="44428" spans="1:7" x14ac:dyDescent="0.25">
      <c r="A44428">
        <v>217183</v>
      </c>
      <c r="B44428">
        <v>6797</v>
      </c>
      <c r="C44428" s="69">
        <v>44139.891192129631</v>
      </c>
      <c r="D44428">
        <v>4339</v>
      </c>
      <c r="E44428" s="6">
        <v>1200</v>
      </c>
      <c r="F44428" s="4">
        <f t="shared" si="1391"/>
        <v>44045.000092592592</v>
      </c>
      <c r="G44428" s="5">
        <f t="shared" si="1392"/>
        <v>0</v>
      </c>
    </row>
    <row r="44429" spans="1:7" x14ac:dyDescent="0.25">
      <c r="A44429">
        <v>217186</v>
      </c>
      <c r="B44429">
        <v>13525</v>
      </c>
      <c r="C44429" s="69">
        <v>44139.895937499998</v>
      </c>
      <c r="D44429">
        <v>10693</v>
      </c>
      <c r="E44429" s="6">
        <v>0</v>
      </c>
      <c r="F44429" s="4">
        <f t="shared" si="1391"/>
        <v>43983.321377314816</v>
      </c>
      <c r="G44429" s="5">
        <f t="shared" si="1392"/>
        <v>0</v>
      </c>
    </row>
    <row r="44430" spans="1:7" x14ac:dyDescent="0.25">
      <c r="A44430">
        <v>217191</v>
      </c>
      <c r="B44430">
        <v>9911</v>
      </c>
      <c r="C44430" s="69">
        <v>44139.897256944438</v>
      </c>
      <c r="D44430">
        <v>2271</v>
      </c>
      <c r="E44430" s="6">
        <v>1200</v>
      </c>
      <c r="F44430" s="4">
        <f t="shared" si="1391"/>
        <v>43922.063993055555</v>
      </c>
      <c r="G44430" s="5">
        <f t="shared" si="1392"/>
        <v>0</v>
      </c>
    </row>
    <row r="44431" spans="1:7" x14ac:dyDescent="0.25">
      <c r="A44431">
        <v>217202</v>
      </c>
      <c r="B44431">
        <v>5530</v>
      </c>
      <c r="C44431" s="69">
        <v>44139.901226851849</v>
      </c>
      <c r="D44431">
        <v>10803</v>
      </c>
      <c r="E44431" s="6">
        <v>1200</v>
      </c>
      <c r="F44431" s="4">
        <f t="shared" si="1391"/>
        <v>44044.362303240741</v>
      </c>
      <c r="G44431" s="5">
        <f t="shared" si="1392"/>
        <v>0</v>
      </c>
    </row>
    <row r="44432" spans="1:7" x14ac:dyDescent="0.25">
      <c r="A44432">
        <v>217205</v>
      </c>
      <c r="B44432">
        <v>11969</v>
      </c>
      <c r="C44432" s="69">
        <v>44139.903298611112</v>
      </c>
      <c r="D44432">
        <v>7978</v>
      </c>
      <c r="E44432" s="6">
        <v>1200</v>
      </c>
      <c r="F44432" s="4">
        <f t="shared" si="1391"/>
        <v>44076.571203703701</v>
      </c>
      <c r="G44432" s="5">
        <f t="shared" si="1392"/>
        <v>0</v>
      </c>
    </row>
    <row r="44433" spans="1:7" x14ac:dyDescent="0.25">
      <c r="A44433">
        <v>217212</v>
      </c>
      <c r="B44433">
        <v>6873</v>
      </c>
      <c r="C44433" s="69">
        <v>44139.904560185183</v>
      </c>
      <c r="D44433">
        <v>4236</v>
      </c>
      <c r="E44433" s="6">
        <v>1200</v>
      </c>
      <c r="F44433" s="4">
        <f t="shared" si="1391"/>
        <v>44013.682164351849</v>
      </c>
      <c r="G44433" s="5">
        <f t="shared" si="1392"/>
        <v>0</v>
      </c>
    </row>
    <row r="44434" spans="1:7" x14ac:dyDescent="0.25">
      <c r="A44434">
        <v>217214</v>
      </c>
      <c r="B44434">
        <v>10803</v>
      </c>
      <c r="C44434" s="69">
        <v>44139.911365740743</v>
      </c>
      <c r="D44434">
        <v>1670</v>
      </c>
      <c r="E44434" s="6">
        <v>1200</v>
      </c>
      <c r="F44434" s="4">
        <f t="shared" si="1391"/>
        <v>43952.049432870372</v>
      </c>
      <c r="G44434" s="5">
        <f t="shared" si="1392"/>
        <v>0</v>
      </c>
    </row>
    <row r="44435" spans="1:7" x14ac:dyDescent="0.25">
      <c r="A44435">
        <v>217218</v>
      </c>
      <c r="B44435">
        <v>6581</v>
      </c>
      <c r="C44435" s="69">
        <v>44139.914201388892</v>
      </c>
      <c r="D44435">
        <v>5612</v>
      </c>
      <c r="E44435" s="6">
        <v>1200</v>
      </c>
      <c r="F44435" s="4">
        <f t="shared" si="1391"/>
        <v>43891.11309027778</v>
      </c>
      <c r="G44435" s="5">
        <f t="shared" si="1392"/>
        <v>0</v>
      </c>
    </row>
    <row r="44436" spans="1:7" x14ac:dyDescent="0.25">
      <c r="A44436">
        <v>217221</v>
      </c>
      <c r="B44436">
        <v>3130</v>
      </c>
      <c r="C44436" s="69">
        <v>44139.916956018518</v>
      </c>
      <c r="D44436">
        <v>11696</v>
      </c>
      <c r="E44436" s="6">
        <v>960</v>
      </c>
      <c r="F44436" s="4">
        <f t="shared" si="1391"/>
        <v>44136.688506944447</v>
      </c>
      <c r="G44436" s="5">
        <f t="shared" si="1392"/>
        <v>0</v>
      </c>
    </row>
    <row r="44437" spans="1:7" x14ac:dyDescent="0.25">
      <c r="A44437">
        <v>217223</v>
      </c>
      <c r="B44437">
        <v>1905</v>
      </c>
      <c r="C44437" s="69">
        <v>44139.917627314811</v>
      </c>
      <c r="D44437">
        <v>232</v>
      </c>
      <c r="E44437" s="6">
        <v>1200</v>
      </c>
      <c r="F44437" s="4">
        <f t="shared" si="1391"/>
        <v>44136.205462962964</v>
      </c>
      <c r="G44437" s="5">
        <f t="shared" si="1392"/>
        <v>0</v>
      </c>
    </row>
    <row r="44438" spans="1:7" x14ac:dyDescent="0.25">
      <c r="A44438">
        <v>217224</v>
      </c>
      <c r="B44438">
        <v>2228</v>
      </c>
      <c r="C44438" s="69">
        <v>44139.921631944453</v>
      </c>
      <c r="D44438">
        <v>10968</v>
      </c>
      <c r="E44438" s="6">
        <v>1200</v>
      </c>
      <c r="F44438" s="4">
        <f t="shared" si="1391"/>
        <v>44044.127384259256</v>
      </c>
      <c r="G44438" s="5">
        <f t="shared" si="1392"/>
        <v>0</v>
      </c>
    </row>
    <row r="44439" spans="1:7" x14ac:dyDescent="0.25">
      <c r="A44439">
        <v>217231</v>
      </c>
      <c r="B44439">
        <v>6919</v>
      </c>
      <c r="C44439" s="69">
        <v>44139.921631944453</v>
      </c>
      <c r="D44439">
        <v>11339</v>
      </c>
      <c r="E44439" s="6">
        <v>1200</v>
      </c>
      <c r="F44439" s="4">
        <f t="shared" si="1391"/>
        <v>44136.277511574073</v>
      </c>
      <c r="G44439" s="5">
        <f t="shared" si="1392"/>
        <v>0</v>
      </c>
    </row>
    <row r="44440" spans="1:7" x14ac:dyDescent="0.25">
      <c r="A44440">
        <v>217237</v>
      </c>
      <c r="B44440">
        <v>4890</v>
      </c>
      <c r="C44440" s="69">
        <v>44139.924224537041</v>
      </c>
      <c r="D44440">
        <v>3237</v>
      </c>
      <c r="E44440" s="6">
        <v>1200</v>
      </c>
      <c r="F44440" s="4">
        <f t="shared" si="1391"/>
        <v>44137.304363425923</v>
      </c>
      <c r="G44440" s="5">
        <f t="shared" si="1392"/>
        <v>0</v>
      </c>
    </row>
    <row r="44441" spans="1:7" x14ac:dyDescent="0.25">
      <c r="A44441">
        <v>217251</v>
      </c>
      <c r="B44441">
        <v>2312</v>
      </c>
      <c r="C44441" s="69">
        <v>44139.947291666656</v>
      </c>
      <c r="D44441">
        <v>10805</v>
      </c>
      <c r="E44441" s="6">
        <v>1200</v>
      </c>
      <c r="F44441" s="4">
        <f t="shared" si="1391"/>
        <v>44075.547384259262</v>
      </c>
      <c r="G44441" s="5">
        <f t="shared" si="1392"/>
        <v>0</v>
      </c>
    </row>
    <row r="44442" spans="1:7" x14ac:dyDescent="0.25">
      <c r="A44442">
        <v>217256</v>
      </c>
      <c r="B44442">
        <v>13680</v>
      </c>
      <c r="C44442" s="69">
        <v>44139.949432870373</v>
      </c>
      <c r="D44442">
        <v>4120</v>
      </c>
      <c r="E44442" s="6">
        <v>1200</v>
      </c>
      <c r="F44442" s="4">
        <f t="shared" si="1391"/>
        <v>43952.016840277778</v>
      </c>
      <c r="G44442" s="5">
        <f t="shared" si="1392"/>
        <v>0</v>
      </c>
    </row>
    <row r="44443" spans="1:7" x14ac:dyDescent="0.25">
      <c r="A44443">
        <v>217263</v>
      </c>
      <c r="B44443">
        <v>431</v>
      </c>
      <c r="C44443" s="69">
        <v>44139.952002314807</v>
      </c>
      <c r="D44443">
        <v>1181</v>
      </c>
      <c r="E44443" s="6">
        <v>1200</v>
      </c>
      <c r="F44443" s="4">
        <f t="shared" si="1391"/>
        <v>43985.458460648151</v>
      </c>
      <c r="G44443" s="5">
        <f t="shared" si="1392"/>
        <v>0</v>
      </c>
    </row>
    <row r="44444" spans="1:7" x14ac:dyDescent="0.25">
      <c r="A44444">
        <v>217269</v>
      </c>
      <c r="B44444">
        <v>10471</v>
      </c>
      <c r="C44444" s="69">
        <v>44139.953946759262</v>
      </c>
      <c r="D44444">
        <v>11210</v>
      </c>
      <c r="E44444" s="6">
        <v>1200</v>
      </c>
      <c r="F44444" s="4">
        <f t="shared" si="1391"/>
        <v>43922.334780092591</v>
      </c>
      <c r="G44444" s="5">
        <f t="shared" si="1392"/>
        <v>0</v>
      </c>
    </row>
    <row r="44445" spans="1:7" x14ac:dyDescent="0.25">
      <c r="A44445">
        <v>217273</v>
      </c>
      <c r="B44445">
        <v>12219</v>
      </c>
      <c r="C44445" s="69">
        <v>44139.954699074071</v>
      </c>
      <c r="D44445">
        <v>13670</v>
      </c>
      <c r="E44445" s="6">
        <v>1200</v>
      </c>
      <c r="F44445" s="4">
        <f t="shared" si="1391"/>
        <v>44014.365486111114</v>
      </c>
      <c r="G44445" s="5">
        <f t="shared" si="1392"/>
        <v>0</v>
      </c>
    </row>
    <row r="44446" spans="1:7" x14ac:dyDescent="0.25">
      <c r="A44446">
        <v>217274</v>
      </c>
      <c r="B44446">
        <v>12178</v>
      </c>
      <c r="C44446" s="69">
        <v>44139.959652777783</v>
      </c>
      <c r="D44446">
        <v>1849</v>
      </c>
      <c r="E44446" s="6">
        <v>1200</v>
      </c>
      <c r="F44446" s="4">
        <f t="shared" si="1391"/>
        <v>44013.146064814813</v>
      </c>
      <c r="G44446" s="5">
        <f t="shared" si="1392"/>
        <v>0</v>
      </c>
    </row>
    <row r="44447" spans="1:7" x14ac:dyDescent="0.25">
      <c r="A44447">
        <v>217280</v>
      </c>
      <c r="B44447">
        <v>11802</v>
      </c>
      <c r="C44447" s="69">
        <v>44139.960543981477</v>
      </c>
      <c r="D44447">
        <v>4283</v>
      </c>
      <c r="E44447" s="6">
        <v>1200</v>
      </c>
      <c r="F44447" s="4">
        <f t="shared" si="1391"/>
        <v>43983.649594907409</v>
      </c>
      <c r="G44447" s="5">
        <f t="shared" si="1392"/>
        <v>0</v>
      </c>
    </row>
    <row r="44448" spans="1:7" x14ac:dyDescent="0.25">
      <c r="A44448">
        <v>217282</v>
      </c>
      <c r="B44448">
        <v>3715</v>
      </c>
      <c r="C44448" s="69">
        <v>44139.963969907411</v>
      </c>
      <c r="D44448">
        <v>12187</v>
      </c>
      <c r="E44448" s="6">
        <v>1200</v>
      </c>
      <c r="F44448" s="4">
        <f t="shared" si="1391"/>
        <v>44077.792245370372</v>
      </c>
      <c r="G44448" s="5">
        <f t="shared" si="1392"/>
        <v>0</v>
      </c>
    </row>
    <row r="44449" spans="1:7" x14ac:dyDescent="0.25">
      <c r="A44449">
        <v>217283</v>
      </c>
      <c r="B44449">
        <v>5727</v>
      </c>
      <c r="C44449" s="69">
        <v>44139.970011574071</v>
      </c>
      <c r="D44449">
        <v>2598</v>
      </c>
      <c r="E44449" s="6">
        <v>1200</v>
      </c>
      <c r="F44449" s="4">
        <f t="shared" si="1391"/>
        <v>44137.036446759259</v>
      </c>
      <c r="G44449" s="5">
        <f t="shared" si="1392"/>
        <v>0</v>
      </c>
    </row>
    <row r="44450" spans="1:7" x14ac:dyDescent="0.25">
      <c r="A44450">
        <v>217284</v>
      </c>
      <c r="B44450">
        <v>12173</v>
      </c>
      <c r="C44450" s="69">
        <v>44139.973043981481</v>
      </c>
      <c r="D44450">
        <v>5272</v>
      </c>
      <c r="E44450" s="6">
        <v>1200</v>
      </c>
      <c r="F44450" s="4">
        <f t="shared" si="1391"/>
        <v>44136.199131944442</v>
      </c>
      <c r="G44450" s="5">
        <f t="shared" si="1392"/>
        <v>0</v>
      </c>
    </row>
    <row r="44451" spans="1:7" x14ac:dyDescent="0.25">
      <c r="A44451">
        <v>217287</v>
      </c>
      <c r="B44451">
        <v>13048</v>
      </c>
      <c r="C44451" s="69">
        <v>44139.97314814815</v>
      </c>
      <c r="D44451">
        <v>6844</v>
      </c>
      <c r="E44451" s="6">
        <v>1200</v>
      </c>
      <c r="F44451" s="4">
        <f t="shared" si="1391"/>
        <v>43891.224456018521</v>
      </c>
      <c r="G44451" s="5">
        <f t="shared" si="1392"/>
        <v>0</v>
      </c>
    </row>
    <row r="44452" spans="1:7" x14ac:dyDescent="0.25">
      <c r="A44452">
        <v>217289</v>
      </c>
      <c r="B44452">
        <v>9793</v>
      </c>
      <c r="C44452" s="69">
        <v>44139.980914351851</v>
      </c>
      <c r="D44452">
        <v>9467</v>
      </c>
      <c r="E44452" s="6">
        <v>1200</v>
      </c>
      <c r="F44452" s="4">
        <f t="shared" si="1391"/>
        <v>44105.524699074071</v>
      </c>
      <c r="G44452" s="5">
        <f t="shared" si="1392"/>
        <v>0</v>
      </c>
    </row>
    <row r="44453" spans="1:7" x14ac:dyDescent="0.25">
      <c r="A44453">
        <v>217293</v>
      </c>
      <c r="B44453">
        <v>208</v>
      </c>
      <c r="C44453" s="69">
        <v>44139.981817129628</v>
      </c>
      <c r="D44453">
        <v>10968</v>
      </c>
      <c r="E44453" s="6">
        <v>1200</v>
      </c>
      <c r="F44453" s="4">
        <f t="shared" si="1391"/>
        <v>44044.127384259256</v>
      </c>
      <c r="G44453" s="5">
        <f t="shared" si="1392"/>
        <v>0</v>
      </c>
    </row>
    <row r="44454" spans="1:7" x14ac:dyDescent="0.25">
      <c r="A44454">
        <v>217298</v>
      </c>
      <c r="B44454">
        <v>8940</v>
      </c>
      <c r="C44454" s="69">
        <v>44139.986168981479</v>
      </c>
      <c r="D44454">
        <v>11329</v>
      </c>
      <c r="E44454" s="6">
        <v>960</v>
      </c>
      <c r="F44454" s="4">
        <f t="shared" si="1391"/>
        <v>43983.596550925926</v>
      </c>
      <c r="G44454" s="5">
        <f t="shared" si="1392"/>
        <v>0</v>
      </c>
    </row>
    <row r="44455" spans="1:7" x14ac:dyDescent="0.25">
      <c r="A44455">
        <v>217300</v>
      </c>
      <c r="B44455">
        <v>10432</v>
      </c>
      <c r="C44455" s="69">
        <v>44139.99114583333</v>
      </c>
      <c r="D44455">
        <v>7817</v>
      </c>
      <c r="E44455" s="6">
        <v>1200</v>
      </c>
      <c r="F44455" s="4">
        <f t="shared" si="1391"/>
        <v>44136.682789351849</v>
      </c>
      <c r="G44455" s="5">
        <f t="shared" si="1392"/>
        <v>0</v>
      </c>
    </row>
    <row r="44456" spans="1:7" x14ac:dyDescent="0.25">
      <c r="A44456">
        <v>217302</v>
      </c>
      <c r="B44456">
        <v>3332</v>
      </c>
      <c r="C44456" s="69">
        <v>44139.992754629631</v>
      </c>
      <c r="D44456">
        <v>9086</v>
      </c>
      <c r="E44456" s="6">
        <v>1200</v>
      </c>
      <c r="F44456" s="4">
        <f t="shared" si="1391"/>
        <v>43952.751793981479</v>
      </c>
      <c r="G44456" s="5">
        <f t="shared" si="1392"/>
        <v>0</v>
      </c>
    </row>
    <row r="44457" spans="1:7" x14ac:dyDescent="0.25">
      <c r="A44457">
        <v>217304</v>
      </c>
      <c r="B44457">
        <v>7662</v>
      </c>
      <c r="C44457" s="69">
        <v>44140.000324074077</v>
      </c>
      <c r="D44457">
        <v>7629</v>
      </c>
      <c r="E44457" s="6">
        <v>1200</v>
      </c>
      <c r="F44457" s="4">
        <f t="shared" si="1391"/>
        <v>43986.256631944445</v>
      </c>
      <c r="G44457" s="5">
        <f t="shared" si="1392"/>
        <v>0</v>
      </c>
    </row>
    <row r="44458" spans="1:7" x14ac:dyDescent="0.25">
      <c r="A44458">
        <v>217308</v>
      </c>
      <c r="B44458">
        <v>3059</v>
      </c>
      <c r="C44458" s="69">
        <v>44140.003275462957</v>
      </c>
      <c r="D44458">
        <v>13033</v>
      </c>
      <c r="E44458" s="6">
        <v>1200</v>
      </c>
      <c r="F44458" s="4">
        <f t="shared" si="1391"/>
        <v>44075.387592592589</v>
      </c>
      <c r="G44458" s="5">
        <f t="shared" si="1392"/>
        <v>0</v>
      </c>
    </row>
    <row r="44459" spans="1:7" x14ac:dyDescent="0.25">
      <c r="A44459">
        <v>217315</v>
      </c>
      <c r="B44459">
        <v>736</v>
      </c>
      <c r="C44459" s="69">
        <v>44140.003310185188</v>
      </c>
      <c r="D44459">
        <v>2401</v>
      </c>
      <c r="E44459" s="6">
        <v>1200</v>
      </c>
      <c r="F44459" s="4">
        <f t="shared" si="1391"/>
        <v>44136.099861111114</v>
      </c>
      <c r="G44459" s="5">
        <f t="shared" si="1392"/>
        <v>0</v>
      </c>
    </row>
    <row r="44460" spans="1:7" x14ac:dyDescent="0.25">
      <c r="A44460">
        <v>217321</v>
      </c>
      <c r="B44460">
        <v>13494</v>
      </c>
      <c r="C44460" s="69">
        <v>44140.003935185188</v>
      </c>
      <c r="D44460">
        <v>13670</v>
      </c>
      <c r="E44460" s="6">
        <v>1200</v>
      </c>
      <c r="F44460" s="4">
        <f t="shared" si="1391"/>
        <v>44014.365486111114</v>
      </c>
      <c r="G44460" s="5">
        <f t="shared" si="1392"/>
        <v>0</v>
      </c>
    </row>
    <row r="44461" spans="1:7" x14ac:dyDescent="0.25">
      <c r="A44461">
        <v>217326</v>
      </c>
      <c r="B44461">
        <v>3474</v>
      </c>
      <c r="C44461" s="69">
        <v>44140.003981481481</v>
      </c>
      <c r="D44461">
        <v>10587</v>
      </c>
      <c r="E44461" s="6">
        <v>1200</v>
      </c>
      <c r="F44461" s="4">
        <f t="shared" si="1391"/>
        <v>44013.007175925923</v>
      </c>
      <c r="G44461" s="5">
        <f t="shared" si="1392"/>
        <v>0</v>
      </c>
    </row>
    <row r="44462" spans="1:7" x14ac:dyDescent="0.25">
      <c r="A44462">
        <v>217331</v>
      </c>
      <c r="B44462">
        <v>13230</v>
      </c>
      <c r="C44462" s="69">
        <v>44140.006111111114</v>
      </c>
      <c r="D44462">
        <v>10850</v>
      </c>
      <c r="E44462" s="6">
        <v>1200</v>
      </c>
      <c r="F44462" s="4">
        <f t="shared" si="1391"/>
        <v>44075.111851851849</v>
      </c>
      <c r="G44462" s="5">
        <f t="shared" si="1392"/>
        <v>0</v>
      </c>
    </row>
    <row r="44463" spans="1:7" x14ac:dyDescent="0.25">
      <c r="A44463">
        <v>217334</v>
      </c>
      <c r="B44463">
        <v>11682</v>
      </c>
      <c r="C44463" s="69">
        <v>44140.011770833327</v>
      </c>
      <c r="D44463">
        <v>310</v>
      </c>
      <c r="E44463" s="6">
        <v>1200</v>
      </c>
      <c r="F44463" s="4">
        <f t="shared" si="1391"/>
        <v>44105.154143518521</v>
      </c>
      <c r="G44463" s="5">
        <f t="shared" si="1392"/>
        <v>0</v>
      </c>
    </row>
    <row r="44464" spans="1:7" x14ac:dyDescent="0.25">
      <c r="A44464">
        <v>217340</v>
      </c>
      <c r="B44464">
        <v>2825</v>
      </c>
      <c r="C44464" s="69">
        <v>44140.015486111108</v>
      </c>
      <c r="D44464">
        <v>4522</v>
      </c>
      <c r="E44464" s="6">
        <v>1200</v>
      </c>
      <c r="F44464" s="4">
        <f t="shared" si="1391"/>
        <v>44136.153078703705</v>
      </c>
      <c r="G44464" s="5">
        <f t="shared" si="1392"/>
        <v>0</v>
      </c>
    </row>
    <row r="44465" spans="1:7" x14ac:dyDescent="0.25">
      <c r="A44465">
        <v>217346</v>
      </c>
      <c r="B44465">
        <v>12999</v>
      </c>
      <c r="C44465" s="69">
        <v>44140.017754629633</v>
      </c>
      <c r="D44465">
        <v>831</v>
      </c>
      <c r="E44465" s="6">
        <v>1200</v>
      </c>
      <c r="F44465" s="4">
        <f t="shared" si="1391"/>
        <v>43952.334629629629</v>
      </c>
      <c r="G44465" s="5">
        <f t="shared" si="1392"/>
        <v>0</v>
      </c>
    </row>
    <row r="44466" spans="1:7" x14ac:dyDescent="0.25">
      <c r="A44466">
        <v>217348</v>
      </c>
      <c r="B44466">
        <v>4306</v>
      </c>
      <c r="C44466" s="69">
        <v>44140.020231481481</v>
      </c>
      <c r="D44466">
        <v>13033</v>
      </c>
      <c r="E44466" s="6">
        <v>1200</v>
      </c>
      <c r="F44466" s="4">
        <f t="shared" si="1391"/>
        <v>44075.387592592589</v>
      </c>
      <c r="G44466" s="5">
        <f t="shared" si="1392"/>
        <v>0</v>
      </c>
    </row>
    <row r="44467" spans="1:7" x14ac:dyDescent="0.25">
      <c r="A44467">
        <v>217351</v>
      </c>
      <c r="B44467">
        <v>6410</v>
      </c>
      <c r="C44467" s="69">
        <v>44140.020844907413</v>
      </c>
      <c r="D44467">
        <v>3120</v>
      </c>
      <c r="E44467" s="6">
        <v>0</v>
      </c>
      <c r="F44467" s="4">
        <f t="shared" si="1391"/>
        <v>44136.078090277777</v>
      </c>
      <c r="G44467" s="5">
        <f t="shared" si="1392"/>
        <v>0</v>
      </c>
    </row>
    <row r="44468" spans="1:7" x14ac:dyDescent="0.25">
      <c r="A44468">
        <v>217356</v>
      </c>
      <c r="B44468">
        <v>985</v>
      </c>
      <c r="C44468" s="69">
        <v>44140.023032407407</v>
      </c>
      <c r="D44468">
        <v>10587</v>
      </c>
      <c r="E44468" s="6">
        <v>1200</v>
      </c>
      <c r="F44468" s="4">
        <f t="shared" si="1391"/>
        <v>44013.007175925923</v>
      </c>
      <c r="G44468" s="5">
        <f t="shared" si="1392"/>
        <v>0</v>
      </c>
    </row>
    <row r="44469" spans="1:7" x14ac:dyDescent="0.25">
      <c r="A44469">
        <v>217362</v>
      </c>
      <c r="B44469">
        <v>13221</v>
      </c>
      <c r="C44469" s="69">
        <v>44140.025613425933</v>
      </c>
      <c r="D44469">
        <v>10587</v>
      </c>
      <c r="E44469" s="6">
        <v>960</v>
      </c>
      <c r="F44469" s="4">
        <f t="shared" si="1391"/>
        <v>44013.007175925923</v>
      </c>
      <c r="G44469" s="5">
        <f t="shared" si="1392"/>
        <v>0</v>
      </c>
    </row>
    <row r="44470" spans="1:7" x14ac:dyDescent="0.25">
      <c r="A44470">
        <v>217365</v>
      </c>
      <c r="B44470">
        <v>12837</v>
      </c>
      <c r="C44470" s="69">
        <v>44140.02684027778</v>
      </c>
      <c r="D44470">
        <v>10783</v>
      </c>
      <c r="E44470" s="6">
        <v>1200</v>
      </c>
      <c r="F44470" s="4">
        <f t="shared" si="1391"/>
        <v>43862.838495370372</v>
      </c>
      <c r="G44470" s="5">
        <f t="shared" si="1392"/>
        <v>0</v>
      </c>
    </row>
    <row r="44471" spans="1:7" x14ac:dyDescent="0.25">
      <c r="A44471">
        <v>217374</v>
      </c>
      <c r="B44471">
        <v>5672</v>
      </c>
      <c r="C44471" s="69">
        <v>44140.04277777778</v>
      </c>
      <c r="D44471">
        <v>11932</v>
      </c>
      <c r="E44471" s="6">
        <v>1200</v>
      </c>
      <c r="F44471" s="4">
        <f t="shared" si="1391"/>
        <v>44136.615451388891</v>
      </c>
      <c r="G44471" s="5">
        <f t="shared" si="1392"/>
        <v>0</v>
      </c>
    </row>
    <row r="44472" spans="1:7" x14ac:dyDescent="0.25">
      <c r="A44472">
        <v>217379</v>
      </c>
      <c r="B44472">
        <v>5704</v>
      </c>
      <c r="C44472" s="69">
        <v>44140.043078703697</v>
      </c>
      <c r="D44472">
        <v>10869</v>
      </c>
      <c r="E44472" s="6">
        <v>1200</v>
      </c>
      <c r="F44472" s="4">
        <f t="shared" si="1391"/>
        <v>44105.638993055552</v>
      </c>
      <c r="G44472" s="5">
        <f t="shared" si="1392"/>
        <v>0</v>
      </c>
    </row>
    <row r="44473" spans="1:7" x14ac:dyDescent="0.25">
      <c r="A44473">
        <v>217381</v>
      </c>
      <c r="B44473">
        <v>2004</v>
      </c>
      <c r="C44473" s="69">
        <v>44140.043645833342</v>
      </c>
      <c r="D44473">
        <v>4283</v>
      </c>
      <c r="E44473" s="6">
        <v>1200</v>
      </c>
      <c r="F44473" s="4">
        <f t="shared" si="1391"/>
        <v>43983.649594907409</v>
      </c>
      <c r="G44473" s="5">
        <f t="shared" si="1392"/>
        <v>0</v>
      </c>
    </row>
    <row r="44474" spans="1:7" x14ac:dyDescent="0.25">
      <c r="A44474">
        <v>217382</v>
      </c>
      <c r="B44474">
        <v>210</v>
      </c>
      <c r="C44474" s="69">
        <v>44140.047083333331</v>
      </c>
      <c r="D44474">
        <v>2428</v>
      </c>
      <c r="E44474" s="6">
        <v>1200</v>
      </c>
      <c r="F44474" s="4">
        <f t="shared" si="1391"/>
        <v>44137.493807870371</v>
      </c>
      <c r="G44474" s="5">
        <f t="shared" si="1392"/>
        <v>0</v>
      </c>
    </row>
    <row r="44475" spans="1:7" x14ac:dyDescent="0.25">
      <c r="A44475">
        <v>217391</v>
      </c>
      <c r="B44475">
        <v>8078</v>
      </c>
      <c r="C44475" s="69">
        <v>44140.048935185187</v>
      </c>
      <c r="D44475">
        <v>5893</v>
      </c>
      <c r="E44475" s="6">
        <v>1200</v>
      </c>
      <c r="F44475" s="4">
        <f t="shared" si="1391"/>
        <v>44075.811689814815</v>
      </c>
      <c r="G44475" s="5">
        <f t="shared" si="1392"/>
        <v>0</v>
      </c>
    </row>
    <row r="44476" spans="1:7" x14ac:dyDescent="0.25">
      <c r="A44476">
        <v>217392</v>
      </c>
      <c r="B44476">
        <v>1428</v>
      </c>
      <c r="C44476" s="69">
        <v>44140.049953703703</v>
      </c>
      <c r="D44476">
        <v>10681</v>
      </c>
      <c r="E44476" s="6">
        <v>0</v>
      </c>
      <c r="F44476" s="4">
        <f t="shared" si="1391"/>
        <v>43984.759155092594</v>
      </c>
      <c r="G44476" s="5">
        <f t="shared" si="1392"/>
        <v>0</v>
      </c>
    </row>
    <row r="44477" spans="1:7" x14ac:dyDescent="0.25">
      <c r="A44477">
        <v>217398</v>
      </c>
      <c r="B44477">
        <v>3503</v>
      </c>
      <c r="C44477" s="69">
        <v>44140.053981481477</v>
      </c>
      <c r="D44477">
        <v>2953</v>
      </c>
      <c r="E44477" s="6">
        <v>1200</v>
      </c>
      <c r="F44477" s="4">
        <f t="shared" si="1391"/>
        <v>44105.430879629632</v>
      </c>
      <c r="G44477" s="5">
        <f t="shared" si="1392"/>
        <v>0</v>
      </c>
    </row>
    <row r="44478" spans="1:7" x14ac:dyDescent="0.25">
      <c r="A44478">
        <v>217402</v>
      </c>
      <c r="B44478">
        <v>10931</v>
      </c>
      <c r="C44478" s="69">
        <v>44140.054444444453</v>
      </c>
      <c r="D44478">
        <v>10192</v>
      </c>
      <c r="E44478" s="6">
        <v>1200</v>
      </c>
      <c r="F44478" s="4">
        <f t="shared" si="1391"/>
        <v>44013.023599537039</v>
      </c>
      <c r="G44478" s="5">
        <f t="shared" si="1392"/>
        <v>0</v>
      </c>
    </row>
    <row r="44479" spans="1:7" x14ac:dyDescent="0.25">
      <c r="A44479">
        <v>217413</v>
      </c>
      <c r="B44479">
        <v>6669</v>
      </c>
      <c r="C44479" s="69">
        <v>44140.056793981479</v>
      </c>
      <c r="D44479">
        <v>11922</v>
      </c>
      <c r="E44479" s="6">
        <v>1200</v>
      </c>
      <c r="F44479" s="4">
        <f t="shared" si="1391"/>
        <v>44105.534861111111</v>
      </c>
      <c r="G44479" s="5">
        <f t="shared" si="1392"/>
        <v>0</v>
      </c>
    </row>
    <row r="44480" spans="1:7" x14ac:dyDescent="0.25">
      <c r="A44480">
        <v>217420</v>
      </c>
      <c r="B44480">
        <v>10204</v>
      </c>
      <c r="C44480" s="69">
        <v>44140.067685185182</v>
      </c>
      <c r="D44480">
        <v>11562</v>
      </c>
      <c r="E44480" s="6">
        <v>1200</v>
      </c>
      <c r="F44480" s="4">
        <f t="shared" si="1391"/>
        <v>44076.770902777775</v>
      </c>
      <c r="G44480" s="5">
        <f t="shared" si="1392"/>
        <v>0</v>
      </c>
    </row>
    <row r="44481" spans="1:7" x14ac:dyDescent="0.25">
      <c r="A44481">
        <v>217423</v>
      </c>
      <c r="B44481">
        <v>3948</v>
      </c>
      <c r="C44481" s="69">
        <v>44140.070277777777</v>
      </c>
      <c r="D44481">
        <v>3821</v>
      </c>
      <c r="E44481" s="6">
        <v>0</v>
      </c>
      <c r="F44481" s="4">
        <f t="shared" si="1391"/>
        <v>43835.019953703704</v>
      </c>
      <c r="G44481" s="5">
        <f t="shared" si="1392"/>
        <v>0</v>
      </c>
    </row>
    <row r="44482" spans="1:7" x14ac:dyDescent="0.25">
      <c r="A44482">
        <v>217433</v>
      </c>
      <c r="B44482">
        <v>5032</v>
      </c>
      <c r="C44482" s="69">
        <v>44140.072534722232</v>
      </c>
      <c r="D44482">
        <v>4120</v>
      </c>
      <c r="E44482" s="6">
        <v>0</v>
      </c>
      <c r="F44482" s="4">
        <f t="shared" ref="F44482:F44545" si="1393">VLOOKUP(D44482,J:K,2,0)</f>
        <v>43952.016840277778</v>
      </c>
      <c r="G44482" s="5">
        <f t="shared" si="1392"/>
        <v>0</v>
      </c>
    </row>
    <row r="44483" spans="1:7" x14ac:dyDescent="0.25">
      <c r="A44483">
        <v>217436</v>
      </c>
      <c r="B44483">
        <v>2146</v>
      </c>
      <c r="C44483" s="69">
        <v>44140.077800925923</v>
      </c>
      <c r="D44483">
        <v>10869</v>
      </c>
      <c r="E44483" s="6">
        <v>1200</v>
      </c>
      <c r="F44483" s="4">
        <f t="shared" si="1393"/>
        <v>44105.638993055552</v>
      </c>
      <c r="G44483" s="5">
        <f t="shared" ref="G44483:G44546" si="1394">IF(F44483=C44483, 1, 0)</f>
        <v>0</v>
      </c>
    </row>
    <row r="44484" spans="1:7" x14ac:dyDescent="0.25">
      <c r="A44484">
        <v>217440</v>
      </c>
      <c r="B44484">
        <v>3332</v>
      </c>
      <c r="C44484" s="69">
        <v>44140.08016203704</v>
      </c>
      <c r="D44484">
        <v>8662</v>
      </c>
      <c r="E44484" s="6">
        <v>1200</v>
      </c>
      <c r="F44484" s="4">
        <f t="shared" si="1393"/>
        <v>44044.306481481479</v>
      </c>
      <c r="G44484" s="5">
        <f t="shared" si="1394"/>
        <v>0</v>
      </c>
    </row>
    <row r="44485" spans="1:7" x14ac:dyDescent="0.25">
      <c r="A44485">
        <v>217447</v>
      </c>
      <c r="B44485">
        <v>2532</v>
      </c>
      <c r="C44485" s="69">
        <v>44140.080185185187</v>
      </c>
      <c r="D44485">
        <v>4499</v>
      </c>
      <c r="E44485" s="6">
        <v>1200</v>
      </c>
      <c r="F44485" s="4">
        <f t="shared" si="1393"/>
        <v>44015.753518518519</v>
      </c>
      <c r="G44485" s="5">
        <f t="shared" si="1394"/>
        <v>0</v>
      </c>
    </row>
    <row r="44486" spans="1:7" x14ac:dyDescent="0.25">
      <c r="A44486">
        <v>217454</v>
      </c>
      <c r="B44486">
        <v>634</v>
      </c>
      <c r="C44486" s="69">
        <v>44140.084247685183</v>
      </c>
      <c r="D44486">
        <v>6721</v>
      </c>
      <c r="E44486" s="6">
        <v>1200</v>
      </c>
      <c r="F44486" s="4">
        <f t="shared" si="1393"/>
        <v>44075.447638888887</v>
      </c>
      <c r="G44486" s="5">
        <f t="shared" si="1394"/>
        <v>0</v>
      </c>
    </row>
    <row r="44487" spans="1:7" x14ac:dyDescent="0.25">
      <c r="A44487">
        <v>217456</v>
      </c>
      <c r="B44487">
        <v>10331</v>
      </c>
      <c r="C44487" s="69">
        <v>44140.084814814807</v>
      </c>
      <c r="D44487">
        <v>7734</v>
      </c>
      <c r="E44487" s="6">
        <v>1200</v>
      </c>
      <c r="F44487" s="4">
        <f t="shared" si="1393"/>
        <v>44044.098761574074</v>
      </c>
      <c r="G44487" s="5">
        <f t="shared" si="1394"/>
        <v>0</v>
      </c>
    </row>
    <row r="44488" spans="1:7" x14ac:dyDescent="0.25">
      <c r="A44488">
        <v>217457</v>
      </c>
      <c r="B44488">
        <v>4495</v>
      </c>
      <c r="C44488" s="69">
        <v>44140.08871527778</v>
      </c>
      <c r="D44488">
        <v>7734</v>
      </c>
      <c r="E44488" s="6">
        <v>1200</v>
      </c>
      <c r="F44488" s="4">
        <f t="shared" si="1393"/>
        <v>44044.098761574074</v>
      </c>
      <c r="G44488" s="5">
        <f t="shared" si="1394"/>
        <v>0</v>
      </c>
    </row>
    <row r="44489" spans="1:7" x14ac:dyDescent="0.25">
      <c r="A44489">
        <v>217464</v>
      </c>
      <c r="B44489">
        <v>9710</v>
      </c>
      <c r="C44489" s="69">
        <v>44140.090196759258</v>
      </c>
      <c r="D44489">
        <v>6353</v>
      </c>
      <c r="E44489" s="6">
        <v>0</v>
      </c>
      <c r="F44489" s="4">
        <f t="shared" si="1393"/>
        <v>43891.160011574073</v>
      </c>
      <c r="G44489" s="5">
        <f t="shared" si="1394"/>
        <v>0</v>
      </c>
    </row>
    <row r="44490" spans="1:7" x14ac:dyDescent="0.25">
      <c r="A44490">
        <v>217471</v>
      </c>
      <c r="B44490">
        <v>5017</v>
      </c>
      <c r="C44490" s="69">
        <v>44140.092372685183</v>
      </c>
      <c r="D44490">
        <v>310</v>
      </c>
      <c r="E44490" s="6">
        <v>1200</v>
      </c>
      <c r="F44490" s="4">
        <f t="shared" si="1393"/>
        <v>44105.154143518521</v>
      </c>
      <c r="G44490" s="5">
        <f t="shared" si="1394"/>
        <v>0</v>
      </c>
    </row>
    <row r="44491" spans="1:7" x14ac:dyDescent="0.25">
      <c r="A44491">
        <v>217475</v>
      </c>
      <c r="B44491">
        <v>7873</v>
      </c>
      <c r="C44491" s="69">
        <v>44140.095138888893</v>
      </c>
      <c r="D44491">
        <v>8064</v>
      </c>
      <c r="E44491" s="6">
        <v>1200</v>
      </c>
      <c r="F44491" s="4">
        <f t="shared" si="1393"/>
        <v>43832.876203703701</v>
      </c>
      <c r="G44491" s="5">
        <f t="shared" si="1394"/>
        <v>0</v>
      </c>
    </row>
    <row r="44492" spans="1:7" x14ac:dyDescent="0.25">
      <c r="A44492">
        <v>217482</v>
      </c>
      <c r="B44492">
        <v>864</v>
      </c>
      <c r="C44492" s="69">
        <v>44140.105729166673</v>
      </c>
      <c r="D44492">
        <v>13702</v>
      </c>
      <c r="E44492" s="6">
        <v>1200</v>
      </c>
      <c r="F44492" s="4">
        <f t="shared" si="1393"/>
        <v>43983.591724537036</v>
      </c>
      <c r="G44492" s="5">
        <f t="shared" si="1394"/>
        <v>0</v>
      </c>
    </row>
    <row r="44493" spans="1:7" x14ac:dyDescent="0.25">
      <c r="A44493">
        <v>217483</v>
      </c>
      <c r="B44493">
        <v>10331</v>
      </c>
      <c r="C44493" s="69">
        <v>44140.107997685183</v>
      </c>
      <c r="D44493">
        <v>2096</v>
      </c>
      <c r="E44493" s="6">
        <v>1200</v>
      </c>
      <c r="F44493" s="4">
        <f t="shared" si="1393"/>
        <v>44044.189236111109</v>
      </c>
      <c r="G44493" s="5">
        <f t="shared" si="1394"/>
        <v>0</v>
      </c>
    </row>
    <row r="44494" spans="1:7" x14ac:dyDescent="0.25">
      <c r="A44494">
        <v>217484</v>
      </c>
      <c r="B44494">
        <v>4353</v>
      </c>
      <c r="C44494" s="69">
        <v>44140.111168981479</v>
      </c>
      <c r="D44494">
        <v>11437</v>
      </c>
      <c r="E44494" s="6">
        <v>1200</v>
      </c>
      <c r="F44494" s="4">
        <f t="shared" si="1393"/>
        <v>43923.125856481478</v>
      </c>
      <c r="G44494" s="5">
        <f t="shared" si="1394"/>
        <v>0</v>
      </c>
    </row>
    <row r="44495" spans="1:7" x14ac:dyDescent="0.25">
      <c r="A44495">
        <v>217487</v>
      </c>
      <c r="B44495">
        <v>9215</v>
      </c>
      <c r="C44495" s="69">
        <v>44140.111307870371</v>
      </c>
      <c r="D44495">
        <v>11562</v>
      </c>
      <c r="E44495" s="6">
        <v>1200</v>
      </c>
      <c r="F44495" s="4">
        <f t="shared" si="1393"/>
        <v>44076.770902777775</v>
      </c>
      <c r="G44495" s="5">
        <f t="shared" si="1394"/>
        <v>0</v>
      </c>
    </row>
    <row r="44496" spans="1:7" x14ac:dyDescent="0.25">
      <c r="A44496">
        <v>217497</v>
      </c>
      <c r="B44496">
        <v>4134</v>
      </c>
      <c r="C44496" s="69">
        <v>44140.116331018522</v>
      </c>
      <c r="D44496">
        <v>2360</v>
      </c>
      <c r="E44496" s="6">
        <v>0</v>
      </c>
      <c r="F44496" s="4">
        <f t="shared" si="1393"/>
        <v>44136.161643518521</v>
      </c>
      <c r="G44496" s="5">
        <f t="shared" si="1394"/>
        <v>0</v>
      </c>
    </row>
    <row r="44497" spans="1:7" x14ac:dyDescent="0.25">
      <c r="A44497">
        <v>217500</v>
      </c>
      <c r="B44497">
        <v>4428</v>
      </c>
      <c r="C44497" s="69">
        <v>44140.11645833333</v>
      </c>
      <c r="D44497">
        <v>11664</v>
      </c>
      <c r="E44497" s="6">
        <v>960</v>
      </c>
      <c r="F44497" s="4">
        <f t="shared" si="1393"/>
        <v>44105.660173611112</v>
      </c>
      <c r="G44497" s="5">
        <f t="shared" si="1394"/>
        <v>0</v>
      </c>
    </row>
    <row r="44498" spans="1:7" x14ac:dyDescent="0.25">
      <c r="A44498">
        <v>217506</v>
      </c>
      <c r="B44498">
        <v>8061</v>
      </c>
      <c r="C44498" s="69">
        <v>44140.118043981478</v>
      </c>
      <c r="D44498">
        <v>963</v>
      </c>
      <c r="E44498" s="6">
        <v>1200</v>
      </c>
      <c r="F44498" s="4">
        <f t="shared" si="1393"/>
        <v>44044.170370370368</v>
      </c>
      <c r="G44498" s="5">
        <f t="shared" si="1394"/>
        <v>0</v>
      </c>
    </row>
    <row r="44499" spans="1:7" x14ac:dyDescent="0.25">
      <c r="A44499">
        <v>217512</v>
      </c>
      <c r="B44499">
        <v>10669</v>
      </c>
      <c r="C44499" s="69">
        <v>44140.121550925927</v>
      </c>
      <c r="D44499">
        <v>2598</v>
      </c>
      <c r="E44499" s="6">
        <v>1200</v>
      </c>
      <c r="F44499" s="4">
        <f t="shared" si="1393"/>
        <v>44137.036446759259</v>
      </c>
      <c r="G44499" s="5">
        <f t="shared" si="1394"/>
        <v>0</v>
      </c>
    </row>
    <row r="44500" spans="1:7" x14ac:dyDescent="0.25">
      <c r="A44500">
        <v>217520</v>
      </c>
      <c r="B44500">
        <v>11292</v>
      </c>
      <c r="C44500" s="69">
        <v>44140.123194444437</v>
      </c>
      <c r="D44500">
        <v>10897</v>
      </c>
      <c r="E44500" s="6">
        <v>1200</v>
      </c>
      <c r="F44500" s="4">
        <f t="shared" si="1393"/>
        <v>44105.438530092593</v>
      </c>
      <c r="G44500" s="5">
        <f t="shared" si="1394"/>
        <v>0</v>
      </c>
    </row>
    <row r="44501" spans="1:7" x14ac:dyDescent="0.25">
      <c r="A44501">
        <v>217522</v>
      </c>
      <c r="B44501">
        <v>11643</v>
      </c>
      <c r="C44501" s="69">
        <v>44140.125856481478</v>
      </c>
      <c r="D44501">
        <v>10803</v>
      </c>
      <c r="E44501" s="6">
        <v>960</v>
      </c>
      <c r="F44501" s="4">
        <f t="shared" si="1393"/>
        <v>44044.362303240741</v>
      </c>
      <c r="G44501" s="5">
        <f t="shared" si="1394"/>
        <v>0</v>
      </c>
    </row>
    <row r="44502" spans="1:7" x14ac:dyDescent="0.25">
      <c r="A44502">
        <v>217526</v>
      </c>
      <c r="B44502">
        <v>13240</v>
      </c>
      <c r="C44502" s="69">
        <v>44140.128657407397</v>
      </c>
      <c r="D44502">
        <v>13812</v>
      </c>
      <c r="E44502" s="6">
        <v>1200</v>
      </c>
      <c r="F44502" s="4">
        <f t="shared" si="1393"/>
        <v>44105.466736111113</v>
      </c>
      <c r="G44502" s="5">
        <f t="shared" si="1394"/>
        <v>0</v>
      </c>
    </row>
    <row r="44503" spans="1:7" x14ac:dyDescent="0.25">
      <c r="A44503">
        <v>217528</v>
      </c>
      <c r="B44503">
        <v>11723</v>
      </c>
      <c r="C44503" s="69">
        <v>44140.129594907397</v>
      </c>
      <c r="D44503">
        <v>13033</v>
      </c>
      <c r="E44503" s="6">
        <v>1200</v>
      </c>
      <c r="F44503" s="4">
        <f t="shared" si="1393"/>
        <v>44075.387592592589</v>
      </c>
      <c r="G44503" s="5">
        <f t="shared" si="1394"/>
        <v>0</v>
      </c>
    </row>
    <row r="44504" spans="1:7" x14ac:dyDescent="0.25">
      <c r="A44504">
        <v>217530</v>
      </c>
      <c r="B44504">
        <v>8273</v>
      </c>
      <c r="C44504" s="69">
        <v>44140.130462962959</v>
      </c>
      <c r="D44504">
        <v>8404</v>
      </c>
      <c r="E44504" s="6">
        <v>1200</v>
      </c>
      <c r="F44504" s="4">
        <f t="shared" si="1393"/>
        <v>43862.8516087963</v>
      </c>
      <c r="G44504" s="5">
        <f t="shared" si="1394"/>
        <v>0</v>
      </c>
    </row>
    <row r="44505" spans="1:7" x14ac:dyDescent="0.25">
      <c r="A44505">
        <v>217531</v>
      </c>
      <c r="B44505">
        <v>10581</v>
      </c>
      <c r="C44505" s="69">
        <v>44140.130555555559</v>
      </c>
      <c r="D44505">
        <v>6353</v>
      </c>
      <c r="E44505" s="6">
        <v>1200</v>
      </c>
      <c r="F44505" s="4">
        <f t="shared" si="1393"/>
        <v>43891.160011574073</v>
      </c>
      <c r="G44505" s="5">
        <f t="shared" si="1394"/>
        <v>0</v>
      </c>
    </row>
    <row r="44506" spans="1:7" x14ac:dyDescent="0.25">
      <c r="A44506">
        <v>217533</v>
      </c>
      <c r="B44506">
        <v>3064</v>
      </c>
      <c r="C44506" s="69">
        <v>44140.131041666667</v>
      </c>
      <c r="D44506">
        <v>1305</v>
      </c>
      <c r="E44506" s="6">
        <v>1200</v>
      </c>
      <c r="F44506" s="4">
        <f t="shared" si="1393"/>
        <v>43922.021249999998</v>
      </c>
      <c r="G44506" s="5">
        <f t="shared" si="1394"/>
        <v>0</v>
      </c>
    </row>
    <row r="44507" spans="1:7" x14ac:dyDescent="0.25">
      <c r="A44507">
        <v>217539</v>
      </c>
      <c r="B44507">
        <v>2206</v>
      </c>
      <c r="C44507" s="69">
        <v>44140.138032407413</v>
      </c>
      <c r="D44507">
        <v>4621</v>
      </c>
      <c r="E44507" s="6">
        <v>1200</v>
      </c>
      <c r="F44507" s="4">
        <f t="shared" si="1393"/>
        <v>44075.263368055559</v>
      </c>
      <c r="G44507" s="5">
        <f t="shared" si="1394"/>
        <v>0</v>
      </c>
    </row>
    <row r="44508" spans="1:7" x14ac:dyDescent="0.25">
      <c r="A44508">
        <v>217540</v>
      </c>
      <c r="B44508">
        <v>2325</v>
      </c>
      <c r="C44508" s="69">
        <v>44140.139409722222</v>
      </c>
      <c r="D44508">
        <v>9086</v>
      </c>
      <c r="E44508" s="6">
        <v>1200</v>
      </c>
      <c r="F44508" s="4">
        <f t="shared" si="1393"/>
        <v>43952.751793981479</v>
      </c>
      <c r="G44508" s="5">
        <f t="shared" si="1394"/>
        <v>0</v>
      </c>
    </row>
    <row r="44509" spans="1:7" x14ac:dyDescent="0.25">
      <c r="A44509">
        <v>217544</v>
      </c>
      <c r="B44509">
        <v>4720</v>
      </c>
      <c r="C44509" s="69">
        <v>44140.140173611107</v>
      </c>
      <c r="D44509">
        <v>7697</v>
      </c>
      <c r="E44509" s="6">
        <v>1200</v>
      </c>
      <c r="F44509" s="4">
        <f t="shared" si="1393"/>
        <v>44137.145752314813</v>
      </c>
      <c r="G44509" s="5">
        <f t="shared" si="1394"/>
        <v>0</v>
      </c>
    </row>
    <row r="44510" spans="1:7" x14ac:dyDescent="0.25">
      <c r="A44510">
        <v>217551</v>
      </c>
      <c r="B44510">
        <v>7293</v>
      </c>
      <c r="C44510" s="69">
        <v>44140.140729166669</v>
      </c>
      <c r="D44510">
        <v>182</v>
      </c>
      <c r="E44510" s="6">
        <v>1200</v>
      </c>
      <c r="F44510" s="4">
        <f t="shared" si="1393"/>
        <v>44137.592476851853</v>
      </c>
      <c r="G44510" s="5">
        <f t="shared" si="1394"/>
        <v>0</v>
      </c>
    </row>
    <row r="44511" spans="1:7" x14ac:dyDescent="0.25">
      <c r="A44511">
        <v>217558</v>
      </c>
      <c r="B44511">
        <v>8379</v>
      </c>
      <c r="C44511" s="69">
        <v>44140.141562500001</v>
      </c>
      <c r="D44511">
        <v>4293</v>
      </c>
      <c r="E44511" s="6">
        <v>1200</v>
      </c>
      <c r="F44511" s="4">
        <f t="shared" si="1393"/>
        <v>44136.118472222224</v>
      </c>
      <c r="G44511" s="5">
        <f t="shared" si="1394"/>
        <v>0</v>
      </c>
    </row>
    <row r="44512" spans="1:7" x14ac:dyDescent="0.25">
      <c r="A44512">
        <v>217559</v>
      </c>
      <c r="B44512">
        <v>13606</v>
      </c>
      <c r="C44512" s="69">
        <v>44140.143055555563</v>
      </c>
      <c r="D44512">
        <v>3237</v>
      </c>
      <c r="E44512" s="6">
        <v>1200</v>
      </c>
      <c r="F44512" s="4">
        <f t="shared" si="1393"/>
        <v>44137.304363425923</v>
      </c>
      <c r="G44512" s="5">
        <f t="shared" si="1394"/>
        <v>0</v>
      </c>
    </row>
    <row r="44513" spans="1:7" x14ac:dyDescent="0.25">
      <c r="A44513">
        <v>217562</v>
      </c>
      <c r="B44513">
        <v>4335</v>
      </c>
      <c r="C44513" s="69">
        <v>44140.143321759257</v>
      </c>
      <c r="D44513">
        <v>11932</v>
      </c>
      <c r="E44513" s="6">
        <v>1200</v>
      </c>
      <c r="F44513" s="4">
        <f t="shared" si="1393"/>
        <v>44136.615451388891</v>
      </c>
      <c r="G44513" s="5">
        <f t="shared" si="1394"/>
        <v>0</v>
      </c>
    </row>
    <row r="44514" spans="1:7" x14ac:dyDescent="0.25">
      <c r="A44514">
        <v>217569</v>
      </c>
      <c r="B44514">
        <v>7392</v>
      </c>
      <c r="C44514" s="69">
        <v>44140.148043981477</v>
      </c>
      <c r="D44514">
        <v>963</v>
      </c>
      <c r="E44514" s="6">
        <v>1200</v>
      </c>
      <c r="F44514" s="4">
        <f t="shared" si="1393"/>
        <v>44044.170370370368</v>
      </c>
      <c r="G44514" s="5">
        <f t="shared" si="1394"/>
        <v>0</v>
      </c>
    </row>
    <row r="44515" spans="1:7" x14ac:dyDescent="0.25">
      <c r="A44515">
        <v>217571</v>
      </c>
      <c r="B44515">
        <v>8220</v>
      </c>
      <c r="C44515" s="69">
        <v>44140.151990740742</v>
      </c>
      <c r="D44515">
        <v>7978</v>
      </c>
      <c r="E44515" s="6">
        <v>1200</v>
      </c>
      <c r="F44515" s="4">
        <f t="shared" si="1393"/>
        <v>44076.571203703701</v>
      </c>
      <c r="G44515" s="5">
        <f t="shared" si="1394"/>
        <v>0</v>
      </c>
    </row>
    <row r="44516" spans="1:7" x14ac:dyDescent="0.25">
      <c r="A44516">
        <v>217572</v>
      </c>
      <c r="B44516">
        <v>7826</v>
      </c>
      <c r="C44516" s="69">
        <v>44140.152407407397</v>
      </c>
      <c r="D44516">
        <v>4946</v>
      </c>
      <c r="E44516" s="6">
        <v>960</v>
      </c>
      <c r="F44516" s="4">
        <f t="shared" si="1393"/>
        <v>44013.952685185184</v>
      </c>
      <c r="G44516" s="5">
        <f t="shared" si="1394"/>
        <v>0</v>
      </c>
    </row>
    <row r="44517" spans="1:7" x14ac:dyDescent="0.25">
      <c r="A44517">
        <v>217579</v>
      </c>
      <c r="B44517">
        <v>7794</v>
      </c>
      <c r="C44517" s="69">
        <v>44140.154583333337</v>
      </c>
      <c r="D44517">
        <v>3528</v>
      </c>
      <c r="E44517" s="6">
        <v>1200</v>
      </c>
      <c r="F44517" s="4">
        <f t="shared" si="1393"/>
        <v>43832.253541666665</v>
      </c>
      <c r="G44517" s="5">
        <f t="shared" si="1394"/>
        <v>0</v>
      </c>
    </row>
    <row r="44518" spans="1:7" x14ac:dyDescent="0.25">
      <c r="A44518">
        <v>217583</v>
      </c>
      <c r="B44518">
        <v>7295</v>
      </c>
      <c r="C44518" s="69">
        <v>44140.157071759262</v>
      </c>
      <c r="D44518">
        <v>10607</v>
      </c>
      <c r="E44518" s="6">
        <v>1200</v>
      </c>
      <c r="F44518" s="4">
        <f t="shared" si="1393"/>
        <v>44106.289375</v>
      </c>
      <c r="G44518" s="5">
        <f t="shared" si="1394"/>
        <v>0</v>
      </c>
    </row>
    <row r="44519" spans="1:7" x14ac:dyDescent="0.25">
      <c r="A44519">
        <v>217589</v>
      </c>
      <c r="B44519">
        <v>238</v>
      </c>
      <c r="C44519" s="69">
        <v>44140.160046296303</v>
      </c>
      <c r="D44519">
        <v>12156</v>
      </c>
      <c r="E44519" s="6">
        <v>960</v>
      </c>
      <c r="F44519" s="4">
        <f t="shared" si="1393"/>
        <v>43922.017361111109</v>
      </c>
      <c r="G44519" s="5">
        <f t="shared" si="1394"/>
        <v>0</v>
      </c>
    </row>
    <row r="44520" spans="1:7" x14ac:dyDescent="0.25">
      <c r="A44520">
        <v>217594</v>
      </c>
      <c r="B44520">
        <v>6663</v>
      </c>
      <c r="C44520" s="69">
        <v>44140.160798611112</v>
      </c>
      <c r="D44520">
        <v>8530</v>
      </c>
      <c r="E44520" s="6">
        <v>1200</v>
      </c>
      <c r="F44520" s="4">
        <f t="shared" si="1393"/>
        <v>44136.910833333335</v>
      </c>
      <c r="G44520" s="5">
        <f t="shared" si="1394"/>
        <v>0</v>
      </c>
    </row>
    <row r="44521" spans="1:7" x14ac:dyDescent="0.25">
      <c r="A44521">
        <v>217596</v>
      </c>
      <c r="B44521">
        <v>6353</v>
      </c>
      <c r="C44521" s="69">
        <v>44140.161817129629</v>
      </c>
      <c r="D44521">
        <v>7990</v>
      </c>
      <c r="E44521" s="6">
        <v>1200</v>
      </c>
      <c r="F44521" s="4">
        <f t="shared" si="1393"/>
        <v>43953.033599537041</v>
      </c>
      <c r="G44521" s="5">
        <f t="shared" si="1394"/>
        <v>0</v>
      </c>
    </row>
    <row r="44522" spans="1:7" x14ac:dyDescent="0.25">
      <c r="A44522">
        <v>217603</v>
      </c>
      <c r="B44522">
        <v>779</v>
      </c>
      <c r="C44522" s="69">
        <v>44140.161863425928</v>
      </c>
      <c r="D44522">
        <v>2096</v>
      </c>
      <c r="E44522" s="6">
        <v>1200</v>
      </c>
      <c r="F44522" s="4">
        <f t="shared" si="1393"/>
        <v>44044.189236111109</v>
      </c>
      <c r="G44522" s="5">
        <f t="shared" si="1394"/>
        <v>0</v>
      </c>
    </row>
    <row r="44523" spans="1:7" x14ac:dyDescent="0.25">
      <c r="A44523">
        <v>217605</v>
      </c>
      <c r="B44523">
        <v>736</v>
      </c>
      <c r="C44523" s="69">
        <v>44140.162928240738</v>
      </c>
      <c r="D44523">
        <v>1194</v>
      </c>
      <c r="E44523" s="6">
        <v>1200</v>
      </c>
      <c r="F44523" s="4">
        <f t="shared" si="1393"/>
        <v>44136.667731481481</v>
      </c>
      <c r="G44523" s="5">
        <f t="shared" si="1394"/>
        <v>0</v>
      </c>
    </row>
    <row r="44524" spans="1:7" x14ac:dyDescent="0.25">
      <c r="A44524">
        <v>217609</v>
      </c>
      <c r="B44524">
        <v>4207</v>
      </c>
      <c r="C44524" s="69">
        <v>44140.170844907407</v>
      </c>
      <c r="D44524">
        <v>8345</v>
      </c>
      <c r="E44524" s="6">
        <v>1200</v>
      </c>
      <c r="F44524" s="4">
        <f t="shared" si="1393"/>
        <v>44136.537280092591</v>
      </c>
      <c r="G44524" s="5">
        <f t="shared" si="1394"/>
        <v>0</v>
      </c>
    </row>
    <row r="44525" spans="1:7" x14ac:dyDescent="0.25">
      <c r="A44525">
        <v>217614</v>
      </c>
      <c r="B44525">
        <v>4183</v>
      </c>
      <c r="C44525" s="69">
        <v>44140.178449074083</v>
      </c>
      <c r="D44525">
        <v>2628</v>
      </c>
      <c r="E44525" s="6">
        <v>1200</v>
      </c>
      <c r="F44525" s="4">
        <f t="shared" si="1393"/>
        <v>44077.032141203701</v>
      </c>
      <c r="G44525" s="5">
        <f t="shared" si="1394"/>
        <v>0</v>
      </c>
    </row>
    <row r="44526" spans="1:7" x14ac:dyDescent="0.25">
      <c r="A44526">
        <v>217616</v>
      </c>
      <c r="B44526">
        <v>1338</v>
      </c>
      <c r="C44526" s="69">
        <v>44140.189085648148</v>
      </c>
      <c r="D44526">
        <v>13702</v>
      </c>
      <c r="E44526" s="6">
        <v>1200</v>
      </c>
      <c r="F44526" s="4">
        <f t="shared" si="1393"/>
        <v>43983.591724537036</v>
      </c>
      <c r="G44526" s="5">
        <f t="shared" si="1394"/>
        <v>0</v>
      </c>
    </row>
    <row r="44527" spans="1:7" x14ac:dyDescent="0.25">
      <c r="A44527">
        <v>217617</v>
      </c>
      <c r="B44527">
        <v>6534</v>
      </c>
      <c r="C44527" s="69">
        <v>44140.190011574072</v>
      </c>
      <c r="D44527">
        <v>12523</v>
      </c>
      <c r="E44527" s="6">
        <v>0</v>
      </c>
      <c r="F44527" s="4">
        <f t="shared" si="1393"/>
        <v>44105.083819444444</v>
      </c>
      <c r="G44527" s="5">
        <f t="shared" si="1394"/>
        <v>0</v>
      </c>
    </row>
    <row r="44528" spans="1:7" x14ac:dyDescent="0.25">
      <c r="A44528">
        <v>217619</v>
      </c>
      <c r="B44528">
        <v>1814</v>
      </c>
      <c r="C44528" s="69">
        <v>44140.190972222219</v>
      </c>
      <c r="D44528">
        <v>11339</v>
      </c>
      <c r="E44528" s="6">
        <v>1200</v>
      </c>
      <c r="F44528" s="4">
        <f t="shared" si="1393"/>
        <v>44136.277511574073</v>
      </c>
      <c r="G44528" s="5">
        <f t="shared" si="1394"/>
        <v>0</v>
      </c>
    </row>
    <row r="44529" spans="1:7" x14ac:dyDescent="0.25">
      <c r="A44529">
        <v>217622</v>
      </c>
      <c r="B44529">
        <v>194</v>
      </c>
      <c r="C44529" s="69">
        <v>44140.196053240739</v>
      </c>
      <c r="D44529">
        <v>9193</v>
      </c>
      <c r="E44529" s="6">
        <v>1200</v>
      </c>
      <c r="F44529" s="4">
        <f t="shared" si="1393"/>
        <v>43922.429456018515</v>
      </c>
      <c r="G44529" s="5">
        <f t="shared" si="1394"/>
        <v>0</v>
      </c>
    </row>
    <row r="44530" spans="1:7" x14ac:dyDescent="0.25">
      <c r="A44530">
        <v>217624</v>
      </c>
      <c r="B44530">
        <v>4580</v>
      </c>
      <c r="C44530" s="69">
        <v>44140.202673611107</v>
      </c>
      <c r="D44530">
        <v>3224</v>
      </c>
      <c r="E44530" s="6">
        <v>1200</v>
      </c>
      <c r="F44530" s="4">
        <f t="shared" si="1393"/>
        <v>44136.470231481479</v>
      </c>
      <c r="G44530" s="5">
        <f t="shared" si="1394"/>
        <v>0</v>
      </c>
    </row>
    <row r="44531" spans="1:7" x14ac:dyDescent="0.25">
      <c r="A44531">
        <v>217631</v>
      </c>
      <c r="B44531">
        <v>1778</v>
      </c>
      <c r="C44531" s="69">
        <v>44140.205254629633</v>
      </c>
      <c r="D44531">
        <v>12711</v>
      </c>
      <c r="E44531" s="6">
        <v>1200</v>
      </c>
      <c r="F44531" s="4">
        <f t="shared" si="1393"/>
        <v>43862.756041666667</v>
      </c>
      <c r="G44531" s="5">
        <f t="shared" si="1394"/>
        <v>0</v>
      </c>
    </row>
    <row r="44532" spans="1:7" x14ac:dyDescent="0.25">
      <c r="A44532">
        <v>217636</v>
      </c>
      <c r="B44532">
        <v>6437</v>
      </c>
      <c r="C44532" s="69">
        <v>44140.206273148149</v>
      </c>
      <c r="D44532">
        <v>2343</v>
      </c>
      <c r="E44532" s="6">
        <v>1200</v>
      </c>
      <c r="F44532" s="4">
        <f t="shared" si="1393"/>
        <v>43952.033032407409</v>
      </c>
      <c r="G44532" s="5">
        <f t="shared" si="1394"/>
        <v>0</v>
      </c>
    </row>
    <row r="44533" spans="1:7" x14ac:dyDescent="0.25">
      <c r="A44533">
        <v>217641</v>
      </c>
      <c r="B44533">
        <v>13104</v>
      </c>
      <c r="C44533" s="69">
        <v>44140.20652777778</v>
      </c>
      <c r="D44533">
        <v>1570</v>
      </c>
      <c r="E44533" s="6">
        <v>1200</v>
      </c>
      <c r="F44533" s="4">
        <f t="shared" si="1393"/>
        <v>43891.105428240742</v>
      </c>
      <c r="G44533" s="5">
        <f t="shared" si="1394"/>
        <v>0</v>
      </c>
    </row>
    <row r="44534" spans="1:7" x14ac:dyDescent="0.25">
      <c r="A44534">
        <v>217646</v>
      </c>
      <c r="B44534">
        <v>10170</v>
      </c>
      <c r="C44534" s="69">
        <v>44140.210659722223</v>
      </c>
      <c r="D44534">
        <v>5318</v>
      </c>
      <c r="E44534" s="6">
        <v>1200</v>
      </c>
      <c r="F44534" s="4">
        <f t="shared" si="1393"/>
        <v>43891.637048611112</v>
      </c>
      <c r="G44534" s="5">
        <f t="shared" si="1394"/>
        <v>0</v>
      </c>
    </row>
    <row r="44535" spans="1:7" x14ac:dyDescent="0.25">
      <c r="A44535">
        <v>217649</v>
      </c>
      <c r="B44535">
        <v>13055</v>
      </c>
      <c r="C44535" s="69">
        <v>44140.215069444443</v>
      </c>
      <c r="D44535">
        <v>10755</v>
      </c>
      <c r="E44535" s="6">
        <v>1200</v>
      </c>
      <c r="F44535" s="4">
        <f t="shared" si="1393"/>
        <v>44075.211076388892</v>
      </c>
      <c r="G44535" s="5">
        <f t="shared" si="1394"/>
        <v>0</v>
      </c>
    </row>
    <row r="44536" spans="1:7" x14ac:dyDescent="0.25">
      <c r="A44536">
        <v>217653</v>
      </c>
      <c r="B44536">
        <v>4470</v>
      </c>
      <c r="C44536" s="69">
        <v>44140.217581018522</v>
      </c>
      <c r="D44536">
        <v>12036</v>
      </c>
      <c r="E44536" s="6">
        <v>1200</v>
      </c>
      <c r="F44536" s="4">
        <f t="shared" si="1393"/>
        <v>44105.626203703701</v>
      </c>
      <c r="G44536" s="5">
        <f t="shared" si="1394"/>
        <v>0</v>
      </c>
    </row>
    <row r="44537" spans="1:7" x14ac:dyDescent="0.25">
      <c r="A44537">
        <v>217655</v>
      </c>
      <c r="B44537">
        <v>10767</v>
      </c>
      <c r="C44537" s="69">
        <v>44140.218923611108</v>
      </c>
      <c r="D44537">
        <v>11562</v>
      </c>
      <c r="E44537" s="6">
        <v>1200</v>
      </c>
      <c r="F44537" s="4">
        <f t="shared" si="1393"/>
        <v>44076.770902777775</v>
      </c>
      <c r="G44537" s="5">
        <f t="shared" si="1394"/>
        <v>0</v>
      </c>
    </row>
    <row r="44538" spans="1:7" x14ac:dyDescent="0.25">
      <c r="A44538">
        <v>217659</v>
      </c>
      <c r="B44538">
        <v>5116</v>
      </c>
      <c r="C44538" s="69">
        <v>44140.223437499997</v>
      </c>
      <c r="D44538">
        <v>8103</v>
      </c>
      <c r="E44538" s="6">
        <v>1200</v>
      </c>
      <c r="F44538" s="4">
        <f t="shared" si="1393"/>
        <v>44105.618298611109</v>
      </c>
      <c r="G44538" s="5">
        <f t="shared" si="1394"/>
        <v>0</v>
      </c>
    </row>
    <row r="44539" spans="1:7" x14ac:dyDescent="0.25">
      <c r="A44539">
        <v>217664</v>
      </c>
      <c r="B44539">
        <v>9527</v>
      </c>
      <c r="C44539" s="69">
        <v>44140.226342592592</v>
      </c>
      <c r="D44539">
        <v>2405</v>
      </c>
      <c r="E44539" s="6">
        <v>1200</v>
      </c>
      <c r="F44539" s="4">
        <f t="shared" si="1393"/>
        <v>43891.569097222222</v>
      </c>
      <c r="G44539" s="5">
        <f t="shared" si="1394"/>
        <v>0</v>
      </c>
    </row>
    <row r="44540" spans="1:7" x14ac:dyDescent="0.25">
      <c r="A44540">
        <v>217665</v>
      </c>
      <c r="B44540">
        <v>5286</v>
      </c>
      <c r="C44540" s="69">
        <v>44140.229398148149</v>
      </c>
      <c r="D44540">
        <v>6962</v>
      </c>
      <c r="E44540" s="6">
        <v>1200</v>
      </c>
      <c r="F44540" s="4">
        <f t="shared" si="1393"/>
        <v>43922.213738425926</v>
      </c>
      <c r="G44540" s="5">
        <f t="shared" si="1394"/>
        <v>0</v>
      </c>
    </row>
    <row r="44541" spans="1:7" x14ac:dyDescent="0.25">
      <c r="A44541">
        <v>217669</v>
      </c>
      <c r="B44541">
        <v>3474</v>
      </c>
      <c r="C44541" s="69">
        <v>44140.231087962973</v>
      </c>
      <c r="D44541">
        <v>10630</v>
      </c>
      <c r="E44541" s="6">
        <v>1200</v>
      </c>
      <c r="F44541" s="4">
        <f t="shared" si="1393"/>
        <v>44136.003217592595</v>
      </c>
      <c r="G44541" s="5">
        <f t="shared" si="1394"/>
        <v>0</v>
      </c>
    </row>
    <row r="44542" spans="1:7" x14ac:dyDescent="0.25">
      <c r="A44542">
        <v>217672</v>
      </c>
      <c r="B44542">
        <v>7983</v>
      </c>
      <c r="C44542" s="69">
        <v>44140.23265046296</v>
      </c>
      <c r="D44542">
        <v>10347</v>
      </c>
      <c r="E44542" s="6">
        <v>1200</v>
      </c>
      <c r="F44542" s="4">
        <f t="shared" si="1393"/>
        <v>44076.1249537037</v>
      </c>
      <c r="G44542" s="5">
        <f t="shared" si="1394"/>
        <v>0</v>
      </c>
    </row>
    <row r="44543" spans="1:7" x14ac:dyDescent="0.25">
      <c r="A44543">
        <v>217675</v>
      </c>
      <c r="B44543">
        <v>5159</v>
      </c>
      <c r="C44543" s="69">
        <v>44140.233495370368</v>
      </c>
      <c r="D44543">
        <v>2953</v>
      </c>
      <c r="E44543" s="6">
        <v>1200</v>
      </c>
      <c r="F44543" s="4">
        <f t="shared" si="1393"/>
        <v>44105.430879629632</v>
      </c>
      <c r="G44543" s="5">
        <f t="shared" si="1394"/>
        <v>0</v>
      </c>
    </row>
    <row r="44544" spans="1:7" x14ac:dyDescent="0.25">
      <c r="A44544">
        <v>217679</v>
      </c>
      <c r="B44544">
        <v>13436</v>
      </c>
      <c r="C44544" s="69">
        <v>44140.234166666669</v>
      </c>
      <c r="D44544">
        <v>6210</v>
      </c>
      <c r="E44544" s="6">
        <v>1200</v>
      </c>
      <c r="F44544" s="4">
        <f t="shared" si="1393"/>
        <v>43922.62840277778</v>
      </c>
      <c r="G44544" s="5">
        <f t="shared" si="1394"/>
        <v>0</v>
      </c>
    </row>
    <row r="44545" spans="1:7" x14ac:dyDescent="0.25">
      <c r="A44545">
        <v>217686</v>
      </c>
      <c r="B44545">
        <v>2827</v>
      </c>
      <c r="C44545" s="69">
        <v>44140.237164351849</v>
      </c>
      <c r="D44545">
        <v>5849</v>
      </c>
      <c r="E44545" s="6">
        <v>1200</v>
      </c>
      <c r="F44545" s="4">
        <f t="shared" si="1393"/>
        <v>44013.745717592596</v>
      </c>
      <c r="G44545" s="5">
        <f t="shared" si="1394"/>
        <v>0</v>
      </c>
    </row>
    <row r="44546" spans="1:7" x14ac:dyDescent="0.25">
      <c r="A44546">
        <v>217691</v>
      </c>
      <c r="B44546">
        <v>7639</v>
      </c>
      <c r="C44546" s="69">
        <v>44140.238159722219</v>
      </c>
      <c r="D44546">
        <v>4797</v>
      </c>
      <c r="E44546" s="6">
        <v>1200</v>
      </c>
      <c r="F44546" s="4">
        <f t="shared" ref="F44546:F44609" si="1395">VLOOKUP(D44546,J:K,2,0)</f>
        <v>44075.110925925925</v>
      </c>
      <c r="G44546" s="5">
        <f t="shared" si="1394"/>
        <v>0</v>
      </c>
    </row>
    <row r="44547" spans="1:7" x14ac:dyDescent="0.25">
      <c r="A44547">
        <v>217697</v>
      </c>
      <c r="B44547">
        <v>7625</v>
      </c>
      <c r="C44547" s="69">
        <v>44140.243530092594</v>
      </c>
      <c r="D44547">
        <v>182</v>
      </c>
      <c r="E44547" s="6">
        <v>1200</v>
      </c>
      <c r="F44547" s="4">
        <f t="shared" si="1395"/>
        <v>44137.592476851853</v>
      </c>
      <c r="G44547" s="5">
        <f t="shared" ref="G44547:G44610" si="1396">IF(F44547=C44547, 1, 0)</f>
        <v>0</v>
      </c>
    </row>
    <row r="44548" spans="1:7" x14ac:dyDescent="0.25">
      <c r="A44548">
        <v>217703</v>
      </c>
      <c r="B44548">
        <v>12184</v>
      </c>
      <c r="C44548" s="69">
        <v>44140.243645833332</v>
      </c>
      <c r="D44548">
        <v>878</v>
      </c>
      <c r="E44548" s="6">
        <v>1200</v>
      </c>
      <c r="F44548" s="4">
        <f t="shared" si="1395"/>
        <v>43922.969097222223</v>
      </c>
      <c r="G44548" s="5">
        <f t="shared" si="1396"/>
        <v>0</v>
      </c>
    </row>
    <row r="44549" spans="1:7" x14ac:dyDescent="0.25">
      <c r="A44549">
        <v>217714</v>
      </c>
      <c r="B44549">
        <v>9159</v>
      </c>
      <c r="C44549" s="69">
        <v>44140.250625000001</v>
      </c>
      <c r="D44549">
        <v>8404</v>
      </c>
      <c r="E44549" s="6">
        <v>1200</v>
      </c>
      <c r="F44549" s="4">
        <f t="shared" si="1395"/>
        <v>43862.8516087963</v>
      </c>
      <c r="G44549" s="5">
        <f t="shared" si="1396"/>
        <v>0</v>
      </c>
    </row>
    <row r="44550" spans="1:7" x14ac:dyDescent="0.25">
      <c r="A44550">
        <v>217716</v>
      </c>
      <c r="B44550">
        <v>8464</v>
      </c>
      <c r="C44550" s="69">
        <v>44140.251134259262</v>
      </c>
      <c r="D44550">
        <v>2343</v>
      </c>
      <c r="E44550" s="6">
        <v>1200</v>
      </c>
      <c r="F44550" s="4">
        <f t="shared" si="1395"/>
        <v>43952.033032407409</v>
      </c>
      <c r="G44550" s="5">
        <f t="shared" si="1396"/>
        <v>0</v>
      </c>
    </row>
    <row r="44551" spans="1:7" x14ac:dyDescent="0.25">
      <c r="A44551">
        <v>217719</v>
      </c>
      <c r="B44551">
        <v>3332</v>
      </c>
      <c r="C44551" s="69">
        <v>44140.254872685182</v>
      </c>
      <c r="D44551">
        <v>2405</v>
      </c>
      <c r="E44551" s="6">
        <v>1200</v>
      </c>
      <c r="F44551" s="4">
        <f t="shared" si="1395"/>
        <v>43891.569097222222</v>
      </c>
      <c r="G44551" s="5">
        <f t="shared" si="1396"/>
        <v>0</v>
      </c>
    </row>
    <row r="44552" spans="1:7" x14ac:dyDescent="0.25">
      <c r="A44552">
        <v>217721</v>
      </c>
      <c r="B44552">
        <v>12935</v>
      </c>
      <c r="C44552" s="69">
        <v>44140.256354166668</v>
      </c>
      <c r="D44552">
        <v>5994</v>
      </c>
      <c r="E44552" s="6">
        <v>1200</v>
      </c>
      <c r="F44552" s="4">
        <f t="shared" si="1395"/>
        <v>43833.741469907407</v>
      </c>
      <c r="G44552" s="5">
        <f t="shared" si="1396"/>
        <v>0</v>
      </c>
    </row>
    <row r="44553" spans="1:7" x14ac:dyDescent="0.25">
      <c r="A44553">
        <v>217727</v>
      </c>
      <c r="B44553">
        <v>10825</v>
      </c>
      <c r="C44553" s="69">
        <v>44140.266400462962</v>
      </c>
      <c r="D44553">
        <v>3224</v>
      </c>
      <c r="E44553" s="6">
        <v>960</v>
      </c>
      <c r="F44553" s="4">
        <f t="shared" si="1395"/>
        <v>44136.470231481479</v>
      </c>
      <c r="G44553" s="5">
        <f t="shared" si="1396"/>
        <v>0</v>
      </c>
    </row>
    <row r="44554" spans="1:7" x14ac:dyDescent="0.25">
      <c r="A44554">
        <v>217733</v>
      </c>
      <c r="B44554">
        <v>6904</v>
      </c>
      <c r="C44554" s="69">
        <v>44140.268125000002</v>
      </c>
      <c r="D44554">
        <v>12504</v>
      </c>
      <c r="E44554" s="6">
        <v>960</v>
      </c>
      <c r="F44554" s="4">
        <f t="shared" si="1395"/>
        <v>43833.397569444445</v>
      </c>
      <c r="G44554" s="5">
        <f t="shared" si="1396"/>
        <v>0</v>
      </c>
    </row>
    <row r="44555" spans="1:7" x14ac:dyDescent="0.25">
      <c r="A44555">
        <v>217737</v>
      </c>
      <c r="B44555">
        <v>4207</v>
      </c>
      <c r="C44555" s="69">
        <v>44140.274050925917</v>
      </c>
      <c r="D44555">
        <v>4236</v>
      </c>
      <c r="E44555" s="6">
        <v>0</v>
      </c>
      <c r="F44555" s="4">
        <f t="shared" si="1395"/>
        <v>44013.682164351849</v>
      </c>
      <c r="G44555" s="5">
        <f t="shared" si="1396"/>
        <v>0</v>
      </c>
    </row>
    <row r="44556" spans="1:7" x14ac:dyDescent="0.25">
      <c r="A44556">
        <v>217741</v>
      </c>
      <c r="B44556">
        <v>7135</v>
      </c>
      <c r="C44556" s="69">
        <v>44140.274074074077</v>
      </c>
      <c r="D44556">
        <v>7062</v>
      </c>
      <c r="E44556" s="6">
        <v>1200</v>
      </c>
      <c r="F44556" s="4">
        <f t="shared" si="1395"/>
        <v>43832.040196759262</v>
      </c>
      <c r="G44556" s="5">
        <f t="shared" si="1396"/>
        <v>0</v>
      </c>
    </row>
    <row r="44557" spans="1:7" x14ac:dyDescent="0.25">
      <c r="A44557">
        <v>217742</v>
      </c>
      <c r="B44557">
        <v>6117</v>
      </c>
      <c r="C44557" s="69">
        <v>44140.278645833343</v>
      </c>
      <c r="D44557">
        <v>7978</v>
      </c>
      <c r="E44557" s="6">
        <v>1200</v>
      </c>
      <c r="F44557" s="4">
        <f t="shared" si="1395"/>
        <v>44076.571203703701</v>
      </c>
      <c r="G44557" s="5">
        <f t="shared" si="1396"/>
        <v>0</v>
      </c>
    </row>
    <row r="44558" spans="1:7" x14ac:dyDescent="0.25">
      <c r="A44558">
        <v>217748</v>
      </c>
      <c r="B44558">
        <v>7534</v>
      </c>
      <c r="C44558" s="69">
        <v>44140.284502314818</v>
      </c>
      <c r="D44558">
        <v>2251</v>
      </c>
      <c r="E44558" s="6">
        <v>1200</v>
      </c>
      <c r="F44558" s="4">
        <f t="shared" si="1395"/>
        <v>43923.152268518519</v>
      </c>
      <c r="G44558" s="5">
        <f t="shared" si="1396"/>
        <v>0</v>
      </c>
    </row>
    <row r="44559" spans="1:7" x14ac:dyDescent="0.25">
      <c r="A44559">
        <v>217755</v>
      </c>
      <c r="B44559">
        <v>827</v>
      </c>
      <c r="C44559" s="69">
        <v>44140.286631944437</v>
      </c>
      <c r="D44559">
        <v>11835</v>
      </c>
      <c r="E44559" s="6">
        <v>1200</v>
      </c>
      <c r="F44559" s="4">
        <f t="shared" si="1395"/>
        <v>43922.844085648147</v>
      </c>
      <c r="G44559" s="5">
        <f t="shared" si="1396"/>
        <v>0</v>
      </c>
    </row>
    <row r="44560" spans="1:7" x14ac:dyDescent="0.25">
      <c r="A44560">
        <v>217761</v>
      </c>
      <c r="B44560">
        <v>3727</v>
      </c>
      <c r="C44560" s="69">
        <v>44140.286689814813</v>
      </c>
      <c r="D44560">
        <v>4236</v>
      </c>
      <c r="E44560" s="6">
        <v>1200</v>
      </c>
      <c r="F44560" s="4">
        <f t="shared" si="1395"/>
        <v>44013.682164351849</v>
      </c>
      <c r="G44560" s="5">
        <f t="shared" si="1396"/>
        <v>0</v>
      </c>
    </row>
    <row r="44561" spans="1:7" x14ac:dyDescent="0.25">
      <c r="A44561">
        <v>217768</v>
      </c>
      <c r="B44561">
        <v>1503</v>
      </c>
      <c r="C44561" s="69">
        <v>44140.299780092602</v>
      </c>
      <c r="D44561">
        <v>12798</v>
      </c>
      <c r="E44561" s="6">
        <v>1200</v>
      </c>
      <c r="F44561" s="4">
        <f t="shared" si="1395"/>
        <v>44045.843321759261</v>
      </c>
      <c r="G44561" s="5">
        <f t="shared" si="1396"/>
        <v>0</v>
      </c>
    </row>
    <row r="44562" spans="1:7" x14ac:dyDescent="0.25">
      <c r="A44562">
        <v>217770</v>
      </c>
      <c r="B44562">
        <v>5395</v>
      </c>
      <c r="C44562" s="69">
        <v>44140.300324074073</v>
      </c>
      <c r="D44562">
        <v>4808</v>
      </c>
      <c r="E44562" s="6">
        <v>1200</v>
      </c>
      <c r="F44562" s="4">
        <f t="shared" si="1395"/>
        <v>43835.220995370371</v>
      </c>
      <c r="G44562" s="5">
        <f t="shared" si="1396"/>
        <v>0</v>
      </c>
    </row>
    <row r="44563" spans="1:7" x14ac:dyDescent="0.25">
      <c r="A44563">
        <v>217771</v>
      </c>
      <c r="B44563">
        <v>1423</v>
      </c>
      <c r="C44563" s="69">
        <v>44140.302777777782</v>
      </c>
      <c r="D44563">
        <v>6351</v>
      </c>
      <c r="E44563" s="6">
        <v>1200</v>
      </c>
      <c r="F44563" s="4">
        <f t="shared" si="1395"/>
        <v>44045.819884259261</v>
      </c>
      <c r="G44563" s="5">
        <f t="shared" si="1396"/>
        <v>0</v>
      </c>
    </row>
    <row r="44564" spans="1:7" x14ac:dyDescent="0.25">
      <c r="A44564">
        <v>217773</v>
      </c>
      <c r="B44564">
        <v>2496</v>
      </c>
      <c r="C44564" s="69">
        <v>44140.303865740738</v>
      </c>
      <c r="D44564">
        <v>1416</v>
      </c>
      <c r="E44564" s="6">
        <v>1200</v>
      </c>
      <c r="F44564" s="4">
        <f t="shared" si="1395"/>
        <v>44075.540567129632</v>
      </c>
      <c r="G44564" s="5">
        <f t="shared" si="1396"/>
        <v>0</v>
      </c>
    </row>
    <row r="44565" spans="1:7" x14ac:dyDescent="0.25">
      <c r="A44565">
        <v>217779</v>
      </c>
      <c r="B44565">
        <v>6777</v>
      </c>
      <c r="C44565" s="69">
        <v>44140.304097222222</v>
      </c>
      <c r="D44565">
        <v>9467</v>
      </c>
      <c r="E44565" s="6">
        <v>1200</v>
      </c>
      <c r="F44565" s="4">
        <f t="shared" si="1395"/>
        <v>44105.524699074071</v>
      </c>
      <c r="G44565" s="5">
        <f t="shared" si="1396"/>
        <v>0</v>
      </c>
    </row>
    <row r="44566" spans="1:7" x14ac:dyDescent="0.25">
      <c r="A44566">
        <v>217783</v>
      </c>
      <c r="B44566">
        <v>13529</v>
      </c>
      <c r="C44566" s="69">
        <v>44140.305694444447</v>
      </c>
      <c r="D44566">
        <v>2167</v>
      </c>
      <c r="E44566" s="6">
        <v>1200</v>
      </c>
      <c r="F44566" s="4">
        <f t="shared" si="1395"/>
        <v>43983.320763888885</v>
      </c>
      <c r="G44566" s="5">
        <f t="shared" si="1396"/>
        <v>0</v>
      </c>
    </row>
    <row r="44567" spans="1:7" x14ac:dyDescent="0.25">
      <c r="A44567">
        <v>217786</v>
      </c>
      <c r="B44567">
        <v>6323</v>
      </c>
      <c r="C44567" s="69">
        <v>44140.306712962964</v>
      </c>
      <c r="D44567">
        <v>4499</v>
      </c>
      <c r="E44567" s="6">
        <v>1200</v>
      </c>
      <c r="F44567" s="4">
        <f t="shared" si="1395"/>
        <v>44015.753518518519</v>
      </c>
      <c r="G44567" s="5">
        <f t="shared" si="1396"/>
        <v>0</v>
      </c>
    </row>
    <row r="44568" spans="1:7" x14ac:dyDescent="0.25">
      <c r="A44568">
        <v>217794</v>
      </c>
      <c r="B44568">
        <v>9588</v>
      </c>
      <c r="C44568" s="69">
        <v>44140.315023148149</v>
      </c>
      <c r="D44568">
        <v>2780</v>
      </c>
      <c r="E44568" s="6">
        <v>960</v>
      </c>
      <c r="F44568" s="4">
        <f t="shared" si="1395"/>
        <v>44044.350624999999</v>
      </c>
      <c r="G44568" s="5">
        <f t="shared" si="1396"/>
        <v>0</v>
      </c>
    </row>
    <row r="44569" spans="1:7" x14ac:dyDescent="0.25">
      <c r="A44569">
        <v>217796</v>
      </c>
      <c r="B44569">
        <v>12457</v>
      </c>
      <c r="C44569" s="69">
        <v>44140.325497685182</v>
      </c>
      <c r="D44569">
        <v>11437</v>
      </c>
      <c r="E44569" s="6">
        <v>1200</v>
      </c>
      <c r="F44569" s="4">
        <f t="shared" si="1395"/>
        <v>43923.125856481478</v>
      </c>
      <c r="G44569" s="5">
        <f t="shared" si="1396"/>
        <v>0</v>
      </c>
    </row>
    <row r="44570" spans="1:7" x14ac:dyDescent="0.25">
      <c r="A44570">
        <v>217797</v>
      </c>
      <c r="B44570">
        <v>5639</v>
      </c>
      <c r="C44570" s="69">
        <v>44140.335636574076</v>
      </c>
      <c r="D44570">
        <v>6210</v>
      </c>
      <c r="E44570" s="6">
        <v>1200</v>
      </c>
      <c r="F44570" s="4">
        <f t="shared" si="1395"/>
        <v>43922.62840277778</v>
      </c>
      <c r="G44570" s="5">
        <f t="shared" si="1396"/>
        <v>0</v>
      </c>
    </row>
    <row r="44571" spans="1:7" x14ac:dyDescent="0.25">
      <c r="A44571">
        <v>217803</v>
      </c>
      <c r="B44571">
        <v>11689</v>
      </c>
      <c r="C44571" s="69">
        <v>44140.335868055547</v>
      </c>
      <c r="D44571">
        <v>11551</v>
      </c>
      <c r="E44571" s="6">
        <v>1200</v>
      </c>
      <c r="F44571" s="4">
        <f t="shared" si="1395"/>
        <v>43983.338842592595</v>
      </c>
      <c r="G44571" s="5">
        <f t="shared" si="1396"/>
        <v>0</v>
      </c>
    </row>
    <row r="44572" spans="1:7" x14ac:dyDescent="0.25">
      <c r="A44572">
        <v>217805</v>
      </c>
      <c r="B44572">
        <v>5639</v>
      </c>
      <c r="C44572" s="69">
        <v>44140.338518518518</v>
      </c>
      <c r="D44572">
        <v>11214</v>
      </c>
      <c r="E44572" s="6">
        <v>1200</v>
      </c>
      <c r="F44572" s="4">
        <f t="shared" si="1395"/>
        <v>44136.094247685185</v>
      </c>
      <c r="G44572" s="5">
        <f t="shared" si="1396"/>
        <v>0</v>
      </c>
    </row>
    <row r="44573" spans="1:7" x14ac:dyDescent="0.25">
      <c r="A44573">
        <v>217812</v>
      </c>
      <c r="B44573">
        <v>7751</v>
      </c>
      <c r="C44573" s="69">
        <v>44140.338553240741</v>
      </c>
      <c r="D44573">
        <v>12711</v>
      </c>
      <c r="E44573" s="6">
        <v>1200</v>
      </c>
      <c r="F44573" s="4">
        <f t="shared" si="1395"/>
        <v>43862.756041666667</v>
      </c>
      <c r="G44573" s="5">
        <f t="shared" si="1396"/>
        <v>0</v>
      </c>
    </row>
    <row r="44574" spans="1:7" x14ac:dyDescent="0.25">
      <c r="A44574">
        <v>217830</v>
      </c>
      <c r="B44574">
        <v>13129</v>
      </c>
      <c r="C44574" s="69">
        <v>44140.351307870369</v>
      </c>
      <c r="D44574">
        <v>4339</v>
      </c>
      <c r="E44574" s="6">
        <v>1200</v>
      </c>
      <c r="F44574" s="4">
        <f t="shared" si="1395"/>
        <v>44045.000092592592</v>
      </c>
      <c r="G44574" s="5">
        <f t="shared" si="1396"/>
        <v>0</v>
      </c>
    </row>
    <row r="44575" spans="1:7" x14ac:dyDescent="0.25">
      <c r="A44575">
        <v>217832</v>
      </c>
      <c r="B44575">
        <v>1084</v>
      </c>
      <c r="C44575" s="69">
        <v>44140.358657407407</v>
      </c>
      <c r="D44575">
        <v>5994</v>
      </c>
      <c r="E44575" s="6">
        <v>0</v>
      </c>
      <c r="F44575" s="4">
        <f t="shared" si="1395"/>
        <v>43833.741469907407</v>
      </c>
      <c r="G44575" s="5">
        <f t="shared" si="1396"/>
        <v>0</v>
      </c>
    </row>
    <row r="44576" spans="1:7" x14ac:dyDescent="0.25">
      <c r="A44576">
        <v>217839</v>
      </c>
      <c r="B44576">
        <v>9706</v>
      </c>
      <c r="C44576" s="69">
        <v>44140.361168981479</v>
      </c>
      <c r="D44576">
        <v>5612</v>
      </c>
      <c r="E44576" s="6">
        <v>1200</v>
      </c>
      <c r="F44576" s="4">
        <f t="shared" si="1395"/>
        <v>43891.11309027778</v>
      </c>
      <c r="G44576" s="5">
        <f t="shared" si="1396"/>
        <v>0</v>
      </c>
    </row>
    <row r="44577" spans="1:7" x14ac:dyDescent="0.25">
      <c r="A44577">
        <v>217841</v>
      </c>
      <c r="B44577">
        <v>5852</v>
      </c>
      <c r="C44577" s="69">
        <v>44140.363865740743</v>
      </c>
      <c r="D44577">
        <v>8508</v>
      </c>
      <c r="E44577" s="6">
        <v>1200</v>
      </c>
      <c r="F44577" s="4">
        <f t="shared" si="1395"/>
        <v>43831.426666666666</v>
      </c>
      <c r="G44577" s="5">
        <f t="shared" si="1396"/>
        <v>0</v>
      </c>
    </row>
    <row r="44578" spans="1:7" x14ac:dyDescent="0.25">
      <c r="A44578">
        <v>217842</v>
      </c>
      <c r="B44578">
        <v>13990</v>
      </c>
      <c r="C44578" s="69">
        <v>44140.369166666656</v>
      </c>
      <c r="D44578">
        <v>4284</v>
      </c>
      <c r="E44578" s="6">
        <v>1200</v>
      </c>
      <c r="F44578" s="4">
        <f t="shared" si="1395"/>
        <v>43922.838472222225</v>
      </c>
      <c r="G44578" s="5">
        <f t="shared" si="1396"/>
        <v>0</v>
      </c>
    </row>
    <row r="44579" spans="1:7" x14ac:dyDescent="0.25">
      <c r="A44579">
        <v>217844</v>
      </c>
      <c r="B44579">
        <v>11987</v>
      </c>
      <c r="C44579" s="69">
        <v>44140.376134259262</v>
      </c>
      <c r="D44579">
        <v>10781</v>
      </c>
      <c r="E44579" s="6">
        <v>1200</v>
      </c>
      <c r="F44579" s="4">
        <f t="shared" si="1395"/>
        <v>44076.168495370373</v>
      </c>
      <c r="G44579" s="5">
        <f t="shared" si="1396"/>
        <v>0</v>
      </c>
    </row>
    <row r="44580" spans="1:7" x14ac:dyDescent="0.25">
      <c r="A44580">
        <v>217846</v>
      </c>
      <c r="B44580">
        <v>4168</v>
      </c>
      <c r="C44580" s="69">
        <v>44140.376284722217</v>
      </c>
      <c r="D44580">
        <v>8345</v>
      </c>
      <c r="E44580" s="6">
        <v>1200</v>
      </c>
      <c r="F44580" s="4">
        <f t="shared" si="1395"/>
        <v>44136.537280092591</v>
      </c>
      <c r="G44580" s="5">
        <f t="shared" si="1396"/>
        <v>0</v>
      </c>
    </row>
    <row r="44581" spans="1:7" x14ac:dyDescent="0.25">
      <c r="A44581">
        <v>217847</v>
      </c>
      <c r="B44581">
        <v>6713</v>
      </c>
      <c r="C44581" s="69">
        <v>44140.376296296286</v>
      </c>
      <c r="D44581">
        <v>3528</v>
      </c>
      <c r="E44581" s="6">
        <v>1200</v>
      </c>
      <c r="F44581" s="4">
        <f t="shared" si="1395"/>
        <v>43832.253541666665</v>
      </c>
      <c r="G44581" s="5">
        <f t="shared" si="1396"/>
        <v>0</v>
      </c>
    </row>
    <row r="44582" spans="1:7" x14ac:dyDescent="0.25">
      <c r="A44582">
        <v>217848</v>
      </c>
      <c r="B44582">
        <v>579</v>
      </c>
      <c r="C44582" s="69">
        <v>44140.381377314807</v>
      </c>
      <c r="D44582">
        <v>4499</v>
      </c>
      <c r="E44582" s="6">
        <v>1200</v>
      </c>
      <c r="F44582" s="4">
        <f t="shared" si="1395"/>
        <v>44015.753518518519</v>
      </c>
      <c r="G44582" s="5">
        <f t="shared" si="1396"/>
        <v>0</v>
      </c>
    </row>
    <row r="44583" spans="1:7" x14ac:dyDescent="0.25">
      <c r="A44583">
        <v>217851</v>
      </c>
      <c r="B44583">
        <v>4313</v>
      </c>
      <c r="C44583" s="69">
        <v>44140.38484953704</v>
      </c>
      <c r="D44583">
        <v>11437</v>
      </c>
      <c r="E44583" s="6">
        <v>1200</v>
      </c>
      <c r="F44583" s="4">
        <f t="shared" si="1395"/>
        <v>43923.125856481478</v>
      </c>
      <c r="G44583" s="5">
        <f t="shared" si="1396"/>
        <v>0</v>
      </c>
    </row>
    <row r="44584" spans="1:7" x14ac:dyDescent="0.25">
      <c r="A44584">
        <v>217854</v>
      </c>
      <c r="B44584">
        <v>13055</v>
      </c>
      <c r="C44584" s="69">
        <v>44140.388067129628</v>
      </c>
      <c r="D44584">
        <v>5272</v>
      </c>
      <c r="E44584" s="6">
        <v>1200</v>
      </c>
      <c r="F44584" s="4">
        <f t="shared" si="1395"/>
        <v>44136.199131944442</v>
      </c>
      <c r="G44584" s="5">
        <f t="shared" si="1396"/>
        <v>0</v>
      </c>
    </row>
    <row r="44585" spans="1:7" x14ac:dyDescent="0.25">
      <c r="A44585">
        <v>217861</v>
      </c>
      <c r="B44585">
        <v>8255</v>
      </c>
      <c r="C44585" s="69">
        <v>44140.392997685187</v>
      </c>
      <c r="D44585">
        <v>2491</v>
      </c>
      <c r="E44585" s="6">
        <v>960</v>
      </c>
      <c r="F44585" s="4">
        <f t="shared" si="1395"/>
        <v>44136.620497685188</v>
      </c>
      <c r="G44585" s="5">
        <f t="shared" si="1396"/>
        <v>0</v>
      </c>
    </row>
    <row r="44586" spans="1:7" x14ac:dyDescent="0.25">
      <c r="A44586">
        <v>217868</v>
      </c>
      <c r="B44586">
        <v>5333</v>
      </c>
      <c r="C44586" s="69">
        <v>44140.394317129627</v>
      </c>
      <c r="D44586">
        <v>10781</v>
      </c>
      <c r="E44586" s="6">
        <v>1200</v>
      </c>
      <c r="F44586" s="4">
        <f t="shared" si="1395"/>
        <v>44076.168495370373</v>
      </c>
      <c r="G44586" s="5">
        <f t="shared" si="1396"/>
        <v>0</v>
      </c>
    </row>
    <row r="44587" spans="1:7" x14ac:dyDescent="0.25">
      <c r="A44587">
        <v>217871</v>
      </c>
      <c r="B44587">
        <v>9299</v>
      </c>
      <c r="C44587" s="69">
        <v>44140.398796296293</v>
      </c>
      <c r="D44587">
        <v>104</v>
      </c>
      <c r="E44587" s="6">
        <v>1200</v>
      </c>
      <c r="F44587" s="4">
        <f t="shared" si="1395"/>
        <v>44013.286412037036</v>
      </c>
      <c r="G44587" s="5">
        <f t="shared" si="1396"/>
        <v>0</v>
      </c>
    </row>
    <row r="44588" spans="1:7" x14ac:dyDescent="0.25">
      <c r="A44588">
        <v>217879</v>
      </c>
      <c r="B44588">
        <v>10531</v>
      </c>
      <c r="C44588" s="69">
        <v>44140.403900462959</v>
      </c>
      <c r="D44588">
        <v>13817</v>
      </c>
      <c r="E44588" s="6">
        <v>1200</v>
      </c>
      <c r="F44588" s="4">
        <f t="shared" si="1395"/>
        <v>43891.131111111114</v>
      </c>
      <c r="G44588" s="5">
        <f t="shared" si="1396"/>
        <v>0</v>
      </c>
    </row>
    <row r="44589" spans="1:7" x14ac:dyDescent="0.25">
      <c r="A44589">
        <v>217883</v>
      </c>
      <c r="B44589">
        <v>13142</v>
      </c>
      <c r="C44589" s="69">
        <v>44140.409560185188</v>
      </c>
      <c r="D44589">
        <v>10192</v>
      </c>
      <c r="E44589" s="6">
        <v>1200</v>
      </c>
      <c r="F44589" s="4">
        <f t="shared" si="1395"/>
        <v>44013.023599537039</v>
      </c>
      <c r="G44589" s="5">
        <f t="shared" si="1396"/>
        <v>0</v>
      </c>
    </row>
    <row r="44590" spans="1:7" x14ac:dyDescent="0.25">
      <c r="A44590">
        <v>217889</v>
      </c>
      <c r="B44590">
        <v>8256</v>
      </c>
      <c r="C44590" s="69">
        <v>44140.412256944437</v>
      </c>
      <c r="D44590">
        <v>4476</v>
      </c>
      <c r="E44590" s="6">
        <v>1200</v>
      </c>
      <c r="F44590" s="4">
        <f t="shared" si="1395"/>
        <v>44014.172569444447</v>
      </c>
      <c r="G44590" s="5">
        <f t="shared" si="1396"/>
        <v>0</v>
      </c>
    </row>
    <row r="44591" spans="1:7" x14ac:dyDescent="0.25">
      <c r="A44591">
        <v>217893</v>
      </c>
      <c r="B44591">
        <v>12999</v>
      </c>
      <c r="C44591" s="69">
        <v>44140.413888888892</v>
      </c>
      <c r="D44591">
        <v>6403</v>
      </c>
      <c r="E44591" s="6">
        <v>1200</v>
      </c>
      <c r="F44591" s="4">
        <f t="shared" si="1395"/>
        <v>43922.923217592594</v>
      </c>
      <c r="G44591" s="5">
        <f t="shared" si="1396"/>
        <v>0</v>
      </c>
    </row>
    <row r="44592" spans="1:7" x14ac:dyDescent="0.25">
      <c r="A44592">
        <v>217894</v>
      </c>
      <c r="B44592">
        <v>1752</v>
      </c>
      <c r="C44592" s="69">
        <v>44140.41511574074</v>
      </c>
      <c r="D44592">
        <v>4758</v>
      </c>
      <c r="E44592" s="6">
        <v>1200</v>
      </c>
      <c r="F44592" s="4">
        <f t="shared" si="1395"/>
        <v>43838.476377314815</v>
      </c>
      <c r="G44592" s="5">
        <f t="shared" si="1396"/>
        <v>0</v>
      </c>
    </row>
    <row r="44593" spans="1:7" x14ac:dyDescent="0.25">
      <c r="A44593">
        <v>217898</v>
      </c>
      <c r="B44593">
        <v>1684</v>
      </c>
      <c r="C44593" s="69">
        <v>44140.415219907409</v>
      </c>
      <c r="D44593">
        <v>11214</v>
      </c>
      <c r="E44593" s="6">
        <v>1200</v>
      </c>
      <c r="F44593" s="4">
        <f t="shared" si="1395"/>
        <v>44136.094247685185</v>
      </c>
      <c r="G44593" s="5">
        <f t="shared" si="1396"/>
        <v>0</v>
      </c>
    </row>
    <row r="44594" spans="1:7" x14ac:dyDescent="0.25">
      <c r="A44594">
        <v>217902</v>
      </c>
      <c r="B44594">
        <v>4682</v>
      </c>
      <c r="C44594" s="69">
        <v>44140.418726851851</v>
      </c>
      <c r="D44594">
        <v>2251</v>
      </c>
      <c r="E44594" s="6">
        <v>960</v>
      </c>
      <c r="F44594" s="4">
        <f t="shared" si="1395"/>
        <v>43923.152268518519</v>
      </c>
      <c r="G44594" s="5">
        <f t="shared" si="1396"/>
        <v>0</v>
      </c>
    </row>
    <row r="44595" spans="1:7" x14ac:dyDescent="0.25">
      <c r="A44595">
        <v>217907</v>
      </c>
      <c r="B44595">
        <v>6581</v>
      </c>
      <c r="C44595" s="69">
        <v>44140.419317129628</v>
      </c>
      <c r="D44595">
        <v>3224</v>
      </c>
      <c r="E44595" s="6">
        <v>1200</v>
      </c>
      <c r="F44595" s="4">
        <f t="shared" si="1395"/>
        <v>44136.470231481479</v>
      </c>
      <c r="G44595" s="5">
        <f t="shared" si="1396"/>
        <v>0</v>
      </c>
    </row>
    <row r="44596" spans="1:7" x14ac:dyDescent="0.25">
      <c r="A44596">
        <v>217910</v>
      </c>
      <c r="B44596">
        <v>819</v>
      </c>
      <c r="C44596" s="69">
        <v>44140.424259259264</v>
      </c>
      <c r="D44596">
        <v>13033</v>
      </c>
      <c r="E44596" s="6">
        <v>1200</v>
      </c>
      <c r="F44596" s="4">
        <f t="shared" si="1395"/>
        <v>44075.387592592589</v>
      </c>
      <c r="G44596" s="5">
        <f t="shared" si="1396"/>
        <v>0</v>
      </c>
    </row>
    <row r="44597" spans="1:7" x14ac:dyDescent="0.25">
      <c r="A44597">
        <v>217911</v>
      </c>
      <c r="B44597">
        <v>8889</v>
      </c>
      <c r="C44597" s="69">
        <v>44140.430590277778</v>
      </c>
      <c r="D44597">
        <v>11922</v>
      </c>
      <c r="E44597" s="6">
        <v>960</v>
      </c>
      <c r="F44597" s="4">
        <f t="shared" si="1395"/>
        <v>44105.534861111111</v>
      </c>
      <c r="G44597" s="5">
        <f t="shared" si="1396"/>
        <v>0</v>
      </c>
    </row>
    <row r="44598" spans="1:7" x14ac:dyDescent="0.25">
      <c r="A44598">
        <v>217912</v>
      </c>
      <c r="B44598">
        <v>1337</v>
      </c>
      <c r="C44598" s="69">
        <v>44140.433333333327</v>
      </c>
      <c r="D44598">
        <v>12036</v>
      </c>
      <c r="E44598" s="6">
        <v>1200</v>
      </c>
      <c r="F44598" s="4">
        <f t="shared" si="1395"/>
        <v>44105.626203703701</v>
      </c>
      <c r="G44598" s="5">
        <f t="shared" si="1396"/>
        <v>0</v>
      </c>
    </row>
    <row r="44599" spans="1:7" x14ac:dyDescent="0.25">
      <c r="A44599">
        <v>217922</v>
      </c>
      <c r="B44599">
        <v>6321</v>
      </c>
      <c r="C44599" s="69">
        <v>44140.435439814813</v>
      </c>
      <c r="D44599">
        <v>4947</v>
      </c>
      <c r="E44599" s="6">
        <v>1200</v>
      </c>
      <c r="F44599" s="4">
        <f t="shared" si="1395"/>
        <v>43983.628136574072</v>
      </c>
      <c r="G44599" s="5">
        <f t="shared" si="1396"/>
        <v>0</v>
      </c>
    </row>
    <row r="44600" spans="1:7" x14ac:dyDescent="0.25">
      <c r="A44600">
        <v>217927</v>
      </c>
      <c r="B44600">
        <v>3165</v>
      </c>
      <c r="C44600" s="69">
        <v>44140.438078703701</v>
      </c>
      <c r="D44600">
        <v>4808</v>
      </c>
      <c r="E44600" s="6">
        <v>1200</v>
      </c>
      <c r="F44600" s="4">
        <f t="shared" si="1395"/>
        <v>43835.220995370371</v>
      </c>
      <c r="G44600" s="5">
        <f t="shared" si="1396"/>
        <v>0</v>
      </c>
    </row>
    <row r="44601" spans="1:7" x14ac:dyDescent="0.25">
      <c r="A44601">
        <v>217930</v>
      </c>
      <c r="B44601">
        <v>10242</v>
      </c>
      <c r="C44601" s="69">
        <v>44140.438287037039</v>
      </c>
      <c r="D44601">
        <v>5537</v>
      </c>
      <c r="E44601" s="6">
        <v>1200</v>
      </c>
      <c r="F44601" s="4">
        <f t="shared" si="1395"/>
        <v>43984.405729166669</v>
      </c>
      <c r="G44601" s="5">
        <f t="shared" si="1396"/>
        <v>0</v>
      </c>
    </row>
    <row r="44602" spans="1:7" x14ac:dyDescent="0.25">
      <c r="A44602">
        <v>217935</v>
      </c>
      <c r="B44602">
        <v>7229</v>
      </c>
      <c r="C44602" s="69">
        <v>44140.439826388887</v>
      </c>
      <c r="D44602">
        <v>2360</v>
      </c>
      <c r="E44602" s="6">
        <v>1200</v>
      </c>
      <c r="F44602" s="4">
        <f t="shared" si="1395"/>
        <v>44136.161643518521</v>
      </c>
      <c r="G44602" s="5">
        <f t="shared" si="1396"/>
        <v>0</v>
      </c>
    </row>
    <row r="44603" spans="1:7" x14ac:dyDescent="0.25">
      <c r="A44603">
        <v>217940</v>
      </c>
      <c r="B44603">
        <v>11226</v>
      </c>
      <c r="C44603" s="69">
        <v>44140.445277777777</v>
      </c>
      <c r="D44603">
        <v>5612</v>
      </c>
      <c r="E44603" s="6">
        <v>1200</v>
      </c>
      <c r="F44603" s="4">
        <f t="shared" si="1395"/>
        <v>43891.11309027778</v>
      </c>
      <c r="G44603" s="5">
        <f t="shared" si="1396"/>
        <v>0</v>
      </c>
    </row>
    <row r="44604" spans="1:7" x14ac:dyDescent="0.25">
      <c r="A44604">
        <v>217942</v>
      </c>
      <c r="B44604">
        <v>13612</v>
      </c>
      <c r="C44604" s="69">
        <v>44140.454085648147</v>
      </c>
      <c r="D44604">
        <v>2421</v>
      </c>
      <c r="E44604" s="6">
        <v>1200</v>
      </c>
      <c r="F44604" s="4">
        <f t="shared" si="1395"/>
        <v>44044.368518518517</v>
      </c>
      <c r="G44604" s="5">
        <f t="shared" si="1396"/>
        <v>0</v>
      </c>
    </row>
    <row r="44605" spans="1:7" x14ac:dyDescent="0.25">
      <c r="A44605">
        <v>217947</v>
      </c>
      <c r="B44605">
        <v>13104</v>
      </c>
      <c r="C44605" s="69">
        <v>44140.456446759257</v>
      </c>
      <c r="D44605">
        <v>4283</v>
      </c>
      <c r="E44605" s="6">
        <v>1200</v>
      </c>
      <c r="F44605" s="4">
        <f t="shared" si="1395"/>
        <v>43983.649594907409</v>
      </c>
      <c r="G44605" s="5">
        <f t="shared" si="1396"/>
        <v>0</v>
      </c>
    </row>
    <row r="44606" spans="1:7" x14ac:dyDescent="0.25">
      <c r="A44606">
        <v>217952</v>
      </c>
      <c r="B44606">
        <v>8792</v>
      </c>
      <c r="C44606" s="69">
        <v>44140.458136574067</v>
      </c>
      <c r="D44606">
        <v>11339</v>
      </c>
      <c r="E44606" s="6">
        <v>1200</v>
      </c>
      <c r="F44606" s="4">
        <f t="shared" si="1395"/>
        <v>44136.277511574073</v>
      </c>
      <c r="G44606" s="5">
        <f t="shared" si="1396"/>
        <v>0</v>
      </c>
    </row>
    <row r="44607" spans="1:7" x14ac:dyDescent="0.25">
      <c r="A44607">
        <v>217958</v>
      </c>
      <c r="B44607">
        <v>5254</v>
      </c>
      <c r="C44607" s="69">
        <v>44140.463506944441</v>
      </c>
      <c r="D44607">
        <v>4283</v>
      </c>
      <c r="E44607" s="6">
        <v>1200</v>
      </c>
      <c r="F44607" s="4">
        <f t="shared" si="1395"/>
        <v>43983.649594907409</v>
      </c>
      <c r="G44607" s="5">
        <f t="shared" si="1396"/>
        <v>0</v>
      </c>
    </row>
    <row r="44608" spans="1:7" x14ac:dyDescent="0.25">
      <c r="A44608">
        <v>217961</v>
      </c>
      <c r="B44608">
        <v>3072</v>
      </c>
      <c r="C44608" s="69">
        <v>44140.476770833331</v>
      </c>
      <c r="D44608">
        <v>4621</v>
      </c>
      <c r="E44608" s="6">
        <v>960</v>
      </c>
      <c r="F44608" s="4">
        <f t="shared" si="1395"/>
        <v>44075.263368055559</v>
      </c>
      <c r="G44608" s="5">
        <f t="shared" si="1396"/>
        <v>0</v>
      </c>
    </row>
    <row r="44609" spans="1:7" x14ac:dyDescent="0.25">
      <c r="A44609">
        <v>217967</v>
      </c>
      <c r="B44609">
        <v>8842</v>
      </c>
      <c r="C44609" s="69">
        <v>44140.479571759257</v>
      </c>
      <c r="D44609">
        <v>1181</v>
      </c>
      <c r="E44609" s="6">
        <v>1200</v>
      </c>
      <c r="F44609" s="4">
        <f t="shared" si="1395"/>
        <v>43985.458460648151</v>
      </c>
      <c r="G44609" s="5">
        <f t="shared" si="1396"/>
        <v>0</v>
      </c>
    </row>
    <row r="44610" spans="1:7" x14ac:dyDescent="0.25">
      <c r="A44610">
        <v>217972</v>
      </c>
      <c r="B44610">
        <v>361</v>
      </c>
      <c r="C44610" s="69">
        <v>44140.485821759263</v>
      </c>
      <c r="D44610">
        <v>5272</v>
      </c>
      <c r="E44610" s="6">
        <v>1200</v>
      </c>
      <c r="F44610" s="4">
        <f t="shared" ref="F44610:F44673" si="1397">VLOOKUP(D44610,J:K,2,0)</f>
        <v>44136.199131944442</v>
      </c>
      <c r="G44610" s="5">
        <f t="shared" si="1396"/>
        <v>0</v>
      </c>
    </row>
    <row r="44611" spans="1:7" x14ac:dyDescent="0.25">
      <c r="A44611">
        <v>217974</v>
      </c>
      <c r="B44611">
        <v>4306</v>
      </c>
      <c r="C44611" s="69">
        <v>44140.487662037027</v>
      </c>
      <c r="D44611">
        <v>4236</v>
      </c>
      <c r="E44611" s="6">
        <v>1200</v>
      </c>
      <c r="F44611" s="4">
        <f t="shared" si="1397"/>
        <v>44013.682164351849</v>
      </c>
      <c r="G44611" s="5">
        <f t="shared" ref="G44611:G44674" si="1398">IF(F44611=C44611, 1, 0)</f>
        <v>0</v>
      </c>
    </row>
    <row r="44612" spans="1:7" x14ac:dyDescent="0.25">
      <c r="A44612">
        <v>217982</v>
      </c>
      <c r="B44612">
        <v>8525</v>
      </c>
      <c r="C44612" s="69">
        <v>44140.496018518519</v>
      </c>
      <c r="D44612">
        <v>8508</v>
      </c>
      <c r="E44612" s="6">
        <v>1200</v>
      </c>
      <c r="F44612" s="4">
        <f t="shared" si="1397"/>
        <v>43831.426666666666</v>
      </c>
      <c r="G44612" s="5">
        <f t="shared" si="1398"/>
        <v>0</v>
      </c>
    </row>
    <row r="44613" spans="1:7" x14ac:dyDescent="0.25">
      <c r="A44613">
        <v>217989</v>
      </c>
      <c r="B44613">
        <v>5200</v>
      </c>
      <c r="C44613" s="69">
        <v>44140.500150462962</v>
      </c>
      <c r="D44613">
        <v>4782</v>
      </c>
      <c r="E44613" s="6">
        <v>1200</v>
      </c>
      <c r="F44613" s="4">
        <f t="shared" si="1397"/>
        <v>44105.143101851849</v>
      </c>
      <c r="G44613" s="5">
        <f t="shared" si="1398"/>
        <v>0</v>
      </c>
    </row>
    <row r="44614" spans="1:7" x14ac:dyDescent="0.25">
      <c r="A44614">
        <v>217997</v>
      </c>
      <c r="B44614">
        <v>12993</v>
      </c>
      <c r="C44614" s="69">
        <v>44140.502685185187</v>
      </c>
      <c r="D44614">
        <v>2343</v>
      </c>
      <c r="E44614" s="6">
        <v>1200</v>
      </c>
      <c r="F44614" s="4">
        <f t="shared" si="1397"/>
        <v>43952.033032407409</v>
      </c>
      <c r="G44614" s="5">
        <f t="shared" si="1398"/>
        <v>0</v>
      </c>
    </row>
    <row r="44615" spans="1:7" x14ac:dyDescent="0.25">
      <c r="A44615">
        <v>218003</v>
      </c>
      <c r="B44615">
        <v>1365</v>
      </c>
      <c r="C44615" s="69">
        <v>44140.504930555559</v>
      </c>
      <c r="D44615">
        <v>6631</v>
      </c>
      <c r="E44615" s="6">
        <v>1200</v>
      </c>
      <c r="F44615" s="4">
        <f t="shared" si="1397"/>
        <v>43952.977141203701</v>
      </c>
      <c r="G44615" s="5">
        <f t="shared" si="1398"/>
        <v>0</v>
      </c>
    </row>
    <row r="44616" spans="1:7" x14ac:dyDescent="0.25">
      <c r="A44616">
        <v>218009</v>
      </c>
      <c r="B44616">
        <v>7494</v>
      </c>
      <c r="C44616" s="69">
        <v>44140.505057870367</v>
      </c>
      <c r="D44616">
        <v>8404</v>
      </c>
      <c r="E44616" s="6">
        <v>1200</v>
      </c>
      <c r="F44616" s="4">
        <f t="shared" si="1397"/>
        <v>43862.8516087963</v>
      </c>
      <c r="G44616" s="5">
        <f t="shared" si="1398"/>
        <v>0</v>
      </c>
    </row>
    <row r="44617" spans="1:7" x14ac:dyDescent="0.25">
      <c r="A44617">
        <v>218015</v>
      </c>
      <c r="B44617">
        <v>4720</v>
      </c>
      <c r="C44617" s="69">
        <v>44140.506076388891</v>
      </c>
      <c r="D44617">
        <v>3224</v>
      </c>
      <c r="E44617" s="6">
        <v>1200</v>
      </c>
      <c r="F44617" s="4">
        <f t="shared" si="1397"/>
        <v>44136.470231481479</v>
      </c>
      <c r="G44617" s="5">
        <f t="shared" si="1398"/>
        <v>0</v>
      </c>
    </row>
    <row r="44618" spans="1:7" x14ac:dyDescent="0.25">
      <c r="A44618">
        <v>218021</v>
      </c>
      <c r="B44618">
        <v>10549</v>
      </c>
      <c r="C44618" s="69">
        <v>44140.507777777777</v>
      </c>
      <c r="D44618">
        <v>4946</v>
      </c>
      <c r="E44618" s="6">
        <v>1200</v>
      </c>
      <c r="F44618" s="4">
        <f t="shared" si="1397"/>
        <v>44013.952685185184</v>
      </c>
      <c r="G44618" s="5">
        <f t="shared" si="1398"/>
        <v>0</v>
      </c>
    </row>
    <row r="44619" spans="1:7" x14ac:dyDescent="0.25">
      <c r="A44619">
        <v>218022</v>
      </c>
      <c r="B44619">
        <v>10930</v>
      </c>
      <c r="C44619" s="69">
        <v>44140.508668981478</v>
      </c>
      <c r="D44619">
        <v>11329</v>
      </c>
      <c r="E44619" s="6">
        <v>1200</v>
      </c>
      <c r="F44619" s="4">
        <f t="shared" si="1397"/>
        <v>43983.596550925926</v>
      </c>
      <c r="G44619" s="5">
        <f t="shared" si="1398"/>
        <v>0</v>
      </c>
    </row>
    <row r="44620" spans="1:7" x14ac:dyDescent="0.25">
      <c r="A44620">
        <v>218024</v>
      </c>
      <c r="B44620">
        <v>8186</v>
      </c>
      <c r="C44620" s="69">
        <v>44140.511331018519</v>
      </c>
      <c r="D44620">
        <v>1305</v>
      </c>
      <c r="E44620" s="6">
        <v>1200</v>
      </c>
      <c r="F44620" s="4">
        <f t="shared" si="1397"/>
        <v>43922.021249999998</v>
      </c>
      <c r="G44620" s="5">
        <f t="shared" si="1398"/>
        <v>0</v>
      </c>
    </row>
    <row r="44621" spans="1:7" x14ac:dyDescent="0.25">
      <c r="A44621">
        <v>218029</v>
      </c>
      <c r="B44621">
        <v>10906</v>
      </c>
      <c r="C44621" s="69">
        <v>44140.519097222219</v>
      </c>
      <c r="D44621">
        <v>11339</v>
      </c>
      <c r="E44621" s="6">
        <v>1200</v>
      </c>
      <c r="F44621" s="4">
        <f t="shared" si="1397"/>
        <v>44136.277511574073</v>
      </c>
      <c r="G44621" s="5">
        <f t="shared" si="1398"/>
        <v>0</v>
      </c>
    </row>
    <row r="44622" spans="1:7" x14ac:dyDescent="0.25">
      <c r="A44622">
        <v>218033</v>
      </c>
      <c r="B44622">
        <v>13230</v>
      </c>
      <c r="C44622" s="69">
        <v>44140.519872685189</v>
      </c>
      <c r="D44622">
        <v>10850</v>
      </c>
      <c r="E44622" s="6">
        <v>1200</v>
      </c>
      <c r="F44622" s="4">
        <f t="shared" si="1397"/>
        <v>44075.111851851849</v>
      </c>
      <c r="G44622" s="5">
        <f t="shared" si="1398"/>
        <v>0</v>
      </c>
    </row>
    <row r="44623" spans="1:7" x14ac:dyDescent="0.25">
      <c r="A44623">
        <v>218039</v>
      </c>
      <c r="B44623">
        <v>3386</v>
      </c>
      <c r="C44623" s="69">
        <v>44140.522905092592</v>
      </c>
      <c r="D44623">
        <v>5272</v>
      </c>
      <c r="E44623" s="6">
        <v>1200</v>
      </c>
      <c r="F44623" s="4">
        <f t="shared" si="1397"/>
        <v>44136.199131944442</v>
      </c>
      <c r="G44623" s="5">
        <f t="shared" si="1398"/>
        <v>0</v>
      </c>
    </row>
    <row r="44624" spans="1:7" x14ac:dyDescent="0.25">
      <c r="A44624">
        <v>218042</v>
      </c>
      <c r="B44624">
        <v>10204</v>
      </c>
      <c r="C44624" s="69">
        <v>44140.525069444448</v>
      </c>
      <c r="D44624">
        <v>11700</v>
      </c>
      <c r="E44624" s="6">
        <v>1200</v>
      </c>
      <c r="F44624" s="4">
        <f t="shared" si="1397"/>
        <v>43833.01934027778</v>
      </c>
      <c r="G44624" s="5">
        <f t="shared" si="1398"/>
        <v>0</v>
      </c>
    </row>
    <row r="44625" spans="1:7" x14ac:dyDescent="0.25">
      <c r="A44625">
        <v>218043</v>
      </c>
      <c r="B44625">
        <v>4574</v>
      </c>
      <c r="C44625" s="69">
        <v>44140.529004629629</v>
      </c>
      <c r="D44625">
        <v>7629</v>
      </c>
      <c r="E44625" s="6">
        <v>1200</v>
      </c>
      <c r="F44625" s="4">
        <f t="shared" si="1397"/>
        <v>43986.256631944445</v>
      </c>
      <c r="G44625" s="5">
        <f t="shared" si="1398"/>
        <v>0</v>
      </c>
    </row>
    <row r="44626" spans="1:7" x14ac:dyDescent="0.25">
      <c r="A44626">
        <v>218045</v>
      </c>
      <c r="B44626">
        <v>3909</v>
      </c>
      <c r="C44626" s="69">
        <v>44140.534259259257</v>
      </c>
      <c r="D44626">
        <v>9467</v>
      </c>
      <c r="E44626" s="6">
        <v>960</v>
      </c>
      <c r="F44626" s="4">
        <f t="shared" si="1397"/>
        <v>44105.524699074071</v>
      </c>
      <c r="G44626" s="5">
        <f t="shared" si="1398"/>
        <v>0</v>
      </c>
    </row>
    <row r="44627" spans="1:7" x14ac:dyDescent="0.25">
      <c r="A44627">
        <v>218048</v>
      </c>
      <c r="B44627">
        <v>9946</v>
      </c>
      <c r="C44627" s="69">
        <v>44140.536006944443</v>
      </c>
      <c r="D44627">
        <v>12187</v>
      </c>
      <c r="E44627" s="6">
        <v>1200</v>
      </c>
      <c r="F44627" s="4">
        <f t="shared" si="1397"/>
        <v>44077.792245370372</v>
      </c>
      <c r="G44627" s="5">
        <f t="shared" si="1398"/>
        <v>0</v>
      </c>
    </row>
    <row r="44628" spans="1:7" x14ac:dyDescent="0.25">
      <c r="A44628">
        <v>218053</v>
      </c>
      <c r="B44628">
        <v>10072</v>
      </c>
      <c r="C44628" s="69">
        <v>44140.536678240736</v>
      </c>
      <c r="D44628">
        <v>11329</v>
      </c>
      <c r="E44628" s="6">
        <v>1200</v>
      </c>
      <c r="F44628" s="4">
        <f t="shared" si="1397"/>
        <v>43983.596550925926</v>
      </c>
      <c r="G44628" s="5">
        <f t="shared" si="1398"/>
        <v>0</v>
      </c>
    </row>
    <row r="44629" spans="1:7" x14ac:dyDescent="0.25">
      <c r="A44629">
        <v>218057</v>
      </c>
      <c r="B44629">
        <v>1487</v>
      </c>
      <c r="C44629" s="69">
        <v>44140.543287037042</v>
      </c>
      <c r="D44629">
        <v>11700</v>
      </c>
      <c r="E44629" s="6">
        <v>1200</v>
      </c>
      <c r="F44629" s="4">
        <f t="shared" si="1397"/>
        <v>43833.01934027778</v>
      </c>
      <c r="G44629" s="5">
        <f t="shared" si="1398"/>
        <v>0</v>
      </c>
    </row>
    <row r="44630" spans="1:7" x14ac:dyDescent="0.25">
      <c r="A44630">
        <v>218067</v>
      </c>
      <c r="B44630">
        <v>2026</v>
      </c>
      <c r="C44630" s="69">
        <v>44140.556250000001</v>
      </c>
      <c r="D44630">
        <v>8590</v>
      </c>
      <c r="E44630" s="6">
        <v>1200</v>
      </c>
      <c r="F44630" s="4">
        <f t="shared" si="1397"/>
        <v>44136.293263888889</v>
      </c>
      <c r="G44630" s="5">
        <f t="shared" si="1398"/>
        <v>0</v>
      </c>
    </row>
    <row r="44631" spans="1:7" x14ac:dyDescent="0.25">
      <c r="A44631">
        <v>218069</v>
      </c>
      <c r="B44631">
        <v>2073</v>
      </c>
      <c r="C44631" s="69">
        <v>44140.559988425928</v>
      </c>
      <c r="D44631">
        <v>12798</v>
      </c>
      <c r="E44631" s="6">
        <v>0</v>
      </c>
      <c r="F44631" s="4">
        <f t="shared" si="1397"/>
        <v>44045.843321759261</v>
      </c>
      <c r="G44631" s="5">
        <f t="shared" si="1398"/>
        <v>0</v>
      </c>
    </row>
    <row r="44632" spans="1:7" x14ac:dyDescent="0.25">
      <c r="A44632">
        <v>218070</v>
      </c>
      <c r="B44632">
        <v>8115</v>
      </c>
      <c r="C44632" s="69">
        <v>44140.575219907398</v>
      </c>
      <c r="D44632">
        <v>264</v>
      </c>
      <c r="E44632" s="6">
        <v>960</v>
      </c>
      <c r="F44632" s="4">
        <f t="shared" si="1397"/>
        <v>44045.331446759257</v>
      </c>
      <c r="G44632" s="5">
        <f t="shared" si="1398"/>
        <v>0</v>
      </c>
    </row>
    <row r="44633" spans="1:7" x14ac:dyDescent="0.25">
      <c r="A44633">
        <v>218073</v>
      </c>
      <c r="B44633">
        <v>7535</v>
      </c>
      <c r="C44633" s="69">
        <v>44140.581145833326</v>
      </c>
      <c r="D44633">
        <v>11835</v>
      </c>
      <c r="E44633" s="6">
        <v>1200</v>
      </c>
      <c r="F44633" s="4">
        <f t="shared" si="1397"/>
        <v>43922.844085648147</v>
      </c>
      <c r="G44633" s="5">
        <f t="shared" si="1398"/>
        <v>0</v>
      </c>
    </row>
    <row r="44634" spans="1:7" x14ac:dyDescent="0.25">
      <c r="A44634">
        <v>218079</v>
      </c>
      <c r="B44634">
        <v>5032</v>
      </c>
      <c r="C44634" s="69">
        <v>44140.582129629627</v>
      </c>
      <c r="D44634">
        <v>11700</v>
      </c>
      <c r="E44634" s="6">
        <v>1200</v>
      </c>
      <c r="F44634" s="4">
        <f t="shared" si="1397"/>
        <v>43833.01934027778</v>
      </c>
      <c r="G44634" s="5">
        <f t="shared" si="1398"/>
        <v>0</v>
      </c>
    </row>
    <row r="44635" spans="1:7" x14ac:dyDescent="0.25">
      <c r="A44635">
        <v>218081</v>
      </c>
      <c r="B44635">
        <v>6824</v>
      </c>
      <c r="C44635" s="69">
        <v>44140.583819444437</v>
      </c>
      <c r="D44635">
        <v>1570</v>
      </c>
      <c r="E44635" s="6">
        <v>1200</v>
      </c>
      <c r="F44635" s="4">
        <f t="shared" si="1397"/>
        <v>43891.105428240742</v>
      </c>
      <c r="G44635" s="5">
        <f t="shared" si="1398"/>
        <v>0</v>
      </c>
    </row>
    <row r="44636" spans="1:7" x14ac:dyDescent="0.25">
      <c r="A44636">
        <v>218085</v>
      </c>
      <c r="B44636">
        <v>13909</v>
      </c>
      <c r="C44636" s="69">
        <v>44140.584305555552</v>
      </c>
      <c r="D44636">
        <v>4972</v>
      </c>
      <c r="E44636" s="6">
        <v>1200</v>
      </c>
      <c r="F44636" s="4">
        <f t="shared" si="1397"/>
        <v>43952.029305555552</v>
      </c>
      <c r="G44636" s="5">
        <f t="shared" si="1398"/>
        <v>0</v>
      </c>
    </row>
    <row r="44637" spans="1:7" x14ac:dyDescent="0.25">
      <c r="A44637">
        <v>218094</v>
      </c>
      <c r="B44637">
        <v>13679</v>
      </c>
      <c r="C44637" s="69">
        <v>44140.589328703703</v>
      </c>
      <c r="D44637">
        <v>5893</v>
      </c>
      <c r="E44637" s="6">
        <v>1200</v>
      </c>
      <c r="F44637" s="4">
        <f t="shared" si="1397"/>
        <v>44075.811689814815</v>
      </c>
      <c r="G44637" s="5">
        <f t="shared" si="1398"/>
        <v>0</v>
      </c>
    </row>
    <row r="44638" spans="1:7" x14ac:dyDescent="0.25">
      <c r="A44638">
        <v>218100</v>
      </c>
      <c r="B44638">
        <v>3693</v>
      </c>
      <c r="C44638" s="69">
        <v>44140.592291666668</v>
      </c>
      <c r="D44638">
        <v>5193</v>
      </c>
      <c r="E44638" s="6">
        <v>1200</v>
      </c>
      <c r="F44638" s="4">
        <f t="shared" si="1397"/>
        <v>44013.102743055555</v>
      </c>
      <c r="G44638" s="5">
        <f t="shared" si="1398"/>
        <v>0</v>
      </c>
    </row>
    <row r="44639" spans="1:7" x14ac:dyDescent="0.25">
      <c r="A44639">
        <v>218106</v>
      </c>
      <c r="B44639">
        <v>13588</v>
      </c>
      <c r="C44639" s="69">
        <v>44140.596898148149</v>
      </c>
      <c r="D44639">
        <v>5272</v>
      </c>
      <c r="E44639" s="6">
        <v>1200</v>
      </c>
      <c r="F44639" s="4">
        <f t="shared" si="1397"/>
        <v>44136.199131944442</v>
      </c>
      <c r="G44639" s="5">
        <f t="shared" si="1398"/>
        <v>0</v>
      </c>
    </row>
    <row r="44640" spans="1:7" x14ac:dyDescent="0.25">
      <c r="A44640">
        <v>218112</v>
      </c>
      <c r="B44640">
        <v>5461</v>
      </c>
      <c r="C44640" s="69">
        <v>44140.597222222219</v>
      </c>
      <c r="D44640">
        <v>4946</v>
      </c>
      <c r="E44640" s="6">
        <v>960</v>
      </c>
      <c r="F44640" s="4">
        <f t="shared" si="1397"/>
        <v>44013.952685185184</v>
      </c>
      <c r="G44640" s="5">
        <f t="shared" si="1398"/>
        <v>0</v>
      </c>
    </row>
    <row r="44641" spans="1:7" x14ac:dyDescent="0.25">
      <c r="A44641">
        <v>218117</v>
      </c>
      <c r="B44641">
        <v>1191</v>
      </c>
      <c r="C44641" s="69">
        <v>44140.600439814807</v>
      </c>
      <c r="D44641">
        <v>9982</v>
      </c>
      <c r="E44641" s="6">
        <v>1200</v>
      </c>
      <c r="F44641" s="4">
        <f t="shared" si="1397"/>
        <v>43952.199270833335</v>
      </c>
      <c r="G44641" s="5">
        <f t="shared" si="1398"/>
        <v>0</v>
      </c>
    </row>
    <row r="44642" spans="1:7" x14ac:dyDescent="0.25">
      <c r="A44642">
        <v>218122</v>
      </c>
      <c r="B44642">
        <v>198</v>
      </c>
      <c r="C44642" s="69">
        <v>44140.614386574067</v>
      </c>
      <c r="D44642">
        <v>2688</v>
      </c>
      <c r="E44642" s="6">
        <v>1200</v>
      </c>
      <c r="F44642" s="4">
        <f t="shared" si="1397"/>
        <v>44015.97284722222</v>
      </c>
      <c r="G44642" s="5">
        <f t="shared" si="1398"/>
        <v>0</v>
      </c>
    </row>
    <row r="44643" spans="1:7" x14ac:dyDescent="0.25">
      <c r="A44643">
        <v>218125</v>
      </c>
      <c r="B44643">
        <v>1049</v>
      </c>
      <c r="C44643" s="69">
        <v>44140.618356481478</v>
      </c>
      <c r="D44643">
        <v>10192</v>
      </c>
      <c r="E44643" s="6">
        <v>1200</v>
      </c>
      <c r="F44643" s="4">
        <f t="shared" si="1397"/>
        <v>44013.023599537039</v>
      </c>
      <c r="G44643" s="5">
        <f t="shared" si="1398"/>
        <v>0</v>
      </c>
    </row>
    <row r="44644" spans="1:7" x14ac:dyDescent="0.25">
      <c r="A44644">
        <v>218134</v>
      </c>
      <c r="B44644">
        <v>8005</v>
      </c>
      <c r="C44644" s="69">
        <v>44140.628657407397</v>
      </c>
      <c r="D44644">
        <v>6631</v>
      </c>
      <c r="E44644" s="6">
        <v>1200</v>
      </c>
      <c r="F44644" s="4">
        <f t="shared" si="1397"/>
        <v>43952.977141203701</v>
      </c>
      <c r="G44644" s="5">
        <f t="shared" si="1398"/>
        <v>0</v>
      </c>
    </row>
    <row r="44645" spans="1:7" x14ac:dyDescent="0.25">
      <c r="A44645">
        <v>218137</v>
      </c>
      <c r="B44645">
        <v>8819</v>
      </c>
      <c r="C44645" s="69">
        <v>44140.629155092603</v>
      </c>
      <c r="D44645">
        <v>2780</v>
      </c>
      <c r="E44645" s="6">
        <v>1200</v>
      </c>
      <c r="F44645" s="4">
        <f t="shared" si="1397"/>
        <v>44044.350624999999</v>
      </c>
      <c r="G44645" s="5">
        <f t="shared" si="1398"/>
        <v>0</v>
      </c>
    </row>
    <row r="44646" spans="1:7" x14ac:dyDescent="0.25">
      <c r="A44646">
        <v>218142</v>
      </c>
      <c r="B44646">
        <v>11542</v>
      </c>
      <c r="C44646" s="69">
        <v>44140.633344907408</v>
      </c>
      <c r="D44646">
        <v>2491</v>
      </c>
      <c r="E44646" s="6">
        <v>1200</v>
      </c>
      <c r="F44646" s="4">
        <f t="shared" si="1397"/>
        <v>44136.620497685188</v>
      </c>
      <c r="G44646" s="5">
        <f t="shared" si="1398"/>
        <v>0</v>
      </c>
    </row>
    <row r="44647" spans="1:7" x14ac:dyDescent="0.25">
      <c r="A44647">
        <v>218148</v>
      </c>
      <c r="B44647">
        <v>12582</v>
      </c>
      <c r="C44647" s="69">
        <v>44140.641215277778</v>
      </c>
      <c r="D44647">
        <v>11551</v>
      </c>
      <c r="E44647" s="6">
        <v>1200</v>
      </c>
      <c r="F44647" s="4">
        <f t="shared" si="1397"/>
        <v>43983.338842592595</v>
      </c>
      <c r="G44647" s="5">
        <f t="shared" si="1398"/>
        <v>0</v>
      </c>
    </row>
    <row r="44648" spans="1:7" x14ac:dyDescent="0.25">
      <c r="A44648">
        <v>218152</v>
      </c>
      <c r="B44648">
        <v>11778</v>
      </c>
      <c r="C44648" s="69">
        <v>44140.642002314817</v>
      </c>
      <c r="D44648">
        <v>2096</v>
      </c>
      <c r="E44648" s="6">
        <v>1200</v>
      </c>
      <c r="F44648" s="4">
        <f t="shared" si="1397"/>
        <v>44044.189236111109</v>
      </c>
      <c r="G44648" s="5">
        <f t="shared" si="1398"/>
        <v>0</v>
      </c>
    </row>
    <row r="44649" spans="1:7" x14ac:dyDescent="0.25">
      <c r="A44649">
        <v>218158</v>
      </c>
      <c r="B44649">
        <v>1487</v>
      </c>
      <c r="C44649" s="69">
        <v>44140.642754629633</v>
      </c>
      <c r="D44649">
        <v>2251</v>
      </c>
      <c r="E44649" s="6">
        <v>1200</v>
      </c>
      <c r="F44649" s="4">
        <f t="shared" si="1397"/>
        <v>43923.152268518519</v>
      </c>
      <c r="G44649" s="5">
        <f t="shared" si="1398"/>
        <v>0</v>
      </c>
    </row>
    <row r="44650" spans="1:7" x14ac:dyDescent="0.25">
      <c r="A44650">
        <v>218164</v>
      </c>
      <c r="B44650">
        <v>1763</v>
      </c>
      <c r="C44650" s="69">
        <v>44140.644895833328</v>
      </c>
      <c r="D44650">
        <v>5612</v>
      </c>
      <c r="E44650" s="6">
        <v>1200</v>
      </c>
      <c r="F44650" s="4">
        <f t="shared" si="1397"/>
        <v>43891.11309027778</v>
      </c>
      <c r="G44650" s="5">
        <f t="shared" si="1398"/>
        <v>0</v>
      </c>
    </row>
    <row r="44651" spans="1:7" x14ac:dyDescent="0.25">
      <c r="A44651">
        <v>218171</v>
      </c>
      <c r="B44651">
        <v>6166</v>
      </c>
      <c r="C44651" s="69">
        <v>44140.647268518522</v>
      </c>
      <c r="D44651">
        <v>5318</v>
      </c>
      <c r="E44651" s="6">
        <v>0</v>
      </c>
      <c r="F44651" s="4">
        <f t="shared" si="1397"/>
        <v>43891.637048611112</v>
      </c>
      <c r="G44651" s="5">
        <f t="shared" si="1398"/>
        <v>0</v>
      </c>
    </row>
    <row r="44652" spans="1:7" x14ac:dyDescent="0.25">
      <c r="A44652">
        <v>218174</v>
      </c>
      <c r="B44652">
        <v>12906</v>
      </c>
      <c r="C44652" s="69">
        <v>44140.654895833337</v>
      </c>
      <c r="D44652">
        <v>2405</v>
      </c>
      <c r="E44652" s="6">
        <v>1200</v>
      </c>
      <c r="F44652" s="4">
        <f t="shared" si="1397"/>
        <v>43891.569097222222</v>
      </c>
      <c r="G44652" s="5">
        <f t="shared" si="1398"/>
        <v>0</v>
      </c>
    </row>
    <row r="44653" spans="1:7" x14ac:dyDescent="0.25">
      <c r="A44653">
        <v>218176</v>
      </c>
      <c r="B44653">
        <v>13142</v>
      </c>
      <c r="C44653" s="69">
        <v>44140.658425925933</v>
      </c>
      <c r="D44653">
        <v>11954</v>
      </c>
      <c r="E44653" s="6">
        <v>1200</v>
      </c>
      <c r="F44653" s="4">
        <f t="shared" si="1397"/>
        <v>43922.163784722223</v>
      </c>
      <c r="G44653" s="5">
        <f t="shared" si="1398"/>
        <v>0</v>
      </c>
    </row>
    <row r="44654" spans="1:7" x14ac:dyDescent="0.25">
      <c r="A44654">
        <v>218182</v>
      </c>
      <c r="B44654">
        <v>8231</v>
      </c>
      <c r="C44654" s="69">
        <v>44140.663217592592</v>
      </c>
      <c r="D44654">
        <v>10304</v>
      </c>
      <c r="E44654" s="6">
        <v>1200</v>
      </c>
      <c r="F44654" s="4">
        <f t="shared" si="1397"/>
        <v>43891.918229166666</v>
      </c>
      <c r="G44654" s="5">
        <f t="shared" si="1398"/>
        <v>0</v>
      </c>
    </row>
    <row r="44655" spans="1:7" x14ac:dyDescent="0.25">
      <c r="A44655">
        <v>218186</v>
      </c>
      <c r="B44655">
        <v>3351</v>
      </c>
      <c r="C44655" s="69">
        <v>44140.664583333331</v>
      </c>
      <c r="D44655">
        <v>13670</v>
      </c>
      <c r="E44655" s="6">
        <v>0</v>
      </c>
      <c r="F44655" s="4">
        <f t="shared" si="1397"/>
        <v>44014.365486111114</v>
      </c>
      <c r="G44655" s="5">
        <f t="shared" si="1398"/>
        <v>0</v>
      </c>
    </row>
    <row r="44656" spans="1:7" x14ac:dyDescent="0.25">
      <c r="A44656">
        <v>218190</v>
      </c>
      <c r="B44656">
        <v>5354</v>
      </c>
      <c r="C44656" s="69">
        <v>44140.667303240742</v>
      </c>
      <c r="D44656">
        <v>9086</v>
      </c>
      <c r="E44656" s="6">
        <v>1200</v>
      </c>
      <c r="F44656" s="4">
        <f t="shared" si="1397"/>
        <v>43952.751793981479</v>
      </c>
      <c r="G44656" s="5">
        <f t="shared" si="1398"/>
        <v>0</v>
      </c>
    </row>
    <row r="44657" spans="1:7" x14ac:dyDescent="0.25">
      <c r="A44657">
        <v>218194</v>
      </c>
      <c r="B44657">
        <v>762</v>
      </c>
      <c r="C44657" s="69">
        <v>44140.672743055547</v>
      </c>
      <c r="D44657">
        <v>12036</v>
      </c>
      <c r="E44657" s="6">
        <v>1200</v>
      </c>
      <c r="F44657" s="4">
        <f t="shared" si="1397"/>
        <v>44105.626203703701</v>
      </c>
      <c r="G44657" s="5">
        <f t="shared" si="1398"/>
        <v>0</v>
      </c>
    </row>
    <row r="44658" spans="1:7" x14ac:dyDescent="0.25">
      <c r="A44658">
        <v>218198</v>
      </c>
      <c r="B44658">
        <v>8985</v>
      </c>
      <c r="C44658" s="69">
        <v>44140.673055555562</v>
      </c>
      <c r="D44658">
        <v>10805</v>
      </c>
      <c r="E44658" s="6">
        <v>1200</v>
      </c>
      <c r="F44658" s="4">
        <f t="shared" si="1397"/>
        <v>44075.547384259262</v>
      </c>
      <c r="G44658" s="5">
        <f t="shared" si="1398"/>
        <v>0</v>
      </c>
    </row>
    <row r="44659" spans="1:7" x14ac:dyDescent="0.25">
      <c r="A44659">
        <v>218207</v>
      </c>
      <c r="B44659">
        <v>10455</v>
      </c>
      <c r="C44659" s="69">
        <v>44140.674756944441</v>
      </c>
      <c r="D44659">
        <v>2953</v>
      </c>
      <c r="E44659" s="6">
        <v>1200</v>
      </c>
      <c r="F44659" s="4">
        <f t="shared" si="1397"/>
        <v>44105.430879629632</v>
      </c>
      <c r="G44659" s="5">
        <f t="shared" si="1398"/>
        <v>0</v>
      </c>
    </row>
    <row r="44660" spans="1:7" x14ac:dyDescent="0.25">
      <c r="A44660">
        <v>218208</v>
      </c>
      <c r="B44660">
        <v>739</v>
      </c>
      <c r="C44660" s="69">
        <v>44140.685624999998</v>
      </c>
      <c r="D44660">
        <v>11285</v>
      </c>
      <c r="E44660" s="6">
        <v>0</v>
      </c>
      <c r="F44660" s="4">
        <f t="shared" si="1397"/>
        <v>43833.440925925926</v>
      </c>
      <c r="G44660" s="5">
        <f t="shared" si="1398"/>
        <v>0</v>
      </c>
    </row>
    <row r="44661" spans="1:7" x14ac:dyDescent="0.25">
      <c r="A44661">
        <v>218210</v>
      </c>
      <c r="B44661">
        <v>10297</v>
      </c>
      <c r="C44661" s="69">
        <v>44140.687824074077</v>
      </c>
      <c r="D44661">
        <v>4499</v>
      </c>
      <c r="E44661" s="6">
        <v>1200</v>
      </c>
      <c r="F44661" s="4">
        <f t="shared" si="1397"/>
        <v>44015.753518518519</v>
      </c>
      <c r="G44661" s="5">
        <f t="shared" si="1398"/>
        <v>0</v>
      </c>
    </row>
    <row r="44662" spans="1:7" x14ac:dyDescent="0.25">
      <c r="A44662">
        <v>218211</v>
      </c>
      <c r="B44662">
        <v>2118</v>
      </c>
      <c r="C44662" s="69">
        <v>44140.688576388893</v>
      </c>
      <c r="D44662">
        <v>3506</v>
      </c>
      <c r="E44662" s="6">
        <v>1200</v>
      </c>
      <c r="F44662" s="4">
        <f t="shared" si="1397"/>
        <v>44044.029652777775</v>
      </c>
      <c r="G44662" s="5">
        <f t="shared" si="1398"/>
        <v>0</v>
      </c>
    </row>
    <row r="44663" spans="1:7" x14ac:dyDescent="0.25">
      <c r="A44663">
        <v>218217</v>
      </c>
      <c r="B44663">
        <v>3996</v>
      </c>
      <c r="C44663" s="69">
        <v>44140.688773148147</v>
      </c>
      <c r="D44663">
        <v>4808</v>
      </c>
      <c r="E44663" s="6">
        <v>1200</v>
      </c>
      <c r="F44663" s="4">
        <f t="shared" si="1397"/>
        <v>43835.220995370371</v>
      </c>
      <c r="G44663" s="5">
        <f t="shared" si="1398"/>
        <v>0</v>
      </c>
    </row>
    <row r="44664" spans="1:7" x14ac:dyDescent="0.25">
      <c r="A44664">
        <v>218223</v>
      </c>
      <c r="B44664">
        <v>6998</v>
      </c>
      <c r="C44664" s="69">
        <v>44140.690486111111</v>
      </c>
      <c r="D44664">
        <v>6353</v>
      </c>
      <c r="E44664" s="6">
        <v>1200</v>
      </c>
      <c r="F44664" s="4">
        <f t="shared" si="1397"/>
        <v>43891.160011574073</v>
      </c>
      <c r="G44664" s="5">
        <f t="shared" si="1398"/>
        <v>0</v>
      </c>
    </row>
    <row r="44665" spans="1:7" x14ac:dyDescent="0.25">
      <c r="A44665">
        <v>218225</v>
      </c>
      <c r="B44665">
        <v>10885</v>
      </c>
      <c r="C44665" s="69">
        <v>44140.695023148153</v>
      </c>
      <c r="D44665">
        <v>10897</v>
      </c>
      <c r="E44665" s="6">
        <v>1200</v>
      </c>
      <c r="F44665" s="4">
        <f t="shared" si="1397"/>
        <v>44105.438530092593</v>
      </c>
      <c r="G44665" s="5">
        <f t="shared" si="1398"/>
        <v>0</v>
      </c>
    </row>
    <row r="44666" spans="1:7" x14ac:dyDescent="0.25">
      <c r="A44666">
        <v>218226</v>
      </c>
      <c r="B44666">
        <v>11677</v>
      </c>
      <c r="C44666" s="69">
        <v>44140.696076388893</v>
      </c>
      <c r="D44666">
        <v>10850</v>
      </c>
      <c r="E44666" s="6">
        <v>1200</v>
      </c>
      <c r="F44666" s="4">
        <f t="shared" si="1397"/>
        <v>44075.111851851849</v>
      </c>
      <c r="G44666" s="5">
        <f t="shared" si="1398"/>
        <v>0</v>
      </c>
    </row>
    <row r="44667" spans="1:7" x14ac:dyDescent="0.25">
      <c r="A44667">
        <v>218227</v>
      </c>
      <c r="B44667">
        <v>3064</v>
      </c>
      <c r="C44667" s="69">
        <v>44140.703067129631</v>
      </c>
      <c r="D44667">
        <v>5204</v>
      </c>
      <c r="E44667" s="6">
        <v>1200</v>
      </c>
      <c r="F44667" s="4">
        <f t="shared" si="1397"/>
        <v>43922.600034722222</v>
      </c>
      <c r="G44667" s="5">
        <f t="shared" si="1398"/>
        <v>0</v>
      </c>
    </row>
    <row r="44668" spans="1:7" x14ac:dyDescent="0.25">
      <c r="A44668">
        <v>218228</v>
      </c>
      <c r="B44668">
        <v>10148</v>
      </c>
      <c r="C44668" s="69">
        <v>44140.703333333331</v>
      </c>
      <c r="D44668">
        <v>9193</v>
      </c>
      <c r="E44668" s="6">
        <v>1200</v>
      </c>
      <c r="F44668" s="4">
        <f t="shared" si="1397"/>
        <v>43922.429456018515</v>
      </c>
      <c r="G44668" s="5">
        <f t="shared" si="1398"/>
        <v>0</v>
      </c>
    </row>
    <row r="44669" spans="1:7" x14ac:dyDescent="0.25">
      <c r="A44669">
        <v>218232</v>
      </c>
      <c r="B44669">
        <v>2351</v>
      </c>
      <c r="C44669" s="69">
        <v>44140.70385416667</v>
      </c>
      <c r="D44669">
        <v>11835</v>
      </c>
      <c r="E44669" s="6">
        <v>1200</v>
      </c>
      <c r="F44669" s="4">
        <f t="shared" si="1397"/>
        <v>43922.844085648147</v>
      </c>
      <c r="G44669" s="5">
        <f t="shared" si="1398"/>
        <v>0</v>
      </c>
    </row>
    <row r="44670" spans="1:7" x14ac:dyDescent="0.25">
      <c r="A44670">
        <v>218235</v>
      </c>
      <c r="B44670">
        <v>4857</v>
      </c>
      <c r="C44670" s="69">
        <v>44140.709918981483</v>
      </c>
      <c r="D44670">
        <v>10347</v>
      </c>
      <c r="E44670" s="6">
        <v>1200</v>
      </c>
      <c r="F44670" s="4">
        <f t="shared" si="1397"/>
        <v>44076.1249537037</v>
      </c>
      <c r="G44670" s="5">
        <f t="shared" si="1398"/>
        <v>0</v>
      </c>
    </row>
    <row r="44671" spans="1:7" x14ac:dyDescent="0.25">
      <c r="A44671">
        <v>218237</v>
      </c>
      <c r="B44671">
        <v>296</v>
      </c>
      <c r="C44671" s="69">
        <v>44140.712233796286</v>
      </c>
      <c r="D44671">
        <v>11700</v>
      </c>
      <c r="E44671" s="6">
        <v>1200</v>
      </c>
      <c r="F44671" s="4">
        <f t="shared" si="1397"/>
        <v>43833.01934027778</v>
      </c>
      <c r="G44671" s="5">
        <f t="shared" si="1398"/>
        <v>0</v>
      </c>
    </row>
    <row r="44672" spans="1:7" x14ac:dyDescent="0.25">
      <c r="A44672">
        <v>218240</v>
      </c>
      <c r="B44672">
        <v>13240</v>
      </c>
      <c r="C44672" s="69">
        <v>44140.71429398148</v>
      </c>
      <c r="D44672">
        <v>10681</v>
      </c>
      <c r="E44672" s="6">
        <v>1200</v>
      </c>
      <c r="F44672" s="4">
        <f t="shared" si="1397"/>
        <v>43984.759155092594</v>
      </c>
      <c r="G44672" s="5">
        <f t="shared" si="1398"/>
        <v>0</v>
      </c>
    </row>
    <row r="44673" spans="1:7" x14ac:dyDescent="0.25">
      <c r="A44673">
        <v>218244</v>
      </c>
      <c r="B44673">
        <v>10549</v>
      </c>
      <c r="C44673" s="69">
        <v>44140.715925925928</v>
      </c>
      <c r="D44673">
        <v>12156</v>
      </c>
      <c r="E44673" s="6">
        <v>1200</v>
      </c>
      <c r="F44673" s="4">
        <f t="shared" si="1397"/>
        <v>43922.017361111109</v>
      </c>
      <c r="G44673" s="5">
        <f t="shared" si="1398"/>
        <v>0</v>
      </c>
    </row>
    <row r="44674" spans="1:7" x14ac:dyDescent="0.25">
      <c r="A44674">
        <v>218247</v>
      </c>
      <c r="B44674">
        <v>6839</v>
      </c>
      <c r="C44674" s="69">
        <v>44140.721226851849</v>
      </c>
      <c r="D44674">
        <v>12504</v>
      </c>
      <c r="E44674" s="6">
        <v>1200</v>
      </c>
      <c r="F44674" s="4">
        <f t="shared" ref="F44674:F44737" si="1399">VLOOKUP(D44674,J:K,2,0)</f>
        <v>43833.397569444445</v>
      </c>
      <c r="G44674" s="5">
        <f t="shared" si="1398"/>
        <v>0</v>
      </c>
    </row>
    <row r="44675" spans="1:7" x14ac:dyDescent="0.25">
      <c r="A44675">
        <v>218250</v>
      </c>
      <c r="B44675">
        <v>11920</v>
      </c>
      <c r="C44675" s="69">
        <v>44140.721504629633</v>
      </c>
      <c r="D44675">
        <v>1329</v>
      </c>
      <c r="E44675" s="6">
        <v>1200</v>
      </c>
      <c r="F44675" s="4">
        <f t="shared" si="1399"/>
        <v>44075.264363425929</v>
      </c>
      <c r="G44675" s="5">
        <f t="shared" ref="G44675:G44738" si="1400">IF(F44675=C44675, 1, 0)</f>
        <v>0</v>
      </c>
    </row>
    <row r="44676" spans="1:7" x14ac:dyDescent="0.25">
      <c r="A44676">
        <v>218252</v>
      </c>
      <c r="B44676">
        <v>7378</v>
      </c>
      <c r="C44676" s="69">
        <v>44140.721944444442</v>
      </c>
      <c r="D44676">
        <v>2953</v>
      </c>
      <c r="E44676" s="6">
        <v>1200</v>
      </c>
      <c r="F44676" s="4">
        <f t="shared" si="1399"/>
        <v>44105.430879629632</v>
      </c>
      <c r="G44676" s="5">
        <f t="shared" si="1400"/>
        <v>0</v>
      </c>
    </row>
    <row r="44677" spans="1:7" x14ac:dyDescent="0.25">
      <c r="A44677">
        <v>218258</v>
      </c>
      <c r="B44677">
        <v>5650</v>
      </c>
      <c r="C44677" s="69">
        <v>44140.723321759258</v>
      </c>
      <c r="D44677">
        <v>12462</v>
      </c>
      <c r="E44677" s="6">
        <v>1200</v>
      </c>
      <c r="F44677" s="4">
        <f t="shared" si="1399"/>
        <v>44075.365104166667</v>
      </c>
      <c r="G44677" s="5">
        <f t="shared" si="1400"/>
        <v>0</v>
      </c>
    </row>
    <row r="44678" spans="1:7" x14ac:dyDescent="0.25">
      <c r="A44678">
        <v>218265</v>
      </c>
      <c r="B44678">
        <v>8231</v>
      </c>
      <c r="C44678" s="69">
        <v>44140.724212962959</v>
      </c>
      <c r="D44678">
        <v>12798</v>
      </c>
      <c r="E44678" s="6">
        <v>1200</v>
      </c>
      <c r="F44678" s="4">
        <f t="shared" si="1399"/>
        <v>44045.843321759261</v>
      </c>
      <c r="G44678" s="5">
        <f t="shared" si="1400"/>
        <v>0</v>
      </c>
    </row>
    <row r="44679" spans="1:7" x14ac:dyDescent="0.25">
      <c r="A44679">
        <v>218268</v>
      </c>
      <c r="B44679">
        <v>166</v>
      </c>
      <c r="C44679" s="69">
        <v>44140.729756944442</v>
      </c>
      <c r="D44679">
        <v>2360</v>
      </c>
      <c r="E44679" s="6">
        <v>1200</v>
      </c>
      <c r="F44679" s="4">
        <f t="shared" si="1399"/>
        <v>44136.161643518521</v>
      </c>
      <c r="G44679" s="5">
        <f t="shared" si="1400"/>
        <v>0</v>
      </c>
    </row>
    <row r="44680" spans="1:7" x14ac:dyDescent="0.25">
      <c r="A44680">
        <v>218272</v>
      </c>
      <c r="B44680">
        <v>5935</v>
      </c>
      <c r="C44680" s="69">
        <v>44140.740833333337</v>
      </c>
      <c r="D44680">
        <v>4499</v>
      </c>
      <c r="E44680" s="6">
        <v>1200</v>
      </c>
      <c r="F44680" s="4">
        <f t="shared" si="1399"/>
        <v>44015.753518518519</v>
      </c>
      <c r="G44680" s="5">
        <f t="shared" si="1400"/>
        <v>0</v>
      </c>
    </row>
    <row r="44681" spans="1:7" x14ac:dyDescent="0.25">
      <c r="A44681">
        <v>218273</v>
      </c>
      <c r="B44681">
        <v>10432</v>
      </c>
      <c r="C44681" s="69">
        <v>44140.742986111109</v>
      </c>
      <c r="D44681">
        <v>4120</v>
      </c>
      <c r="E44681" s="6">
        <v>1200</v>
      </c>
      <c r="F44681" s="4">
        <f t="shared" si="1399"/>
        <v>43952.016840277778</v>
      </c>
      <c r="G44681" s="5">
        <f t="shared" si="1400"/>
        <v>0</v>
      </c>
    </row>
    <row r="44682" spans="1:7" x14ac:dyDescent="0.25">
      <c r="A44682">
        <v>218275</v>
      </c>
      <c r="B44682">
        <v>3072</v>
      </c>
      <c r="C44682" s="69">
        <v>44140.745150462957</v>
      </c>
      <c r="D44682">
        <v>2598</v>
      </c>
      <c r="E44682" s="6">
        <v>1200</v>
      </c>
      <c r="F44682" s="4">
        <f t="shared" si="1399"/>
        <v>44137.036446759259</v>
      </c>
      <c r="G44682" s="5">
        <f t="shared" si="1400"/>
        <v>0</v>
      </c>
    </row>
    <row r="44683" spans="1:7" x14ac:dyDescent="0.25">
      <c r="A44683">
        <v>218277</v>
      </c>
      <c r="B44683">
        <v>12010</v>
      </c>
      <c r="C44683" s="69">
        <v>44140.74763888889</v>
      </c>
      <c r="D44683">
        <v>7878</v>
      </c>
      <c r="E44683" s="6">
        <v>960</v>
      </c>
      <c r="F44683" s="4">
        <f t="shared" si="1399"/>
        <v>43891.070462962962</v>
      </c>
      <c r="G44683" s="5">
        <f t="shared" si="1400"/>
        <v>0</v>
      </c>
    </row>
    <row r="44684" spans="1:7" x14ac:dyDescent="0.25">
      <c r="A44684">
        <v>218283</v>
      </c>
      <c r="B44684">
        <v>116</v>
      </c>
      <c r="C44684" s="69">
        <v>44140.748912037037</v>
      </c>
      <c r="D44684">
        <v>2387</v>
      </c>
      <c r="E44684" s="6">
        <v>1200</v>
      </c>
      <c r="F44684" s="4">
        <f t="shared" si="1399"/>
        <v>43836.127511574072</v>
      </c>
      <c r="G44684" s="5">
        <f t="shared" si="1400"/>
        <v>0</v>
      </c>
    </row>
    <row r="44685" spans="1:7" x14ac:dyDescent="0.25">
      <c r="A44685">
        <v>218289</v>
      </c>
      <c r="B44685">
        <v>13970</v>
      </c>
      <c r="C44685" s="69">
        <v>44140.749085648153</v>
      </c>
      <c r="D44685">
        <v>10630</v>
      </c>
      <c r="E44685" s="6">
        <v>1200</v>
      </c>
      <c r="F44685" s="4">
        <f t="shared" si="1399"/>
        <v>44136.003217592595</v>
      </c>
      <c r="G44685" s="5">
        <f t="shared" si="1400"/>
        <v>0</v>
      </c>
    </row>
    <row r="44686" spans="1:7" x14ac:dyDescent="0.25">
      <c r="A44686">
        <v>218298</v>
      </c>
      <c r="B44686">
        <v>11346</v>
      </c>
      <c r="C44686" s="69">
        <v>44140.754884259259</v>
      </c>
      <c r="D44686">
        <v>2688</v>
      </c>
      <c r="E44686" s="6">
        <v>1200</v>
      </c>
      <c r="F44686" s="4">
        <f t="shared" si="1399"/>
        <v>44015.97284722222</v>
      </c>
      <c r="G44686" s="5">
        <f t="shared" si="1400"/>
        <v>0</v>
      </c>
    </row>
    <row r="44687" spans="1:7" x14ac:dyDescent="0.25">
      <c r="A44687">
        <v>218304</v>
      </c>
      <c r="B44687">
        <v>9654</v>
      </c>
      <c r="C44687" s="69">
        <v>44140.757152777784</v>
      </c>
      <c r="D44687">
        <v>8662</v>
      </c>
      <c r="E44687" s="6">
        <v>1200</v>
      </c>
      <c r="F44687" s="4">
        <f t="shared" si="1399"/>
        <v>44044.306481481479</v>
      </c>
      <c r="G44687" s="5">
        <f t="shared" si="1400"/>
        <v>0</v>
      </c>
    </row>
    <row r="44688" spans="1:7" x14ac:dyDescent="0.25">
      <c r="A44688">
        <v>218310</v>
      </c>
      <c r="B44688">
        <v>8541</v>
      </c>
      <c r="C44688" s="69">
        <v>44140.757314814808</v>
      </c>
      <c r="D44688">
        <v>8662</v>
      </c>
      <c r="E44688" s="6">
        <v>1200</v>
      </c>
      <c r="F44688" s="4">
        <f t="shared" si="1399"/>
        <v>44044.306481481479</v>
      </c>
      <c r="G44688" s="5">
        <f t="shared" si="1400"/>
        <v>0</v>
      </c>
    </row>
    <row r="44689" spans="1:7" x14ac:dyDescent="0.25">
      <c r="A44689">
        <v>218315</v>
      </c>
      <c r="B44689">
        <v>12837</v>
      </c>
      <c r="C44689" s="69">
        <v>44140.765231481477</v>
      </c>
      <c r="D44689">
        <v>4674</v>
      </c>
      <c r="E44689" s="6">
        <v>1200</v>
      </c>
      <c r="F44689" s="4">
        <f t="shared" si="1399"/>
        <v>44075.012592592589</v>
      </c>
      <c r="G44689" s="5">
        <f t="shared" si="1400"/>
        <v>0</v>
      </c>
    </row>
    <row r="44690" spans="1:7" x14ac:dyDescent="0.25">
      <c r="A44690">
        <v>218321</v>
      </c>
      <c r="B44690">
        <v>13100</v>
      </c>
      <c r="C44690" s="69">
        <v>44140.767418981479</v>
      </c>
      <c r="D44690">
        <v>11664</v>
      </c>
      <c r="E44690" s="6">
        <v>1200</v>
      </c>
      <c r="F44690" s="4">
        <f t="shared" si="1399"/>
        <v>44105.660173611112</v>
      </c>
      <c r="G44690" s="5">
        <f t="shared" si="1400"/>
        <v>0</v>
      </c>
    </row>
    <row r="44691" spans="1:7" x14ac:dyDescent="0.25">
      <c r="A44691">
        <v>218328</v>
      </c>
      <c r="B44691">
        <v>682</v>
      </c>
      <c r="C44691" s="69">
        <v>44140.769675925927</v>
      </c>
      <c r="D44691">
        <v>3120</v>
      </c>
      <c r="E44691" s="6">
        <v>0</v>
      </c>
      <c r="F44691" s="4">
        <f t="shared" si="1399"/>
        <v>44136.078090277777</v>
      </c>
      <c r="G44691" s="5">
        <f t="shared" si="1400"/>
        <v>0</v>
      </c>
    </row>
    <row r="44692" spans="1:7" x14ac:dyDescent="0.25">
      <c r="A44692">
        <v>218332</v>
      </c>
      <c r="B44692">
        <v>2687</v>
      </c>
      <c r="C44692" s="69">
        <v>44140.775648148148</v>
      </c>
      <c r="D44692">
        <v>4782</v>
      </c>
      <c r="E44692" s="6">
        <v>1200</v>
      </c>
      <c r="F44692" s="4">
        <f t="shared" si="1399"/>
        <v>44105.143101851849</v>
      </c>
      <c r="G44692" s="5">
        <f t="shared" si="1400"/>
        <v>0</v>
      </c>
    </row>
    <row r="44693" spans="1:7" x14ac:dyDescent="0.25">
      <c r="A44693">
        <v>218334</v>
      </c>
      <c r="B44693">
        <v>536</v>
      </c>
      <c r="C44693" s="69">
        <v>44140.785752314812</v>
      </c>
      <c r="D44693">
        <v>3318</v>
      </c>
      <c r="E44693" s="6">
        <v>1200</v>
      </c>
      <c r="F44693" s="4">
        <f t="shared" si="1399"/>
        <v>43923.46261574074</v>
      </c>
      <c r="G44693" s="5">
        <f t="shared" si="1400"/>
        <v>0</v>
      </c>
    </row>
    <row r="44694" spans="1:7" x14ac:dyDescent="0.25">
      <c r="A44694">
        <v>218337</v>
      </c>
      <c r="B44694">
        <v>12390</v>
      </c>
      <c r="C44694" s="69">
        <v>44140.786099537043</v>
      </c>
      <c r="D44694">
        <v>4782</v>
      </c>
      <c r="E44694" s="6">
        <v>1200</v>
      </c>
      <c r="F44694" s="4">
        <f t="shared" si="1399"/>
        <v>44105.143101851849</v>
      </c>
      <c r="G44694" s="5">
        <f t="shared" si="1400"/>
        <v>0</v>
      </c>
    </row>
    <row r="44695" spans="1:7" x14ac:dyDescent="0.25">
      <c r="A44695">
        <v>218341</v>
      </c>
      <c r="B44695">
        <v>11640</v>
      </c>
      <c r="C44695" s="69">
        <v>44140.798472222217</v>
      </c>
      <c r="D44695">
        <v>11210</v>
      </c>
      <c r="E44695" s="6">
        <v>1200</v>
      </c>
      <c r="F44695" s="4">
        <f t="shared" si="1399"/>
        <v>43922.334780092591</v>
      </c>
      <c r="G44695" s="5">
        <f t="shared" si="1400"/>
        <v>0</v>
      </c>
    </row>
    <row r="44696" spans="1:7" x14ac:dyDescent="0.25">
      <c r="A44696">
        <v>218344</v>
      </c>
      <c r="B44696">
        <v>12219</v>
      </c>
      <c r="C44696" s="69">
        <v>44140.806064814817</v>
      </c>
      <c r="D44696">
        <v>9982</v>
      </c>
      <c r="E44696" s="6">
        <v>1200</v>
      </c>
      <c r="F44696" s="4">
        <f t="shared" si="1399"/>
        <v>43952.199270833335</v>
      </c>
      <c r="G44696" s="5">
        <f t="shared" si="1400"/>
        <v>0</v>
      </c>
    </row>
    <row r="44697" spans="1:7" x14ac:dyDescent="0.25">
      <c r="A44697">
        <v>218350</v>
      </c>
      <c r="B44697">
        <v>4382</v>
      </c>
      <c r="C44697" s="69">
        <v>44140.80777777778</v>
      </c>
      <c r="D44697">
        <v>264</v>
      </c>
      <c r="E44697" s="6">
        <v>1200</v>
      </c>
      <c r="F44697" s="4">
        <f t="shared" si="1399"/>
        <v>44045.331446759257</v>
      </c>
      <c r="G44697" s="5">
        <f t="shared" si="1400"/>
        <v>0</v>
      </c>
    </row>
    <row r="44698" spans="1:7" x14ac:dyDescent="0.25">
      <c r="A44698">
        <v>218356</v>
      </c>
      <c r="B44698">
        <v>7858</v>
      </c>
      <c r="C44698" s="69">
        <v>44140.813240740739</v>
      </c>
      <c r="D44698">
        <v>4621</v>
      </c>
      <c r="E44698" s="6">
        <v>1200</v>
      </c>
      <c r="F44698" s="4">
        <f t="shared" si="1399"/>
        <v>44075.263368055559</v>
      </c>
      <c r="G44698" s="5">
        <f t="shared" si="1400"/>
        <v>0</v>
      </c>
    </row>
    <row r="44699" spans="1:7" x14ac:dyDescent="0.25">
      <c r="A44699">
        <v>218361</v>
      </c>
      <c r="B44699">
        <v>677</v>
      </c>
      <c r="C44699" s="69">
        <v>44140.813472222217</v>
      </c>
      <c r="D44699">
        <v>10783</v>
      </c>
      <c r="E44699" s="6">
        <v>1200</v>
      </c>
      <c r="F44699" s="4">
        <f t="shared" si="1399"/>
        <v>43862.838495370372</v>
      </c>
      <c r="G44699" s="5">
        <f t="shared" si="1400"/>
        <v>0</v>
      </c>
    </row>
    <row r="44700" spans="1:7" x14ac:dyDescent="0.25">
      <c r="A44700">
        <v>218365</v>
      </c>
      <c r="B44700">
        <v>7645</v>
      </c>
      <c r="C44700" s="69">
        <v>44140.816874999997</v>
      </c>
      <c r="D44700">
        <v>6266</v>
      </c>
      <c r="E44700" s="6">
        <v>1200</v>
      </c>
      <c r="F44700" s="4">
        <f t="shared" si="1399"/>
        <v>43863.602118055554</v>
      </c>
      <c r="G44700" s="5">
        <f t="shared" si="1400"/>
        <v>0</v>
      </c>
    </row>
    <row r="44701" spans="1:7" x14ac:dyDescent="0.25">
      <c r="A44701">
        <v>218367</v>
      </c>
      <c r="B44701">
        <v>9142</v>
      </c>
      <c r="C44701" s="69">
        <v>44140.817777777767</v>
      </c>
      <c r="D44701">
        <v>11726</v>
      </c>
      <c r="E44701" s="6">
        <v>960</v>
      </c>
      <c r="F44701" s="4">
        <f t="shared" si="1399"/>
        <v>43835.526423611111</v>
      </c>
      <c r="G44701" s="5">
        <f t="shared" si="1400"/>
        <v>0</v>
      </c>
    </row>
    <row r="44702" spans="1:7" x14ac:dyDescent="0.25">
      <c r="A44702">
        <v>218370</v>
      </c>
      <c r="B44702">
        <v>985</v>
      </c>
      <c r="C44702" s="69">
        <v>44140.8203125</v>
      </c>
      <c r="D44702">
        <v>11339</v>
      </c>
      <c r="E44702" s="6">
        <v>1200</v>
      </c>
      <c r="F44702" s="4">
        <f t="shared" si="1399"/>
        <v>44136.277511574073</v>
      </c>
      <c r="G44702" s="5">
        <f t="shared" si="1400"/>
        <v>0</v>
      </c>
    </row>
    <row r="44703" spans="1:7" x14ac:dyDescent="0.25">
      <c r="A44703">
        <v>218376</v>
      </c>
      <c r="B44703">
        <v>1584</v>
      </c>
      <c r="C44703" s="69">
        <v>44140.823206018518</v>
      </c>
      <c r="D44703">
        <v>13670</v>
      </c>
      <c r="E44703" s="6">
        <v>1200</v>
      </c>
      <c r="F44703" s="4">
        <f t="shared" si="1399"/>
        <v>44014.365486111114</v>
      </c>
      <c r="G44703" s="5">
        <f t="shared" si="1400"/>
        <v>0</v>
      </c>
    </row>
    <row r="44704" spans="1:7" x14ac:dyDescent="0.25">
      <c r="A44704">
        <v>218378</v>
      </c>
      <c r="B44704">
        <v>13525</v>
      </c>
      <c r="C44704" s="69">
        <v>44140.823784722219</v>
      </c>
      <c r="D44704">
        <v>6210</v>
      </c>
      <c r="E44704" s="6">
        <v>1200</v>
      </c>
      <c r="F44704" s="4">
        <f t="shared" si="1399"/>
        <v>43922.62840277778</v>
      </c>
      <c r="G44704" s="5">
        <f t="shared" si="1400"/>
        <v>0</v>
      </c>
    </row>
    <row r="44705" spans="1:7" x14ac:dyDescent="0.25">
      <c r="A44705">
        <v>218381</v>
      </c>
      <c r="B44705">
        <v>9720</v>
      </c>
      <c r="C44705" s="69">
        <v>44140.829259259262</v>
      </c>
      <c r="D44705">
        <v>7878</v>
      </c>
      <c r="E44705" s="6">
        <v>1200</v>
      </c>
      <c r="F44705" s="4">
        <f t="shared" si="1399"/>
        <v>43891.070462962962</v>
      </c>
      <c r="G44705" s="5">
        <f t="shared" si="1400"/>
        <v>0</v>
      </c>
    </row>
    <row r="44706" spans="1:7" x14ac:dyDescent="0.25">
      <c r="A44706">
        <v>218385</v>
      </c>
      <c r="B44706">
        <v>1718</v>
      </c>
      <c r="C44706" s="69">
        <v>44140.834641203714</v>
      </c>
      <c r="D44706">
        <v>6508</v>
      </c>
      <c r="E44706" s="6">
        <v>1200</v>
      </c>
      <c r="F44706" s="4">
        <f t="shared" si="1399"/>
        <v>43922.195034722223</v>
      </c>
      <c r="G44706" s="5">
        <f t="shared" si="1400"/>
        <v>0</v>
      </c>
    </row>
    <row r="44707" spans="1:7" x14ac:dyDescent="0.25">
      <c r="A44707">
        <v>218389</v>
      </c>
      <c r="B44707">
        <v>2723</v>
      </c>
      <c r="C44707" s="69">
        <v>44140.835613425923</v>
      </c>
      <c r="D44707">
        <v>11726</v>
      </c>
      <c r="E44707" s="6">
        <v>1200</v>
      </c>
      <c r="F44707" s="4">
        <f t="shared" si="1399"/>
        <v>43835.526423611111</v>
      </c>
      <c r="G44707" s="5">
        <f t="shared" si="1400"/>
        <v>0</v>
      </c>
    </row>
    <row r="44708" spans="1:7" x14ac:dyDescent="0.25">
      <c r="A44708">
        <v>218396</v>
      </c>
      <c r="B44708">
        <v>8580</v>
      </c>
      <c r="C44708" s="69">
        <v>44140.841562499998</v>
      </c>
      <c r="D44708">
        <v>3788</v>
      </c>
      <c r="E44708" s="6">
        <v>1200</v>
      </c>
      <c r="F44708" s="4">
        <f t="shared" si="1399"/>
        <v>44075.480567129627</v>
      </c>
      <c r="G44708" s="5">
        <f t="shared" si="1400"/>
        <v>0</v>
      </c>
    </row>
    <row r="44709" spans="1:7" x14ac:dyDescent="0.25">
      <c r="A44709">
        <v>218402</v>
      </c>
      <c r="B44709">
        <v>13525</v>
      </c>
      <c r="C44709" s="69">
        <v>44140.848113425927</v>
      </c>
      <c r="D44709">
        <v>9528</v>
      </c>
      <c r="E44709" s="6">
        <v>1200</v>
      </c>
      <c r="F44709" s="4">
        <f t="shared" si="1399"/>
        <v>44105.480486111112</v>
      </c>
      <c r="G44709" s="5">
        <f t="shared" si="1400"/>
        <v>0</v>
      </c>
    </row>
    <row r="44710" spans="1:7" x14ac:dyDescent="0.25">
      <c r="A44710">
        <v>218408</v>
      </c>
      <c r="B44710">
        <v>1512</v>
      </c>
      <c r="C44710" s="69">
        <v>44140.848402777781</v>
      </c>
      <c r="D44710">
        <v>10630</v>
      </c>
      <c r="E44710" s="6">
        <v>1200</v>
      </c>
      <c r="F44710" s="4">
        <f t="shared" si="1399"/>
        <v>44136.003217592595</v>
      </c>
      <c r="G44710" s="5">
        <f t="shared" si="1400"/>
        <v>0</v>
      </c>
    </row>
    <row r="44711" spans="1:7" x14ac:dyDescent="0.25">
      <c r="A44711">
        <v>218414</v>
      </c>
      <c r="B44711">
        <v>5094</v>
      </c>
      <c r="C44711" s="69">
        <v>44140.850462962961</v>
      </c>
      <c r="D44711">
        <v>963</v>
      </c>
      <c r="E44711" s="6">
        <v>1200</v>
      </c>
      <c r="F44711" s="4">
        <f t="shared" si="1399"/>
        <v>44044.170370370368</v>
      </c>
      <c r="G44711" s="5">
        <f t="shared" si="1400"/>
        <v>0</v>
      </c>
    </row>
    <row r="44712" spans="1:7" x14ac:dyDescent="0.25">
      <c r="A44712">
        <v>218417</v>
      </c>
      <c r="B44712">
        <v>5378</v>
      </c>
      <c r="C44712" s="69">
        <v>44140.854953703703</v>
      </c>
      <c r="D44712">
        <v>6351</v>
      </c>
      <c r="E44712" s="6">
        <v>1200</v>
      </c>
      <c r="F44712" s="4">
        <f t="shared" si="1399"/>
        <v>44045.819884259261</v>
      </c>
      <c r="G44712" s="5">
        <f t="shared" si="1400"/>
        <v>0</v>
      </c>
    </row>
    <row r="44713" spans="1:7" x14ac:dyDescent="0.25">
      <c r="A44713">
        <v>218420</v>
      </c>
      <c r="B44713">
        <v>2445</v>
      </c>
      <c r="C44713" s="69">
        <v>44140.8593287037</v>
      </c>
      <c r="D44713">
        <v>7817</v>
      </c>
      <c r="E44713" s="6">
        <v>1200</v>
      </c>
      <c r="F44713" s="4">
        <f t="shared" si="1399"/>
        <v>44136.682789351849</v>
      </c>
      <c r="G44713" s="5">
        <f t="shared" si="1400"/>
        <v>0</v>
      </c>
    </row>
    <row r="44714" spans="1:7" x14ac:dyDescent="0.25">
      <c r="A44714">
        <v>218426</v>
      </c>
      <c r="B44714">
        <v>4306</v>
      </c>
      <c r="C44714" s="69">
        <v>44140.863298611112</v>
      </c>
      <c r="D44714">
        <v>11664</v>
      </c>
      <c r="E44714" s="6">
        <v>1200</v>
      </c>
      <c r="F44714" s="4">
        <f t="shared" si="1399"/>
        <v>44105.660173611112</v>
      </c>
      <c r="G44714" s="5">
        <f t="shared" si="1400"/>
        <v>0</v>
      </c>
    </row>
    <row r="44715" spans="1:7" x14ac:dyDescent="0.25">
      <c r="A44715">
        <v>218431</v>
      </c>
      <c r="B44715">
        <v>13559</v>
      </c>
      <c r="C44715" s="69">
        <v>44140.863425925927</v>
      </c>
      <c r="D44715">
        <v>232</v>
      </c>
      <c r="E44715" s="6">
        <v>960</v>
      </c>
      <c r="F44715" s="4">
        <f t="shared" si="1399"/>
        <v>44136.205462962964</v>
      </c>
      <c r="G44715" s="5">
        <f t="shared" si="1400"/>
        <v>0</v>
      </c>
    </row>
    <row r="44716" spans="1:7" x14ac:dyDescent="0.25">
      <c r="A44716">
        <v>218437</v>
      </c>
      <c r="B44716">
        <v>13649</v>
      </c>
      <c r="C44716" s="69">
        <v>44140.863842592589</v>
      </c>
      <c r="D44716">
        <v>9608</v>
      </c>
      <c r="E44716" s="6">
        <v>1200</v>
      </c>
      <c r="F44716" s="4">
        <f t="shared" si="1399"/>
        <v>44076.014999999999</v>
      </c>
      <c r="G44716" s="5">
        <f t="shared" si="1400"/>
        <v>0</v>
      </c>
    </row>
    <row r="44717" spans="1:7" x14ac:dyDescent="0.25">
      <c r="A44717">
        <v>218442</v>
      </c>
      <c r="B44717">
        <v>8838</v>
      </c>
      <c r="C44717" s="69">
        <v>44140.863900462973</v>
      </c>
      <c r="D44717">
        <v>4946</v>
      </c>
      <c r="E44717" s="6">
        <v>1200</v>
      </c>
      <c r="F44717" s="4">
        <f t="shared" si="1399"/>
        <v>44013.952685185184</v>
      </c>
      <c r="G44717" s="5">
        <f t="shared" si="1400"/>
        <v>0</v>
      </c>
    </row>
    <row r="44718" spans="1:7" x14ac:dyDescent="0.25">
      <c r="A44718">
        <v>218443</v>
      </c>
      <c r="B44718">
        <v>4313</v>
      </c>
      <c r="C44718" s="69">
        <v>44140.864340277767</v>
      </c>
      <c r="D44718">
        <v>3850</v>
      </c>
      <c r="E44718" s="6">
        <v>1200</v>
      </c>
      <c r="F44718" s="4">
        <f t="shared" si="1399"/>
        <v>44044.450995370367</v>
      </c>
      <c r="G44718" s="5">
        <f t="shared" si="1400"/>
        <v>0</v>
      </c>
    </row>
    <row r="44719" spans="1:7" x14ac:dyDescent="0.25">
      <c r="A44719">
        <v>218445</v>
      </c>
      <c r="B44719">
        <v>13804</v>
      </c>
      <c r="C44719" s="69">
        <v>44140.868032407408</v>
      </c>
      <c r="D44719">
        <v>1737</v>
      </c>
      <c r="E44719" s="6">
        <v>1200</v>
      </c>
      <c r="F44719" s="4">
        <f t="shared" si="1399"/>
        <v>43923.047071759262</v>
      </c>
      <c r="G44719" s="5">
        <f t="shared" si="1400"/>
        <v>0</v>
      </c>
    </row>
    <row r="44720" spans="1:7" x14ac:dyDescent="0.25">
      <c r="A44720">
        <v>218449</v>
      </c>
      <c r="B44720">
        <v>13822</v>
      </c>
      <c r="C44720" s="69">
        <v>44140.873020833344</v>
      </c>
      <c r="D44720">
        <v>7990</v>
      </c>
      <c r="E44720" s="6">
        <v>1200</v>
      </c>
      <c r="F44720" s="4">
        <f t="shared" si="1399"/>
        <v>43953.033599537041</v>
      </c>
      <c r="G44720" s="5">
        <f t="shared" si="1400"/>
        <v>0</v>
      </c>
    </row>
    <row r="44721" spans="1:7" x14ac:dyDescent="0.25">
      <c r="A44721">
        <v>218450</v>
      </c>
      <c r="B44721">
        <v>4502</v>
      </c>
      <c r="C44721" s="69">
        <v>44140.878784722219</v>
      </c>
      <c r="D44721">
        <v>7734</v>
      </c>
      <c r="E44721" s="6">
        <v>1200</v>
      </c>
      <c r="F44721" s="4">
        <f t="shared" si="1399"/>
        <v>44044.098761574074</v>
      </c>
      <c r="G44721" s="5">
        <f t="shared" si="1400"/>
        <v>0</v>
      </c>
    </row>
    <row r="44722" spans="1:7" x14ac:dyDescent="0.25">
      <c r="A44722">
        <v>218454</v>
      </c>
      <c r="B44722">
        <v>8838</v>
      </c>
      <c r="C44722" s="69">
        <v>44140.884097222217</v>
      </c>
      <c r="D44722">
        <v>12462</v>
      </c>
      <c r="E44722" s="6">
        <v>1200</v>
      </c>
      <c r="F44722" s="4">
        <f t="shared" si="1399"/>
        <v>44075.365104166667</v>
      </c>
      <c r="G44722" s="5">
        <f t="shared" si="1400"/>
        <v>0</v>
      </c>
    </row>
    <row r="44723" spans="1:7" x14ac:dyDescent="0.25">
      <c r="A44723">
        <v>218462</v>
      </c>
      <c r="B44723">
        <v>9289</v>
      </c>
      <c r="C44723" s="69">
        <v>44140.886944444443</v>
      </c>
      <c r="D44723">
        <v>6962</v>
      </c>
      <c r="E44723" s="6">
        <v>1200</v>
      </c>
      <c r="F44723" s="4">
        <f t="shared" si="1399"/>
        <v>43922.213738425926</v>
      </c>
      <c r="G44723" s="5">
        <f t="shared" si="1400"/>
        <v>0</v>
      </c>
    </row>
    <row r="44724" spans="1:7" x14ac:dyDescent="0.25">
      <c r="A44724">
        <v>218468</v>
      </c>
      <c r="B44724">
        <v>6182</v>
      </c>
      <c r="C44724" s="69">
        <v>44140.893020833333</v>
      </c>
      <c r="D44724">
        <v>8508</v>
      </c>
      <c r="E44724" s="6">
        <v>1200</v>
      </c>
      <c r="F44724" s="4">
        <f t="shared" si="1399"/>
        <v>43831.426666666666</v>
      </c>
      <c r="G44724" s="5">
        <f t="shared" si="1400"/>
        <v>0</v>
      </c>
    </row>
    <row r="44725" spans="1:7" x14ac:dyDescent="0.25">
      <c r="A44725">
        <v>218470</v>
      </c>
      <c r="B44725">
        <v>4918</v>
      </c>
      <c r="C44725" s="69">
        <v>44140.894247685188</v>
      </c>
      <c r="D44725">
        <v>2491</v>
      </c>
      <c r="E44725" s="6">
        <v>1200</v>
      </c>
      <c r="F44725" s="4">
        <f t="shared" si="1399"/>
        <v>44136.620497685188</v>
      </c>
      <c r="G44725" s="5">
        <f t="shared" si="1400"/>
        <v>0</v>
      </c>
    </row>
    <row r="44726" spans="1:7" x14ac:dyDescent="0.25">
      <c r="A44726">
        <v>218471</v>
      </c>
      <c r="B44726">
        <v>1489</v>
      </c>
      <c r="C44726" s="69">
        <v>44140.904120370367</v>
      </c>
      <c r="D44726">
        <v>11285</v>
      </c>
      <c r="E44726" s="6">
        <v>1200</v>
      </c>
      <c r="F44726" s="4">
        <f t="shared" si="1399"/>
        <v>43833.440925925926</v>
      </c>
      <c r="G44726" s="5">
        <f t="shared" si="1400"/>
        <v>0</v>
      </c>
    </row>
    <row r="44727" spans="1:7" x14ac:dyDescent="0.25">
      <c r="A44727">
        <v>218477</v>
      </c>
      <c r="B44727">
        <v>3085</v>
      </c>
      <c r="C44727" s="69">
        <v>44140.907731481479</v>
      </c>
      <c r="D44727">
        <v>13812</v>
      </c>
      <c r="E44727" s="6">
        <v>1200</v>
      </c>
      <c r="F44727" s="4">
        <f t="shared" si="1399"/>
        <v>44105.466736111113</v>
      </c>
      <c r="G44727" s="5">
        <f t="shared" si="1400"/>
        <v>0</v>
      </c>
    </row>
    <row r="44728" spans="1:7" x14ac:dyDescent="0.25">
      <c r="A44728">
        <v>218482</v>
      </c>
      <c r="B44728">
        <v>12995</v>
      </c>
      <c r="C44728" s="69">
        <v>44140.918252314812</v>
      </c>
      <c r="D44728">
        <v>182</v>
      </c>
      <c r="E44728" s="6">
        <v>1200</v>
      </c>
      <c r="F44728" s="4">
        <f t="shared" si="1399"/>
        <v>44137.592476851853</v>
      </c>
      <c r="G44728" s="5">
        <f t="shared" si="1400"/>
        <v>0</v>
      </c>
    </row>
    <row r="44729" spans="1:7" x14ac:dyDescent="0.25">
      <c r="A44729">
        <v>218494</v>
      </c>
      <c r="B44729">
        <v>10692</v>
      </c>
      <c r="C44729" s="69">
        <v>44140.941296296303</v>
      </c>
      <c r="D44729">
        <v>5318</v>
      </c>
      <c r="E44729" s="6">
        <v>1200</v>
      </c>
      <c r="F44729" s="4">
        <f t="shared" si="1399"/>
        <v>43891.637048611112</v>
      </c>
      <c r="G44729" s="5">
        <f t="shared" si="1400"/>
        <v>0</v>
      </c>
    </row>
    <row r="44730" spans="1:7" x14ac:dyDescent="0.25">
      <c r="A44730">
        <v>218503</v>
      </c>
      <c r="B44730">
        <v>5583</v>
      </c>
      <c r="C44730" s="69">
        <v>44140.943379629629</v>
      </c>
      <c r="D44730">
        <v>11562</v>
      </c>
      <c r="E44730" s="6">
        <v>1200</v>
      </c>
      <c r="F44730" s="4">
        <f t="shared" si="1399"/>
        <v>44076.770902777775</v>
      </c>
      <c r="G44730" s="5">
        <f t="shared" si="1400"/>
        <v>0</v>
      </c>
    </row>
    <row r="44731" spans="1:7" x14ac:dyDescent="0.25">
      <c r="A44731">
        <v>218504</v>
      </c>
      <c r="B44731">
        <v>4372</v>
      </c>
      <c r="C44731" s="69">
        <v>44140.957013888888</v>
      </c>
      <c r="D44731">
        <v>7978</v>
      </c>
      <c r="E44731" s="6">
        <v>1200</v>
      </c>
      <c r="F44731" s="4">
        <f t="shared" si="1399"/>
        <v>44076.571203703701</v>
      </c>
      <c r="G44731" s="5">
        <f t="shared" si="1400"/>
        <v>0</v>
      </c>
    </row>
    <row r="44732" spans="1:7" x14ac:dyDescent="0.25">
      <c r="A44732">
        <v>218517</v>
      </c>
      <c r="B44732">
        <v>2691</v>
      </c>
      <c r="C44732" s="69">
        <v>44140.959039351852</v>
      </c>
      <c r="D44732">
        <v>104</v>
      </c>
      <c r="E44732" s="6">
        <v>1200</v>
      </c>
      <c r="F44732" s="4">
        <f t="shared" si="1399"/>
        <v>44013.286412037036</v>
      </c>
      <c r="G44732" s="5">
        <f t="shared" si="1400"/>
        <v>0</v>
      </c>
    </row>
    <row r="44733" spans="1:7" x14ac:dyDescent="0.25">
      <c r="A44733">
        <v>218518</v>
      </c>
      <c r="B44733">
        <v>13436</v>
      </c>
      <c r="C44733" s="69">
        <v>44140.963518518518</v>
      </c>
      <c r="D44733">
        <v>4972</v>
      </c>
      <c r="E44733" s="6">
        <v>1200</v>
      </c>
      <c r="F44733" s="4">
        <f t="shared" si="1399"/>
        <v>43952.029305555552</v>
      </c>
      <c r="G44733" s="5">
        <f t="shared" si="1400"/>
        <v>0</v>
      </c>
    </row>
    <row r="44734" spans="1:7" x14ac:dyDescent="0.25">
      <c r="A44734">
        <v>218526</v>
      </c>
      <c r="B44734">
        <v>13958</v>
      </c>
      <c r="C44734" s="69">
        <v>44140.973912037043</v>
      </c>
      <c r="D44734">
        <v>878</v>
      </c>
      <c r="E44734" s="6">
        <v>1200</v>
      </c>
      <c r="F44734" s="4">
        <f t="shared" si="1399"/>
        <v>43922.969097222223</v>
      </c>
      <c r="G44734" s="5">
        <f t="shared" si="1400"/>
        <v>0</v>
      </c>
    </row>
    <row r="44735" spans="1:7" x14ac:dyDescent="0.25">
      <c r="A44735">
        <v>218532</v>
      </c>
      <c r="B44735">
        <v>6583</v>
      </c>
      <c r="C44735" s="69">
        <v>44140.979085648149</v>
      </c>
      <c r="D44735">
        <v>2401</v>
      </c>
      <c r="E44735" s="6">
        <v>1200</v>
      </c>
      <c r="F44735" s="4">
        <f t="shared" si="1399"/>
        <v>44136.099861111114</v>
      </c>
      <c r="G44735" s="5">
        <f t="shared" si="1400"/>
        <v>0</v>
      </c>
    </row>
    <row r="44736" spans="1:7" x14ac:dyDescent="0.25">
      <c r="A44736">
        <v>218546</v>
      </c>
      <c r="B44736">
        <v>1528</v>
      </c>
      <c r="C44736" s="69">
        <v>44140.989062499997</v>
      </c>
      <c r="D44736">
        <v>4476</v>
      </c>
      <c r="E44736" s="6">
        <v>960</v>
      </c>
      <c r="F44736" s="4">
        <f t="shared" si="1399"/>
        <v>44014.172569444447</v>
      </c>
      <c r="G44736" s="5">
        <f t="shared" si="1400"/>
        <v>0</v>
      </c>
    </row>
    <row r="44737" spans="1:7" x14ac:dyDescent="0.25">
      <c r="A44737">
        <v>218549</v>
      </c>
      <c r="B44737">
        <v>1347</v>
      </c>
      <c r="C44737" s="69">
        <v>44140.991377314807</v>
      </c>
      <c r="D44737">
        <v>9467</v>
      </c>
      <c r="E44737" s="6">
        <v>1200</v>
      </c>
      <c r="F44737" s="4">
        <f t="shared" si="1399"/>
        <v>44105.524699074071</v>
      </c>
      <c r="G44737" s="5">
        <f t="shared" si="1400"/>
        <v>0</v>
      </c>
    </row>
    <row r="44738" spans="1:7" x14ac:dyDescent="0.25">
      <c r="A44738">
        <v>218553</v>
      </c>
      <c r="B44738">
        <v>6035</v>
      </c>
      <c r="C44738" s="69">
        <v>44140.994155092587</v>
      </c>
      <c r="D44738">
        <v>5537</v>
      </c>
      <c r="E44738" s="6">
        <v>1200</v>
      </c>
      <c r="F44738" s="4">
        <f t="shared" ref="F44738:F44801" si="1401">VLOOKUP(D44738,J:K,2,0)</f>
        <v>43984.405729166669</v>
      </c>
      <c r="G44738" s="5">
        <f t="shared" si="1400"/>
        <v>0</v>
      </c>
    </row>
    <row r="44739" spans="1:7" x14ac:dyDescent="0.25">
      <c r="A44739">
        <v>218560</v>
      </c>
      <c r="B44739">
        <v>8949</v>
      </c>
      <c r="C44739" s="69">
        <v>44140.997013888889</v>
      </c>
      <c r="D44739">
        <v>10587</v>
      </c>
      <c r="E44739" s="6">
        <v>1200</v>
      </c>
      <c r="F44739" s="4">
        <f t="shared" si="1401"/>
        <v>44013.007175925923</v>
      </c>
      <c r="G44739" s="5">
        <f t="shared" ref="G44739:G44802" si="1402">IF(F44739=C44739, 1, 0)</f>
        <v>0</v>
      </c>
    </row>
    <row r="44740" spans="1:7" x14ac:dyDescent="0.25">
      <c r="A44740">
        <v>218563</v>
      </c>
      <c r="B44740">
        <v>9450</v>
      </c>
      <c r="C44740" s="69">
        <v>44140.998229166667</v>
      </c>
      <c r="D44740">
        <v>2491</v>
      </c>
      <c r="E44740" s="6">
        <v>1200</v>
      </c>
      <c r="F44740" s="4">
        <f t="shared" si="1401"/>
        <v>44136.620497685188</v>
      </c>
      <c r="G44740" s="5">
        <f t="shared" si="1402"/>
        <v>0</v>
      </c>
    </row>
    <row r="44741" spans="1:7" x14ac:dyDescent="0.25">
      <c r="A44741">
        <v>218569</v>
      </c>
      <c r="B44741">
        <v>1428</v>
      </c>
      <c r="C44741" s="69">
        <v>44141.001898148148</v>
      </c>
      <c r="D44741">
        <v>232</v>
      </c>
      <c r="E44741" s="6">
        <v>1200</v>
      </c>
      <c r="F44741" s="4">
        <f t="shared" si="1401"/>
        <v>44136.205462962964</v>
      </c>
      <c r="G44741" s="5">
        <f t="shared" si="1402"/>
        <v>0</v>
      </c>
    </row>
    <row r="44742" spans="1:7" x14ac:dyDescent="0.25">
      <c r="A44742">
        <v>218574</v>
      </c>
      <c r="B44742">
        <v>10906</v>
      </c>
      <c r="C44742" s="69">
        <v>44141.002870370372</v>
      </c>
      <c r="D44742">
        <v>9309</v>
      </c>
      <c r="E44742" s="6">
        <v>1200</v>
      </c>
      <c r="F44742" s="4">
        <f t="shared" si="1401"/>
        <v>43862.647430555553</v>
      </c>
      <c r="G44742" s="5">
        <f t="shared" si="1402"/>
        <v>0</v>
      </c>
    </row>
    <row r="44743" spans="1:7" x14ac:dyDescent="0.25">
      <c r="A44743">
        <v>218580</v>
      </c>
      <c r="B44743">
        <v>11659</v>
      </c>
      <c r="C44743" s="69">
        <v>44141.009444444448</v>
      </c>
      <c r="D44743">
        <v>8064</v>
      </c>
      <c r="E44743" s="6">
        <v>1200</v>
      </c>
      <c r="F44743" s="4">
        <f t="shared" si="1401"/>
        <v>43832.876203703701</v>
      </c>
      <c r="G44743" s="5">
        <f t="shared" si="1402"/>
        <v>0</v>
      </c>
    </row>
    <row r="44744" spans="1:7" x14ac:dyDescent="0.25">
      <c r="A44744">
        <v>218587</v>
      </c>
      <c r="B44744">
        <v>8937</v>
      </c>
      <c r="C44744" s="69">
        <v>44141.012974537043</v>
      </c>
      <c r="D44744">
        <v>11696</v>
      </c>
      <c r="E44744" s="6">
        <v>0</v>
      </c>
      <c r="F44744" s="4">
        <f t="shared" si="1401"/>
        <v>44136.688506944447</v>
      </c>
      <c r="G44744" s="5">
        <f t="shared" si="1402"/>
        <v>0</v>
      </c>
    </row>
    <row r="44745" spans="1:7" x14ac:dyDescent="0.25">
      <c r="A44745">
        <v>218592</v>
      </c>
      <c r="B44745">
        <v>6535</v>
      </c>
      <c r="C44745" s="69">
        <v>44141.016608796293</v>
      </c>
      <c r="D44745">
        <v>8662</v>
      </c>
      <c r="E44745" s="6">
        <v>1200</v>
      </c>
      <c r="F44745" s="4">
        <f t="shared" si="1401"/>
        <v>44044.306481481479</v>
      </c>
      <c r="G44745" s="5">
        <f t="shared" si="1402"/>
        <v>0</v>
      </c>
    </row>
    <row r="44746" spans="1:7" x14ac:dyDescent="0.25">
      <c r="A44746">
        <v>218594</v>
      </c>
      <c r="B44746">
        <v>10848</v>
      </c>
      <c r="C44746" s="69">
        <v>44141.022662037038</v>
      </c>
      <c r="D44746">
        <v>9752</v>
      </c>
      <c r="E44746" s="6">
        <v>1200</v>
      </c>
      <c r="F44746" s="4">
        <f t="shared" si="1401"/>
        <v>44105.054895833331</v>
      </c>
      <c r="G44746" s="5">
        <f t="shared" si="1402"/>
        <v>0</v>
      </c>
    </row>
    <row r="44747" spans="1:7" x14ac:dyDescent="0.25">
      <c r="A44747">
        <v>218597</v>
      </c>
      <c r="B44747">
        <v>6988</v>
      </c>
      <c r="C44747" s="69">
        <v>44141.028912037043</v>
      </c>
      <c r="D44747">
        <v>3788</v>
      </c>
      <c r="E44747" s="6">
        <v>1200</v>
      </c>
      <c r="F44747" s="4">
        <f t="shared" si="1401"/>
        <v>44075.480567129627</v>
      </c>
      <c r="G44747" s="5">
        <f t="shared" si="1402"/>
        <v>0</v>
      </c>
    </row>
    <row r="44748" spans="1:7" x14ac:dyDescent="0.25">
      <c r="A44748">
        <v>218598</v>
      </c>
      <c r="B44748">
        <v>10549</v>
      </c>
      <c r="C44748" s="69">
        <v>44141.029340277782</v>
      </c>
      <c r="D44748">
        <v>9982</v>
      </c>
      <c r="E44748" s="6">
        <v>1200</v>
      </c>
      <c r="F44748" s="4">
        <f t="shared" si="1401"/>
        <v>43952.199270833335</v>
      </c>
      <c r="G44748" s="5">
        <f t="shared" si="1402"/>
        <v>0</v>
      </c>
    </row>
    <row r="44749" spans="1:7" x14ac:dyDescent="0.25">
      <c r="A44749">
        <v>218601</v>
      </c>
      <c r="B44749">
        <v>3234</v>
      </c>
      <c r="C44749" s="69">
        <v>44141.030995370369</v>
      </c>
      <c r="D44749">
        <v>2338</v>
      </c>
      <c r="E44749" s="6">
        <v>1200</v>
      </c>
      <c r="F44749" s="4">
        <f t="shared" si="1401"/>
        <v>43952.015902777777</v>
      </c>
      <c r="G44749" s="5">
        <f t="shared" si="1402"/>
        <v>0</v>
      </c>
    </row>
    <row r="44750" spans="1:7" x14ac:dyDescent="0.25">
      <c r="A44750">
        <v>218607</v>
      </c>
      <c r="B44750">
        <v>12539</v>
      </c>
      <c r="C44750" s="69">
        <v>44141.039085648154</v>
      </c>
      <c r="D44750">
        <v>5318</v>
      </c>
      <c r="E44750" s="6">
        <v>1200</v>
      </c>
      <c r="F44750" s="4">
        <f t="shared" si="1401"/>
        <v>43891.637048611112</v>
      </c>
      <c r="G44750" s="5">
        <f t="shared" si="1402"/>
        <v>0</v>
      </c>
    </row>
    <row r="44751" spans="1:7" x14ac:dyDescent="0.25">
      <c r="A44751">
        <v>218611</v>
      </c>
      <c r="B44751">
        <v>6842</v>
      </c>
      <c r="C44751" s="69">
        <v>44141.040659722217</v>
      </c>
      <c r="D44751">
        <v>10968</v>
      </c>
      <c r="E44751" s="6">
        <v>1200</v>
      </c>
      <c r="F44751" s="4">
        <f t="shared" si="1401"/>
        <v>44044.127384259256</v>
      </c>
      <c r="G44751" s="5">
        <f t="shared" si="1402"/>
        <v>0</v>
      </c>
    </row>
    <row r="44752" spans="1:7" x14ac:dyDescent="0.25">
      <c r="A44752">
        <v>218613</v>
      </c>
      <c r="B44752">
        <v>4531</v>
      </c>
      <c r="C44752" s="69">
        <v>44141.041226851848</v>
      </c>
      <c r="D44752">
        <v>9597</v>
      </c>
      <c r="E44752" s="6">
        <v>1200</v>
      </c>
      <c r="F44752" s="4">
        <f t="shared" si="1401"/>
        <v>44044.821122685185</v>
      </c>
      <c r="G44752" s="5">
        <f t="shared" si="1402"/>
        <v>0</v>
      </c>
    </row>
    <row r="44753" spans="1:7" x14ac:dyDescent="0.25">
      <c r="A44753">
        <v>218615</v>
      </c>
      <c r="B44753">
        <v>2354</v>
      </c>
      <c r="C44753" s="69">
        <v>44141.045289351852</v>
      </c>
      <c r="D44753">
        <v>2251</v>
      </c>
      <c r="E44753" s="6">
        <v>1200</v>
      </c>
      <c r="F44753" s="4">
        <f t="shared" si="1401"/>
        <v>43923.152268518519</v>
      </c>
      <c r="G44753" s="5">
        <f t="shared" si="1402"/>
        <v>0</v>
      </c>
    </row>
    <row r="44754" spans="1:7" x14ac:dyDescent="0.25">
      <c r="A44754">
        <v>218616</v>
      </c>
      <c r="B44754">
        <v>8186</v>
      </c>
      <c r="C44754" s="69">
        <v>44141.047314814823</v>
      </c>
      <c r="D44754">
        <v>1181</v>
      </c>
      <c r="E44754" s="6">
        <v>1200</v>
      </c>
      <c r="F44754" s="4">
        <f t="shared" si="1401"/>
        <v>43985.458460648151</v>
      </c>
      <c r="G44754" s="5">
        <f t="shared" si="1402"/>
        <v>0</v>
      </c>
    </row>
    <row r="44755" spans="1:7" x14ac:dyDescent="0.25">
      <c r="A44755">
        <v>218628</v>
      </c>
      <c r="B44755">
        <v>5601</v>
      </c>
      <c r="C44755" s="69">
        <v>44141.055567129632</v>
      </c>
      <c r="D44755">
        <v>8436</v>
      </c>
      <c r="E44755" s="6">
        <v>0</v>
      </c>
      <c r="F44755" s="4">
        <f t="shared" si="1401"/>
        <v>43862.029675925929</v>
      </c>
      <c r="G44755" s="5">
        <f t="shared" si="1402"/>
        <v>0</v>
      </c>
    </row>
    <row r="44756" spans="1:7" x14ac:dyDescent="0.25">
      <c r="A44756">
        <v>218633</v>
      </c>
      <c r="B44756">
        <v>13531</v>
      </c>
      <c r="C44756" s="69">
        <v>44141.064108796287</v>
      </c>
      <c r="D44756">
        <v>10304</v>
      </c>
      <c r="E44756" s="6">
        <v>1200</v>
      </c>
      <c r="F44756" s="4">
        <f t="shared" si="1401"/>
        <v>43891.918229166666</v>
      </c>
      <c r="G44756" s="5">
        <f t="shared" si="1402"/>
        <v>0</v>
      </c>
    </row>
    <row r="44757" spans="1:7" x14ac:dyDescent="0.25">
      <c r="A44757">
        <v>218640</v>
      </c>
      <c r="B44757">
        <v>582</v>
      </c>
      <c r="C44757" s="69">
        <v>44141.069791666669</v>
      </c>
      <c r="D44757">
        <v>11285</v>
      </c>
      <c r="E44757" s="6">
        <v>1200</v>
      </c>
      <c r="F44757" s="4">
        <f t="shared" si="1401"/>
        <v>43833.440925925926</v>
      </c>
      <c r="G44757" s="5">
        <f t="shared" si="1402"/>
        <v>0</v>
      </c>
    </row>
    <row r="44758" spans="1:7" x14ac:dyDescent="0.25">
      <c r="A44758">
        <v>218644</v>
      </c>
      <c r="B44758">
        <v>6282</v>
      </c>
      <c r="C44758" s="69">
        <v>44141.073611111111</v>
      </c>
      <c r="D44758">
        <v>2271</v>
      </c>
      <c r="E44758" s="6">
        <v>1200</v>
      </c>
      <c r="F44758" s="4">
        <f t="shared" si="1401"/>
        <v>43922.063993055555</v>
      </c>
      <c r="G44758" s="5">
        <f t="shared" si="1402"/>
        <v>0</v>
      </c>
    </row>
    <row r="44759" spans="1:7" x14ac:dyDescent="0.25">
      <c r="A44759">
        <v>218650</v>
      </c>
      <c r="B44759">
        <v>8568</v>
      </c>
      <c r="C44759" s="69">
        <v>44141.084502314807</v>
      </c>
      <c r="D44759">
        <v>8103</v>
      </c>
      <c r="E44759" s="6">
        <v>0</v>
      </c>
      <c r="F44759" s="4">
        <f t="shared" si="1401"/>
        <v>44105.618298611109</v>
      </c>
      <c r="G44759" s="5">
        <f t="shared" si="1402"/>
        <v>0</v>
      </c>
    </row>
    <row r="44760" spans="1:7" x14ac:dyDescent="0.25">
      <c r="A44760">
        <v>218657</v>
      </c>
      <c r="B44760">
        <v>5420</v>
      </c>
      <c r="C44760" s="69">
        <v>44141.086724537039</v>
      </c>
      <c r="D44760">
        <v>2428</v>
      </c>
      <c r="E44760" s="6">
        <v>1200</v>
      </c>
      <c r="F44760" s="4">
        <f t="shared" si="1401"/>
        <v>44137.493807870371</v>
      </c>
      <c r="G44760" s="5">
        <f t="shared" si="1402"/>
        <v>0</v>
      </c>
    </row>
    <row r="44761" spans="1:7" x14ac:dyDescent="0.25">
      <c r="A44761">
        <v>218664</v>
      </c>
      <c r="B44761">
        <v>10212</v>
      </c>
      <c r="C44761" s="69">
        <v>44141.086875000001</v>
      </c>
      <c r="D44761">
        <v>7697</v>
      </c>
      <c r="E44761" s="6">
        <v>1200</v>
      </c>
      <c r="F44761" s="4">
        <f t="shared" si="1401"/>
        <v>44137.145752314813</v>
      </c>
      <c r="G44761" s="5">
        <f t="shared" si="1402"/>
        <v>0</v>
      </c>
    </row>
    <row r="44762" spans="1:7" x14ac:dyDescent="0.25">
      <c r="A44762">
        <v>218666</v>
      </c>
      <c r="B44762">
        <v>5157</v>
      </c>
      <c r="C44762" s="69">
        <v>44141.089548611111</v>
      </c>
      <c r="D44762">
        <v>5849</v>
      </c>
      <c r="E44762" s="6">
        <v>1200</v>
      </c>
      <c r="F44762" s="4">
        <f t="shared" si="1401"/>
        <v>44013.745717592596</v>
      </c>
      <c r="G44762" s="5">
        <f t="shared" si="1402"/>
        <v>0</v>
      </c>
    </row>
    <row r="44763" spans="1:7" x14ac:dyDescent="0.25">
      <c r="A44763">
        <v>218667</v>
      </c>
      <c r="B44763">
        <v>12206</v>
      </c>
      <c r="C44763" s="69">
        <v>44141.091770833344</v>
      </c>
      <c r="D44763">
        <v>7990</v>
      </c>
      <c r="E44763" s="6">
        <v>1200</v>
      </c>
      <c r="F44763" s="4">
        <f t="shared" si="1401"/>
        <v>43953.033599537041</v>
      </c>
      <c r="G44763" s="5">
        <f t="shared" si="1402"/>
        <v>0</v>
      </c>
    </row>
    <row r="44764" spans="1:7" x14ac:dyDescent="0.25">
      <c r="A44764">
        <v>218671</v>
      </c>
      <c r="B44764">
        <v>7378</v>
      </c>
      <c r="C44764" s="69">
        <v>44141.097962962973</v>
      </c>
      <c r="D44764">
        <v>10968</v>
      </c>
      <c r="E44764" s="6">
        <v>1200</v>
      </c>
      <c r="F44764" s="4">
        <f t="shared" si="1401"/>
        <v>44044.127384259256</v>
      </c>
      <c r="G44764" s="5">
        <f t="shared" si="1402"/>
        <v>0</v>
      </c>
    </row>
    <row r="44765" spans="1:7" x14ac:dyDescent="0.25">
      <c r="A44765">
        <v>218677</v>
      </c>
      <c r="B44765">
        <v>10212</v>
      </c>
      <c r="C44765" s="69">
        <v>44141.103379629632</v>
      </c>
      <c r="D44765">
        <v>10805</v>
      </c>
      <c r="E44765" s="6">
        <v>1200</v>
      </c>
      <c r="F44765" s="4">
        <f t="shared" si="1401"/>
        <v>44075.547384259262</v>
      </c>
      <c r="G44765" s="5">
        <f t="shared" si="1402"/>
        <v>0</v>
      </c>
    </row>
    <row r="44766" spans="1:7" x14ac:dyDescent="0.25">
      <c r="A44766">
        <v>218686</v>
      </c>
      <c r="B44766">
        <v>9766</v>
      </c>
      <c r="C44766" s="69">
        <v>44141.108391203707</v>
      </c>
      <c r="D44766">
        <v>5994</v>
      </c>
      <c r="E44766" s="6">
        <v>1200</v>
      </c>
      <c r="F44766" s="4">
        <f t="shared" si="1401"/>
        <v>43833.741469907407</v>
      </c>
      <c r="G44766" s="5">
        <f t="shared" si="1402"/>
        <v>0</v>
      </c>
    </row>
    <row r="44767" spans="1:7" x14ac:dyDescent="0.25">
      <c r="A44767">
        <v>218687</v>
      </c>
      <c r="B44767">
        <v>1422</v>
      </c>
      <c r="C44767" s="69">
        <v>44141.109907407408</v>
      </c>
      <c r="D44767">
        <v>10968</v>
      </c>
      <c r="E44767" s="6">
        <v>1200</v>
      </c>
      <c r="F44767" s="4">
        <f t="shared" si="1401"/>
        <v>44044.127384259256</v>
      </c>
      <c r="G44767" s="5">
        <f t="shared" si="1402"/>
        <v>0</v>
      </c>
    </row>
    <row r="44768" spans="1:7" x14ac:dyDescent="0.25">
      <c r="A44768">
        <v>218692</v>
      </c>
      <c r="B44768">
        <v>8302</v>
      </c>
      <c r="C44768" s="69">
        <v>44141.112280092602</v>
      </c>
      <c r="D44768">
        <v>11339</v>
      </c>
      <c r="E44768" s="6">
        <v>1200</v>
      </c>
      <c r="F44768" s="4">
        <f t="shared" si="1401"/>
        <v>44136.277511574073</v>
      </c>
      <c r="G44768" s="5">
        <f t="shared" si="1402"/>
        <v>0</v>
      </c>
    </row>
    <row r="44769" spans="1:7" x14ac:dyDescent="0.25">
      <c r="A44769">
        <v>218694</v>
      </c>
      <c r="B44769">
        <v>3404</v>
      </c>
      <c r="C44769" s="69">
        <v>44141.114074074067</v>
      </c>
      <c r="D44769">
        <v>3237</v>
      </c>
      <c r="E44769" s="6">
        <v>1200</v>
      </c>
      <c r="F44769" s="4">
        <f t="shared" si="1401"/>
        <v>44137.304363425923</v>
      </c>
      <c r="G44769" s="5">
        <f t="shared" si="1402"/>
        <v>0</v>
      </c>
    </row>
    <row r="44770" spans="1:7" x14ac:dyDescent="0.25">
      <c r="A44770">
        <v>218695</v>
      </c>
      <c r="B44770">
        <v>6320</v>
      </c>
      <c r="C44770" s="69">
        <v>44141.114305555559</v>
      </c>
      <c r="D44770">
        <v>10693</v>
      </c>
      <c r="E44770" s="6">
        <v>1200</v>
      </c>
      <c r="F44770" s="4">
        <f t="shared" si="1401"/>
        <v>43983.321377314816</v>
      </c>
      <c r="G44770" s="5">
        <f t="shared" si="1402"/>
        <v>0</v>
      </c>
    </row>
    <row r="44771" spans="1:7" x14ac:dyDescent="0.25">
      <c r="A44771">
        <v>218702</v>
      </c>
      <c r="B44771">
        <v>9741</v>
      </c>
      <c r="C44771" s="69">
        <v>44141.123090277782</v>
      </c>
      <c r="D44771">
        <v>6721</v>
      </c>
      <c r="E44771" s="6">
        <v>1200</v>
      </c>
      <c r="F44771" s="4">
        <f t="shared" si="1401"/>
        <v>44075.447638888887</v>
      </c>
      <c r="G44771" s="5">
        <f t="shared" si="1402"/>
        <v>0</v>
      </c>
    </row>
    <row r="44772" spans="1:7" x14ac:dyDescent="0.25">
      <c r="A44772">
        <v>218706</v>
      </c>
      <c r="B44772">
        <v>13649</v>
      </c>
      <c r="C44772" s="69">
        <v>44141.12835648148</v>
      </c>
      <c r="D44772">
        <v>10681</v>
      </c>
      <c r="E44772" s="6">
        <v>960</v>
      </c>
      <c r="F44772" s="4">
        <f t="shared" si="1401"/>
        <v>43984.759155092594</v>
      </c>
      <c r="G44772" s="5">
        <f t="shared" si="1402"/>
        <v>0</v>
      </c>
    </row>
    <row r="44773" spans="1:7" x14ac:dyDescent="0.25">
      <c r="A44773">
        <v>218708</v>
      </c>
      <c r="B44773">
        <v>2385</v>
      </c>
      <c r="C44773" s="69">
        <v>44141.128634259258</v>
      </c>
      <c r="D44773">
        <v>3788</v>
      </c>
      <c r="E44773" s="6">
        <v>0</v>
      </c>
      <c r="F44773" s="4">
        <f t="shared" si="1401"/>
        <v>44075.480567129627</v>
      </c>
      <c r="G44773" s="5">
        <f t="shared" si="1402"/>
        <v>0</v>
      </c>
    </row>
    <row r="44774" spans="1:7" x14ac:dyDescent="0.25">
      <c r="A44774">
        <v>218712</v>
      </c>
      <c r="B44774">
        <v>1893</v>
      </c>
      <c r="C44774" s="69">
        <v>44141.132164351853</v>
      </c>
      <c r="D44774">
        <v>11726</v>
      </c>
      <c r="E44774" s="6">
        <v>1200</v>
      </c>
      <c r="F44774" s="4">
        <f t="shared" si="1401"/>
        <v>43835.526423611111</v>
      </c>
      <c r="G44774" s="5">
        <f t="shared" si="1402"/>
        <v>0</v>
      </c>
    </row>
    <row r="44775" spans="1:7" x14ac:dyDescent="0.25">
      <c r="A44775">
        <v>218713</v>
      </c>
      <c r="B44775">
        <v>11962</v>
      </c>
      <c r="C44775" s="69">
        <v>44141.147303240738</v>
      </c>
      <c r="D44775">
        <v>6266</v>
      </c>
      <c r="E44775" s="6">
        <v>1200</v>
      </c>
      <c r="F44775" s="4">
        <f t="shared" si="1401"/>
        <v>43863.602118055554</v>
      </c>
      <c r="G44775" s="5">
        <f t="shared" si="1402"/>
        <v>0</v>
      </c>
    </row>
    <row r="44776" spans="1:7" x14ac:dyDescent="0.25">
      <c r="A44776">
        <v>218717</v>
      </c>
      <c r="B44776">
        <v>3054</v>
      </c>
      <c r="C44776" s="69">
        <v>44141.14806712963</v>
      </c>
      <c r="D44776">
        <v>10807</v>
      </c>
      <c r="E44776" s="6">
        <v>1200</v>
      </c>
      <c r="F44776" s="4">
        <f t="shared" si="1401"/>
        <v>43953.841516203705</v>
      </c>
      <c r="G44776" s="5">
        <f t="shared" si="1402"/>
        <v>0</v>
      </c>
    </row>
    <row r="44777" spans="1:7" x14ac:dyDescent="0.25">
      <c r="A44777">
        <v>218723</v>
      </c>
      <c r="B44777">
        <v>12457</v>
      </c>
      <c r="C44777" s="69">
        <v>44141.156412037039</v>
      </c>
      <c r="D44777">
        <v>5927</v>
      </c>
      <c r="E44777" s="6">
        <v>1200</v>
      </c>
      <c r="F44777" s="4">
        <f t="shared" si="1401"/>
        <v>43862.03502314815</v>
      </c>
      <c r="G44777" s="5">
        <f t="shared" si="1402"/>
        <v>0</v>
      </c>
    </row>
    <row r="44778" spans="1:7" x14ac:dyDescent="0.25">
      <c r="A44778">
        <v>218738</v>
      </c>
      <c r="B44778">
        <v>11487</v>
      </c>
      <c r="C44778" s="69">
        <v>44141.169224537043</v>
      </c>
      <c r="D44778">
        <v>5355</v>
      </c>
      <c r="E44778" s="6">
        <v>1200</v>
      </c>
      <c r="F44778" s="4">
        <f t="shared" si="1401"/>
        <v>43985.126192129632</v>
      </c>
      <c r="G44778" s="5">
        <f t="shared" si="1402"/>
        <v>0</v>
      </c>
    </row>
    <row r="44779" spans="1:7" x14ac:dyDescent="0.25">
      <c r="A44779">
        <v>218740</v>
      </c>
      <c r="B44779">
        <v>12290</v>
      </c>
      <c r="C44779" s="69">
        <v>44141.171030092592</v>
      </c>
      <c r="D44779">
        <v>1849</v>
      </c>
      <c r="E44779" s="6">
        <v>1200</v>
      </c>
      <c r="F44779" s="4">
        <f t="shared" si="1401"/>
        <v>44013.146064814813</v>
      </c>
      <c r="G44779" s="5">
        <f t="shared" si="1402"/>
        <v>0</v>
      </c>
    </row>
    <row r="44780" spans="1:7" x14ac:dyDescent="0.25">
      <c r="A44780">
        <v>218746</v>
      </c>
      <c r="B44780">
        <v>9946</v>
      </c>
      <c r="C44780" s="69">
        <v>44141.173483796287</v>
      </c>
      <c r="D44780">
        <v>6508</v>
      </c>
      <c r="E44780" s="6">
        <v>1200</v>
      </c>
      <c r="F44780" s="4">
        <f t="shared" si="1401"/>
        <v>43922.195034722223</v>
      </c>
      <c r="G44780" s="5">
        <f t="shared" si="1402"/>
        <v>0</v>
      </c>
    </row>
    <row r="44781" spans="1:7" x14ac:dyDescent="0.25">
      <c r="A44781">
        <v>218747</v>
      </c>
      <c r="B44781">
        <v>6236</v>
      </c>
      <c r="C44781" s="69">
        <v>44141.174583333333</v>
      </c>
      <c r="D44781">
        <v>5994</v>
      </c>
      <c r="E44781" s="6">
        <v>960</v>
      </c>
      <c r="F44781" s="4">
        <f t="shared" si="1401"/>
        <v>43833.741469907407</v>
      </c>
      <c r="G44781" s="5">
        <f t="shared" si="1402"/>
        <v>0</v>
      </c>
    </row>
    <row r="44782" spans="1:7" x14ac:dyDescent="0.25">
      <c r="A44782">
        <v>218749</v>
      </c>
      <c r="B44782">
        <v>5157</v>
      </c>
      <c r="C44782" s="69">
        <v>44141.177361111113</v>
      </c>
      <c r="D44782">
        <v>10755</v>
      </c>
      <c r="E44782" s="6">
        <v>1200</v>
      </c>
      <c r="F44782" s="4">
        <f t="shared" si="1401"/>
        <v>44075.211076388892</v>
      </c>
      <c r="G44782" s="5">
        <f t="shared" si="1402"/>
        <v>0</v>
      </c>
    </row>
    <row r="44783" spans="1:7" x14ac:dyDescent="0.25">
      <c r="A44783">
        <v>218754</v>
      </c>
      <c r="B44783">
        <v>12168</v>
      </c>
      <c r="C44783" s="69">
        <v>44141.179016203707</v>
      </c>
      <c r="D44783">
        <v>1570</v>
      </c>
      <c r="E44783" s="6">
        <v>960</v>
      </c>
      <c r="F44783" s="4">
        <f t="shared" si="1401"/>
        <v>43891.105428240742</v>
      </c>
      <c r="G44783" s="5">
        <f t="shared" si="1402"/>
        <v>0</v>
      </c>
    </row>
    <row r="44784" spans="1:7" x14ac:dyDescent="0.25">
      <c r="A44784">
        <v>218760</v>
      </c>
      <c r="B44784">
        <v>3948</v>
      </c>
      <c r="C44784" s="69">
        <v>44141.18173611111</v>
      </c>
      <c r="D44784">
        <v>2343</v>
      </c>
      <c r="E44784" s="6">
        <v>1200</v>
      </c>
      <c r="F44784" s="4">
        <f t="shared" si="1401"/>
        <v>43952.033032407409</v>
      </c>
      <c r="G44784" s="5">
        <f t="shared" si="1402"/>
        <v>0</v>
      </c>
    </row>
    <row r="44785" spans="1:7" x14ac:dyDescent="0.25">
      <c r="A44785">
        <v>218764</v>
      </c>
      <c r="B44785">
        <v>3511</v>
      </c>
      <c r="C44785" s="69">
        <v>44141.184120370373</v>
      </c>
      <c r="D44785">
        <v>2780</v>
      </c>
      <c r="E44785" s="6">
        <v>1200</v>
      </c>
      <c r="F44785" s="4">
        <f t="shared" si="1401"/>
        <v>44044.350624999999</v>
      </c>
      <c r="G44785" s="5">
        <f t="shared" si="1402"/>
        <v>0</v>
      </c>
    </row>
    <row r="44786" spans="1:7" x14ac:dyDescent="0.25">
      <c r="A44786">
        <v>218770</v>
      </c>
      <c r="B44786">
        <v>2827</v>
      </c>
      <c r="C44786" s="69">
        <v>44141.186041666668</v>
      </c>
      <c r="D44786">
        <v>704</v>
      </c>
      <c r="E44786" s="6">
        <v>1200</v>
      </c>
      <c r="F44786" s="4">
        <f t="shared" si="1401"/>
        <v>44075.203321759262</v>
      </c>
      <c r="G44786" s="5">
        <f t="shared" si="1402"/>
        <v>0</v>
      </c>
    </row>
    <row r="44787" spans="1:7" x14ac:dyDescent="0.25">
      <c r="A44787">
        <v>218775</v>
      </c>
      <c r="B44787">
        <v>238</v>
      </c>
      <c r="C44787" s="69">
        <v>44141.186562499999</v>
      </c>
      <c r="D44787">
        <v>2405</v>
      </c>
      <c r="E44787" s="6">
        <v>1200</v>
      </c>
      <c r="F44787" s="4">
        <f t="shared" si="1401"/>
        <v>43891.569097222222</v>
      </c>
      <c r="G44787" s="5">
        <f t="shared" si="1402"/>
        <v>0</v>
      </c>
    </row>
    <row r="44788" spans="1:7" x14ac:dyDescent="0.25">
      <c r="A44788">
        <v>218776</v>
      </c>
      <c r="B44788">
        <v>8589</v>
      </c>
      <c r="C44788" s="69">
        <v>44141.203541666669</v>
      </c>
      <c r="D44788">
        <v>7697</v>
      </c>
      <c r="E44788" s="6">
        <v>1200</v>
      </c>
      <c r="F44788" s="4">
        <f t="shared" si="1401"/>
        <v>44137.145752314813</v>
      </c>
      <c r="G44788" s="5">
        <f t="shared" si="1402"/>
        <v>0</v>
      </c>
    </row>
    <row r="44789" spans="1:7" x14ac:dyDescent="0.25">
      <c r="A44789">
        <v>218779</v>
      </c>
      <c r="B44789">
        <v>10356</v>
      </c>
      <c r="C44789" s="69">
        <v>44141.20480324074</v>
      </c>
      <c r="D44789">
        <v>9528</v>
      </c>
      <c r="E44789" s="6">
        <v>1200</v>
      </c>
      <c r="F44789" s="4">
        <f t="shared" si="1401"/>
        <v>44105.480486111112</v>
      </c>
      <c r="G44789" s="5">
        <f t="shared" si="1402"/>
        <v>0</v>
      </c>
    </row>
    <row r="44790" spans="1:7" x14ac:dyDescent="0.25">
      <c r="A44790">
        <v>218780</v>
      </c>
      <c r="B44790">
        <v>5610</v>
      </c>
      <c r="C44790" s="69">
        <v>44141.205578703702</v>
      </c>
      <c r="D44790">
        <v>3224</v>
      </c>
      <c r="E44790" s="6">
        <v>1200</v>
      </c>
      <c r="F44790" s="4">
        <f t="shared" si="1401"/>
        <v>44136.470231481479</v>
      </c>
      <c r="G44790" s="5">
        <f t="shared" si="1402"/>
        <v>0</v>
      </c>
    </row>
    <row r="44791" spans="1:7" x14ac:dyDescent="0.25">
      <c r="A44791">
        <v>218787</v>
      </c>
      <c r="B44791">
        <v>10273</v>
      </c>
      <c r="C44791" s="69">
        <v>44141.210127314807</v>
      </c>
      <c r="D44791">
        <v>2387</v>
      </c>
      <c r="E44791" s="6">
        <v>1200</v>
      </c>
      <c r="F44791" s="4">
        <f t="shared" si="1401"/>
        <v>43836.127511574072</v>
      </c>
      <c r="G44791" s="5">
        <f t="shared" si="1402"/>
        <v>0</v>
      </c>
    </row>
    <row r="44792" spans="1:7" x14ac:dyDescent="0.25">
      <c r="A44792">
        <v>218794</v>
      </c>
      <c r="B44792">
        <v>2073</v>
      </c>
      <c r="C44792" s="69">
        <v>44141.223819444444</v>
      </c>
      <c r="D44792">
        <v>310</v>
      </c>
      <c r="E44792" s="6">
        <v>1200</v>
      </c>
      <c r="F44792" s="4">
        <f t="shared" si="1401"/>
        <v>44105.154143518521</v>
      </c>
      <c r="G44792" s="5">
        <f t="shared" si="1402"/>
        <v>0</v>
      </c>
    </row>
    <row r="44793" spans="1:7" x14ac:dyDescent="0.25">
      <c r="A44793">
        <v>218797</v>
      </c>
      <c r="B44793">
        <v>12462</v>
      </c>
      <c r="C44793" s="69">
        <v>44141.230821759258</v>
      </c>
      <c r="D44793">
        <v>4946</v>
      </c>
      <c r="E44793" s="6">
        <v>1200</v>
      </c>
      <c r="F44793" s="4">
        <f t="shared" si="1401"/>
        <v>44013.952685185184</v>
      </c>
      <c r="G44793" s="5">
        <f t="shared" si="1402"/>
        <v>0</v>
      </c>
    </row>
    <row r="44794" spans="1:7" x14ac:dyDescent="0.25">
      <c r="A44794">
        <v>218801</v>
      </c>
      <c r="B44794">
        <v>4168</v>
      </c>
      <c r="C44794" s="69">
        <v>44141.232627314806</v>
      </c>
      <c r="D44794">
        <v>3850</v>
      </c>
      <c r="E44794" s="6">
        <v>1200</v>
      </c>
      <c r="F44794" s="4">
        <f t="shared" si="1401"/>
        <v>44044.450995370367</v>
      </c>
      <c r="G44794" s="5">
        <f t="shared" si="1402"/>
        <v>0</v>
      </c>
    </row>
    <row r="44795" spans="1:7" x14ac:dyDescent="0.25">
      <c r="A44795">
        <v>218804</v>
      </c>
      <c r="B44795">
        <v>6468</v>
      </c>
      <c r="C44795" s="69">
        <v>44141.233530092592</v>
      </c>
      <c r="D44795">
        <v>3237</v>
      </c>
      <c r="E44795" s="6">
        <v>1200</v>
      </c>
      <c r="F44795" s="4">
        <f t="shared" si="1401"/>
        <v>44137.304363425923</v>
      </c>
      <c r="G44795" s="5">
        <f t="shared" si="1402"/>
        <v>0</v>
      </c>
    </row>
    <row r="44796" spans="1:7" x14ac:dyDescent="0.25">
      <c r="A44796">
        <v>218805</v>
      </c>
      <c r="B44796">
        <v>8525</v>
      </c>
      <c r="C44796" s="69">
        <v>44141.233703703707</v>
      </c>
      <c r="D44796">
        <v>13813</v>
      </c>
      <c r="E44796" s="6">
        <v>1200</v>
      </c>
      <c r="F44796" s="4">
        <f t="shared" si="1401"/>
        <v>43923.310972222222</v>
      </c>
      <c r="G44796" s="5">
        <f t="shared" si="1402"/>
        <v>0</v>
      </c>
    </row>
    <row r="44797" spans="1:7" x14ac:dyDescent="0.25">
      <c r="A44797">
        <v>218809</v>
      </c>
      <c r="B44797">
        <v>464</v>
      </c>
      <c r="C44797" s="69">
        <v>44141.234201388892</v>
      </c>
      <c r="D44797">
        <v>704</v>
      </c>
      <c r="E44797" s="6">
        <v>1200</v>
      </c>
      <c r="F44797" s="4">
        <f t="shared" si="1401"/>
        <v>44075.203321759262</v>
      </c>
      <c r="G44797" s="5">
        <f t="shared" si="1402"/>
        <v>0</v>
      </c>
    </row>
    <row r="44798" spans="1:7" x14ac:dyDescent="0.25">
      <c r="A44798">
        <v>218812</v>
      </c>
      <c r="B44798">
        <v>4093</v>
      </c>
      <c r="C44798" s="69">
        <v>44141.234212962961</v>
      </c>
      <c r="D44798">
        <v>5537</v>
      </c>
      <c r="E44798" s="6">
        <v>1200</v>
      </c>
      <c r="F44798" s="4">
        <f t="shared" si="1401"/>
        <v>43984.405729166669</v>
      </c>
      <c r="G44798" s="5">
        <f t="shared" si="1402"/>
        <v>0</v>
      </c>
    </row>
    <row r="44799" spans="1:7" x14ac:dyDescent="0.25">
      <c r="A44799">
        <v>218816</v>
      </c>
      <c r="B44799">
        <v>11492</v>
      </c>
      <c r="C44799" s="69">
        <v>44141.236493055563</v>
      </c>
      <c r="D44799">
        <v>9650</v>
      </c>
      <c r="E44799" s="6">
        <v>1200</v>
      </c>
      <c r="F44799" s="4">
        <f t="shared" si="1401"/>
        <v>44106.247627314813</v>
      </c>
      <c r="G44799" s="5">
        <f t="shared" si="1402"/>
        <v>0</v>
      </c>
    </row>
    <row r="44800" spans="1:7" x14ac:dyDescent="0.25">
      <c r="A44800">
        <v>218817</v>
      </c>
      <c r="B44800">
        <v>8378</v>
      </c>
      <c r="C44800" s="69">
        <v>44141.240335648137</v>
      </c>
      <c r="D44800">
        <v>7817</v>
      </c>
      <c r="E44800" s="6">
        <v>1200</v>
      </c>
      <c r="F44800" s="4">
        <f t="shared" si="1401"/>
        <v>44136.682789351849</v>
      </c>
      <c r="G44800" s="5">
        <f t="shared" si="1402"/>
        <v>0</v>
      </c>
    </row>
    <row r="44801" spans="1:7" x14ac:dyDescent="0.25">
      <c r="A44801">
        <v>218821</v>
      </c>
      <c r="B44801">
        <v>9636</v>
      </c>
      <c r="C44801" s="69">
        <v>44141.254131944443</v>
      </c>
      <c r="D44801">
        <v>5994</v>
      </c>
      <c r="E44801" s="6">
        <v>1200</v>
      </c>
      <c r="F44801" s="4">
        <f t="shared" si="1401"/>
        <v>43833.741469907407</v>
      </c>
      <c r="G44801" s="5">
        <f t="shared" si="1402"/>
        <v>0</v>
      </c>
    </row>
    <row r="44802" spans="1:7" x14ac:dyDescent="0.25">
      <c r="A44802">
        <v>218841</v>
      </c>
      <c r="B44802">
        <v>12582</v>
      </c>
      <c r="C44802" s="69">
        <v>44141.264641203707</v>
      </c>
      <c r="D44802">
        <v>2405</v>
      </c>
      <c r="E44802" s="6">
        <v>960</v>
      </c>
      <c r="F44802" s="4">
        <f t="shared" ref="F44802:F44865" si="1403">VLOOKUP(D44802,J:K,2,0)</f>
        <v>43891.569097222222</v>
      </c>
      <c r="G44802" s="5">
        <f t="shared" si="1402"/>
        <v>0</v>
      </c>
    </row>
    <row r="44803" spans="1:7" x14ac:dyDescent="0.25">
      <c r="A44803">
        <v>218847</v>
      </c>
      <c r="B44803">
        <v>4313</v>
      </c>
      <c r="C44803" s="69">
        <v>44141.265451388892</v>
      </c>
      <c r="D44803">
        <v>6210</v>
      </c>
      <c r="E44803" s="6">
        <v>1200</v>
      </c>
      <c r="F44803" s="4">
        <f t="shared" si="1403"/>
        <v>43922.62840277778</v>
      </c>
      <c r="G44803" s="5">
        <f t="shared" ref="G44803:G44866" si="1404">IF(F44803=C44803, 1, 0)</f>
        <v>0</v>
      </c>
    </row>
    <row r="44804" spans="1:7" x14ac:dyDescent="0.25">
      <c r="A44804">
        <v>218853</v>
      </c>
      <c r="B44804">
        <v>2251</v>
      </c>
      <c r="C44804" s="69">
        <v>44141.271805555552</v>
      </c>
      <c r="D44804">
        <v>1194</v>
      </c>
      <c r="E44804" s="6">
        <v>1200</v>
      </c>
      <c r="F44804" s="4">
        <f t="shared" si="1403"/>
        <v>44136.667731481481</v>
      </c>
      <c r="G44804" s="5">
        <f t="shared" si="1404"/>
        <v>0</v>
      </c>
    </row>
    <row r="44805" spans="1:7" x14ac:dyDescent="0.25">
      <c r="A44805">
        <v>218862</v>
      </c>
      <c r="B44805">
        <v>10462</v>
      </c>
      <c r="C44805" s="69">
        <v>44141.273379629631</v>
      </c>
      <c r="D44805">
        <v>4499</v>
      </c>
      <c r="E44805" s="6">
        <v>0</v>
      </c>
      <c r="F44805" s="4">
        <f t="shared" si="1403"/>
        <v>44015.753518518519</v>
      </c>
      <c r="G44805" s="5">
        <f t="shared" si="1404"/>
        <v>0</v>
      </c>
    </row>
    <row r="44806" spans="1:7" x14ac:dyDescent="0.25">
      <c r="A44806">
        <v>218867</v>
      </c>
      <c r="B44806">
        <v>11723</v>
      </c>
      <c r="C44806" s="69">
        <v>44141.278495370367</v>
      </c>
      <c r="D44806">
        <v>6470</v>
      </c>
      <c r="E44806" s="6">
        <v>1200</v>
      </c>
      <c r="F44806" s="4">
        <f t="shared" si="1403"/>
        <v>44075.470451388886</v>
      </c>
      <c r="G44806" s="5">
        <f t="shared" si="1404"/>
        <v>0</v>
      </c>
    </row>
    <row r="44807" spans="1:7" x14ac:dyDescent="0.25">
      <c r="A44807">
        <v>218874</v>
      </c>
      <c r="B44807">
        <v>6146</v>
      </c>
      <c r="C44807" s="69">
        <v>44141.27888888889</v>
      </c>
      <c r="D44807">
        <v>5193</v>
      </c>
      <c r="E44807" s="6">
        <v>1200</v>
      </c>
      <c r="F44807" s="4">
        <f t="shared" si="1403"/>
        <v>44013.102743055555</v>
      </c>
      <c r="G44807" s="5">
        <f t="shared" si="1404"/>
        <v>0</v>
      </c>
    </row>
    <row r="44808" spans="1:7" x14ac:dyDescent="0.25">
      <c r="A44808">
        <v>218881</v>
      </c>
      <c r="B44808">
        <v>2127</v>
      </c>
      <c r="C44808" s="69">
        <v>44141.280590277784</v>
      </c>
      <c r="D44808">
        <v>3850</v>
      </c>
      <c r="E44808" s="6">
        <v>1200</v>
      </c>
      <c r="F44808" s="4">
        <f t="shared" si="1403"/>
        <v>44044.450995370367</v>
      </c>
      <c r="G44808" s="5">
        <f t="shared" si="1404"/>
        <v>0</v>
      </c>
    </row>
    <row r="44809" spans="1:7" x14ac:dyDescent="0.25">
      <c r="A44809">
        <v>218888</v>
      </c>
      <c r="B44809">
        <v>10115</v>
      </c>
      <c r="C44809" s="69">
        <v>44141.288391203707</v>
      </c>
      <c r="D44809">
        <v>3224</v>
      </c>
      <c r="E44809" s="6">
        <v>1200</v>
      </c>
      <c r="F44809" s="4">
        <f t="shared" si="1403"/>
        <v>44136.470231481479</v>
      </c>
      <c r="G44809" s="5">
        <f t="shared" si="1404"/>
        <v>0</v>
      </c>
    </row>
    <row r="44810" spans="1:7" x14ac:dyDescent="0.25">
      <c r="A44810">
        <v>218895</v>
      </c>
      <c r="B44810">
        <v>3795</v>
      </c>
      <c r="C44810" s="69">
        <v>44141.298530092587</v>
      </c>
      <c r="D44810">
        <v>8404</v>
      </c>
      <c r="E44810" s="6">
        <v>960</v>
      </c>
      <c r="F44810" s="4">
        <f t="shared" si="1403"/>
        <v>43862.8516087963</v>
      </c>
      <c r="G44810" s="5">
        <f t="shared" si="1404"/>
        <v>0</v>
      </c>
    </row>
    <row r="44811" spans="1:7" x14ac:dyDescent="0.25">
      <c r="A44811">
        <v>218907</v>
      </c>
      <c r="B44811">
        <v>1532</v>
      </c>
      <c r="C44811" s="69">
        <v>44141.303032407413</v>
      </c>
      <c r="D44811">
        <v>4947</v>
      </c>
      <c r="E44811" s="6">
        <v>1200</v>
      </c>
      <c r="F44811" s="4">
        <f t="shared" si="1403"/>
        <v>43983.628136574072</v>
      </c>
      <c r="G44811" s="5">
        <f t="shared" si="1404"/>
        <v>0</v>
      </c>
    </row>
    <row r="44812" spans="1:7" x14ac:dyDescent="0.25">
      <c r="A44812">
        <v>218912</v>
      </c>
      <c r="B44812">
        <v>423</v>
      </c>
      <c r="C44812" s="69">
        <v>44141.305312500001</v>
      </c>
      <c r="D44812">
        <v>12036</v>
      </c>
      <c r="E44812" s="6">
        <v>1200</v>
      </c>
      <c r="F44812" s="4">
        <f t="shared" si="1403"/>
        <v>44105.626203703701</v>
      </c>
      <c r="G44812" s="5">
        <f t="shared" si="1404"/>
        <v>0</v>
      </c>
    </row>
    <row r="44813" spans="1:7" x14ac:dyDescent="0.25">
      <c r="A44813">
        <v>218917</v>
      </c>
      <c r="B44813">
        <v>7489</v>
      </c>
      <c r="C44813" s="69">
        <v>44141.306203703702</v>
      </c>
      <c r="D44813">
        <v>8064</v>
      </c>
      <c r="E44813" s="6">
        <v>1200</v>
      </c>
      <c r="F44813" s="4">
        <f t="shared" si="1403"/>
        <v>43832.876203703701</v>
      </c>
      <c r="G44813" s="5">
        <f t="shared" si="1404"/>
        <v>0</v>
      </c>
    </row>
    <row r="44814" spans="1:7" x14ac:dyDescent="0.25">
      <c r="A44814">
        <v>218920</v>
      </c>
      <c r="B44814">
        <v>4968</v>
      </c>
      <c r="C44814" s="69">
        <v>44141.309363425928</v>
      </c>
      <c r="D44814">
        <v>6353</v>
      </c>
      <c r="E44814" s="6">
        <v>1200</v>
      </c>
      <c r="F44814" s="4">
        <f t="shared" si="1403"/>
        <v>43891.160011574073</v>
      </c>
      <c r="G44814" s="5">
        <f t="shared" si="1404"/>
        <v>0</v>
      </c>
    </row>
    <row r="44815" spans="1:7" x14ac:dyDescent="0.25">
      <c r="A44815">
        <v>218924</v>
      </c>
      <c r="B44815">
        <v>11733</v>
      </c>
      <c r="C44815" s="69">
        <v>44141.311712962961</v>
      </c>
      <c r="D44815">
        <v>10304</v>
      </c>
      <c r="E44815" s="6">
        <v>1200</v>
      </c>
      <c r="F44815" s="4">
        <f t="shared" si="1403"/>
        <v>43891.918229166666</v>
      </c>
      <c r="G44815" s="5">
        <f t="shared" si="1404"/>
        <v>0</v>
      </c>
    </row>
    <row r="44816" spans="1:7" x14ac:dyDescent="0.25">
      <c r="A44816">
        <v>218927</v>
      </c>
      <c r="B44816">
        <v>13531</v>
      </c>
      <c r="C44816" s="69">
        <v>44141.31181712963</v>
      </c>
      <c r="D44816">
        <v>1416</v>
      </c>
      <c r="E44816" s="6">
        <v>1200</v>
      </c>
      <c r="F44816" s="4">
        <f t="shared" si="1403"/>
        <v>44075.540567129632</v>
      </c>
      <c r="G44816" s="5">
        <f t="shared" si="1404"/>
        <v>0</v>
      </c>
    </row>
    <row r="44817" spans="1:7" x14ac:dyDescent="0.25">
      <c r="A44817">
        <v>218933</v>
      </c>
      <c r="B44817">
        <v>130</v>
      </c>
      <c r="C44817" s="69">
        <v>44141.314155092587</v>
      </c>
      <c r="D44817">
        <v>4293</v>
      </c>
      <c r="E44817" s="6">
        <v>1200</v>
      </c>
      <c r="F44817" s="4">
        <f t="shared" si="1403"/>
        <v>44136.118472222224</v>
      </c>
      <c r="G44817" s="5">
        <f t="shared" si="1404"/>
        <v>0</v>
      </c>
    </row>
    <row r="44818" spans="1:7" x14ac:dyDescent="0.25">
      <c r="A44818">
        <v>218935</v>
      </c>
      <c r="B44818">
        <v>13764</v>
      </c>
      <c r="C44818" s="69">
        <v>44141.320428240739</v>
      </c>
      <c r="D44818">
        <v>8064</v>
      </c>
      <c r="E44818" s="6">
        <v>0</v>
      </c>
      <c r="F44818" s="4">
        <f t="shared" si="1403"/>
        <v>43832.876203703701</v>
      </c>
      <c r="G44818" s="5">
        <f t="shared" si="1404"/>
        <v>0</v>
      </c>
    </row>
    <row r="44819" spans="1:7" x14ac:dyDescent="0.25">
      <c r="A44819">
        <v>218940</v>
      </c>
      <c r="B44819">
        <v>8045</v>
      </c>
      <c r="C44819" s="69">
        <v>44141.32230324074</v>
      </c>
      <c r="D44819">
        <v>7978</v>
      </c>
      <c r="E44819" s="6">
        <v>1200</v>
      </c>
      <c r="F44819" s="4">
        <f t="shared" si="1403"/>
        <v>44076.571203703701</v>
      </c>
      <c r="G44819" s="5">
        <f t="shared" si="1404"/>
        <v>0</v>
      </c>
    </row>
    <row r="44820" spans="1:7" x14ac:dyDescent="0.25">
      <c r="A44820">
        <v>218947</v>
      </c>
      <c r="B44820">
        <v>5584</v>
      </c>
      <c r="C44820" s="69">
        <v>44141.32240740741</v>
      </c>
      <c r="D44820">
        <v>8590</v>
      </c>
      <c r="E44820" s="6">
        <v>1200</v>
      </c>
      <c r="F44820" s="4">
        <f t="shared" si="1403"/>
        <v>44136.293263888889</v>
      </c>
      <c r="G44820" s="5">
        <f t="shared" si="1404"/>
        <v>0</v>
      </c>
    </row>
    <row r="44821" spans="1:7" x14ac:dyDescent="0.25">
      <c r="A44821">
        <v>218951</v>
      </c>
      <c r="B44821">
        <v>980</v>
      </c>
      <c r="C44821" s="69">
        <v>44141.322627314818</v>
      </c>
      <c r="D44821">
        <v>831</v>
      </c>
      <c r="E44821" s="6">
        <v>960</v>
      </c>
      <c r="F44821" s="4">
        <f t="shared" si="1403"/>
        <v>43952.334629629629</v>
      </c>
      <c r="G44821" s="5">
        <f t="shared" si="1404"/>
        <v>0</v>
      </c>
    </row>
    <row r="44822" spans="1:7" x14ac:dyDescent="0.25">
      <c r="A44822">
        <v>218962</v>
      </c>
      <c r="B44822">
        <v>13624</v>
      </c>
      <c r="C44822" s="69">
        <v>44141.327430555553</v>
      </c>
      <c r="D44822">
        <v>4808</v>
      </c>
      <c r="E44822" s="6">
        <v>1200</v>
      </c>
      <c r="F44822" s="4">
        <f t="shared" si="1403"/>
        <v>43835.220995370371</v>
      </c>
      <c r="G44822" s="5">
        <f t="shared" si="1404"/>
        <v>0</v>
      </c>
    </row>
    <row r="44823" spans="1:7" x14ac:dyDescent="0.25">
      <c r="A44823">
        <v>218964</v>
      </c>
      <c r="B44823">
        <v>1876</v>
      </c>
      <c r="C44823" s="69">
        <v>44141.327974537038</v>
      </c>
      <c r="D44823">
        <v>10781</v>
      </c>
      <c r="E44823" s="6">
        <v>1200</v>
      </c>
      <c r="F44823" s="4">
        <f t="shared" si="1403"/>
        <v>44076.168495370373</v>
      </c>
      <c r="G44823" s="5">
        <f t="shared" si="1404"/>
        <v>0</v>
      </c>
    </row>
    <row r="44824" spans="1:7" x14ac:dyDescent="0.25">
      <c r="A44824">
        <v>218971</v>
      </c>
      <c r="B44824">
        <v>9733</v>
      </c>
      <c r="C44824" s="69">
        <v>44141.328668981478</v>
      </c>
      <c r="D44824">
        <v>9982</v>
      </c>
      <c r="E44824" s="6">
        <v>1200</v>
      </c>
      <c r="F44824" s="4">
        <f t="shared" si="1403"/>
        <v>43952.199270833335</v>
      </c>
      <c r="G44824" s="5">
        <f t="shared" si="1404"/>
        <v>0</v>
      </c>
    </row>
    <row r="44825" spans="1:7" x14ac:dyDescent="0.25">
      <c r="A44825">
        <v>218974</v>
      </c>
      <c r="B44825">
        <v>1487</v>
      </c>
      <c r="C44825" s="69">
        <v>44141.332129629627</v>
      </c>
      <c r="D44825">
        <v>6210</v>
      </c>
      <c r="E44825" s="6">
        <v>1200</v>
      </c>
      <c r="F44825" s="4">
        <f t="shared" si="1403"/>
        <v>43922.62840277778</v>
      </c>
      <c r="G44825" s="5">
        <f t="shared" si="1404"/>
        <v>0</v>
      </c>
    </row>
    <row r="44826" spans="1:7" x14ac:dyDescent="0.25">
      <c r="A44826">
        <v>218980</v>
      </c>
      <c r="B44826">
        <v>5947</v>
      </c>
      <c r="C44826" s="69">
        <v>44141.332361111112</v>
      </c>
      <c r="D44826">
        <v>7850</v>
      </c>
      <c r="E44826" s="6">
        <v>0</v>
      </c>
      <c r="F44826" s="4">
        <f t="shared" si="1403"/>
        <v>44076.31013888889</v>
      </c>
      <c r="G44826" s="5">
        <f t="shared" si="1404"/>
        <v>0</v>
      </c>
    </row>
    <row r="44827" spans="1:7" x14ac:dyDescent="0.25">
      <c r="A44827">
        <v>218986</v>
      </c>
      <c r="B44827">
        <v>6099</v>
      </c>
      <c r="C44827" s="69">
        <v>44141.343206018522</v>
      </c>
      <c r="D44827">
        <v>3850</v>
      </c>
      <c r="E44827" s="6">
        <v>1200</v>
      </c>
      <c r="F44827" s="4">
        <f t="shared" si="1403"/>
        <v>44044.450995370367</v>
      </c>
      <c r="G44827" s="5">
        <f t="shared" si="1404"/>
        <v>0</v>
      </c>
    </row>
    <row r="44828" spans="1:7" x14ac:dyDescent="0.25">
      <c r="A44828">
        <v>218993</v>
      </c>
      <c r="B44828">
        <v>3332</v>
      </c>
      <c r="C44828" s="69">
        <v>44141.343831018523</v>
      </c>
      <c r="D44828">
        <v>7878</v>
      </c>
      <c r="E44828" s="6">
        <v>1200</v>
      </c>
      <c r="F44828" s="4">
        <f t="shared" si="1403"/>
        <v>43891.070462962962</v>
      </c>
      <c r="G44828" s="5">
        <f t="shared" si="1404"/>
        <v>0</v>
      </c>
    </row>
    <row r="44829" spans="1:7" x14ac:dyDescent="0.25">
      <c r="A44829">
        <v>218996</v>
      </c>
      <c r="B44829">
        <v>9737</v>
      </c>
      <c r="C44829" s="69">
        <v>44141.347291666672</v>
      </c>
      <c r="D44829">
        <v>13033</v>
      </c>
      <c r="E44829" s="6">
        <v>1200</v>
      </c>
      <c r="F44829" s="4">
        <f t="shared" si="1403"/>
        <v>44075.387592592589</v>
      </c>
      <c r="G44829" s="5">
        <f t="shared" si="1404"/>
        <v>0</v>
      </c>
    </row>
    <row r="44830" spans="1:7" x14ac:dyDescent="0.25">
      <c r="A44830">
        <v>218998</v>
      </c>
      <c r="B44830">
        <v>4246</v>
      </c>
      <c r="C44830" s="69">
        <v>44141.350821759261</v>
      </c>
      <c r="D44830">
        <v>1737</v>
      </c>
      <c r="E44830" s="6">
        <v>1200</v>
      </c>
      <c r="F44830" s="4">
        <f t="shared" si="1403"/>
        <v>43923.047071759262</v>
      </c>
      <c r="G44830" s="5">
        <f t="shared" si="1404"/>
        <v>0</v>
      </c>
    </row>
    <row r="44831" spans="1:7" x14ac:dyDescent="0.25">
      <c r="A44831">
        <v>219002</v>
      </c>
      <c r="B44831">
        <v>3511</v>
      </c>
      <c r="C44831" s="69">
        <v>44141.351145833331</v>
      </c>
      <c r="D44831">
        <v>5355</v>
      </c>
      <c r="E44831" s="6">
        <v>1200</v>
      </c>
      <c r="F44831" s="4">
        <f t="shared" si="1403"/>
        <v>43985.126192129632</v>
      </c>
      <c r="G44831" s="5">
        <f t="shared" si="1404"/>
        <v>0</v>
      </c>
    </row>
    <row r="44832" spans="1:7" x14ac:dyDescent="0.25">
      <c r="A44832">
        <v>219008</v>
      </c>
      <c r="B44832">
        <v>5377</v>
      </c>
      <c r="C44832" s="69">
        <v>44141.351157407407</v>
      </c>
      <c r="D44832">
        <v>8103</v>
      </c>
      <c r="E44832" s="6">
        <v>0</v>
      </c>
      <c r="F44832" s="4">
        <f t="shared" si="1403"/>
        <v>44105.618298611109</v>
      </c>
      <c r="G44832" s="5">
        <f t="shared" si="1404"/>
        <v>0</v>
      </c>
    </row>
    <row r="44833" spans="1:7" x14ac:dyDescent="0.25">
      <c r="A44833">
        <v>219017</v>
      </c>
      <c r="B44833">
        <v>9333</v>
      </c>
      <c r="C44833" s="69">
        <v>44141.361354166656</v>
      </c>
      <c r="D44833">
        <v>3850</v>
      </c>
      <c r="E44833" s="6">
        <v>1200</v>
      </c>
      <c r="F44833" s="4">
        <f t="shared" si="1403"/>
        <v>44044.450995370367</v>
      </c>
      <c r="G44833" s="5">
        <f t="shared" si="1404"/>
        <v>0</v>
      </c>
    </row>
    <row r="44834" spans="1:7" x14ac:dyDescent="0.25">
      <c r="A44834">
        <v>219019</v>
      </c>
      <c r="B44834">
        <v>5639</v>
      </c>
      <c r="C44834" s="69">
        <v>44141.362210648149</v>
      </c>
      <c r="D44834">
        <v>11922</v>
      </c>
      <c r="E44834" s="6">
        <v>1200</v>
      </c>
      <c r="F44834" s="4">
        <f t="shared" si="1403"/>
        <v>44105.534861111111</v>
      </c>
      <c r="G44834" s="5">
        <f t="shared" si="1404"/>
        <v>0</v>
      </c>
    </row>
    <row r="44835" spans="1:7" x14ac:dyDescent="0.25">
      <c r="A44835">
        <v>219024</v>
      </c>
      <c r="B44835">
        <v>4804</v>
      </c>
      <c r="C44835" s="69">
        <v>44141.364363425928</v>
      </c>
      <c r="D44835">
        <v>1834</v>
      </c>
      <c r="E44835" s="6">
        <v>1200</v>
      </c>
      <c r="F44835" s="4">
        <f t="shared" si="1403"/>
        <v>44045.603078703702</v>
      </c>
      <c r="G44835" s="5">
        <f t="shared" si="1404"/>
        <v>0</v>
      </c>
    </row>
    <row r="44836" spans="1:7" x14ac:dyDescent="0.25">
      <c r="A44836">
        <v>219038</v>
      </c>
      <c r="B44836">
        <v>12457</v>
      </c>
      <c r="C44836" s="69">
        <v>44141.371145833327</v>
      </c>
      <c r="D44836">
        <v>3120</v>
      </c>
      <c r="E44836" s="6">
        <v>1200</v>
      </c>
      <c r="F44836" s="4">
        <f t="shared" si="1403"/>
        <v>44136.078090277777</v>
      </c>
      <c r="G44836" s="5">
        <f t="shared" si="1404"/>
        <v>0</v>
      </c>
    </row>
    <row r="44837" spans="1:7" x14ac:dyDescent="0.25">
      <c r="A44837">
        <v>219045</v>
      </c>
      <c r="B44837">
        <v>3270</v>
      </c>
      <c r="C44837" s="69">
        <v>44141.373645833337</v>
      </c>
      <c r="D44837">
        <v>13110</v>
      </c>
      <c r="E44837" s="6">
        <v>1200</v>
      </c>
      <c r="F44837" s="4">
        <f t="shared" si="1403"/>
        <v>43831.863842592589</v>
      </c>
      <c r="G44837" s="5">
        <f t="shared" si="1404"/>
        <v>0</v>
      </c>
    </row>
    <row r="44838" spans="1:7" x14ac:dyDescent="0.25">
      <c r="A44838">
        <v>219048</v>
      </c>
      <c r="B44838">
        <v>2607</v>
      </c>
      <c r="C44838" s="69">
        <v>44141.373854166668</v>
      </c>
      <c r="D44838">
        <v>552</v>
      </c>
      <c r="E44838" s="6">
        <v>1200</v>
      </c>
      <c r="F44838" s="4">
        <f t="shared" si="1403"/>
        <v>44137.753993055558</v>
      </c>
      <c r="G44838" s="5">
        <f t="shared" si="1404"/>
        <v>0</v>
      </c>
    </row>
    <row r="44839" spans="1:7" x14ac:dyDescent="0.25">
      <c r="A44839">
        <v>219054</v>
      </c>
      <c r="B44839">
        <v>13624</v>
      </c>
      <c r="C44839" s="69">
        <v>44141.374432870369</v>
      </c>
      <c r="D44839">
        <v>11726</v>
      </c>
      <c r="E44839" s="6">
        <v>1200</v>
      </c>
      <c r="F44839" s="4">
        <f t="shared" si="1403"/>
        <v>43835.526423611111</v>
      </c>
      <c r="G44839" s="5">
        <f t="shared" si="1404"/>
        <v>0</v>
      </c>
    </row>
    <row r="44840" spans="1:7" x14ac:dyDescent="0.25">
      <c r="A44840">
        <v>219057</v>
      </c>
      <c r="B44840">
        <v>13886</v>
      </c>
      <c r="C44840" s="69">
        <v>44141.374502314808</v>
      </c>
      <c r="D44840">
        <v>963</v>
      </c>
      <c r="E44840" s="6">
        <v>1200</v>
      </c>
      <c r="F44840" s="4">
        <f t="shared" si="1403"/>
        <v>44044.170370370368</v>
      </c>
      <c r="G44840" s="5">
        <f t="shared" si="1404"/>
        <v>0</v>
      </c>
    </row>
    <row r="44841" spans="1:7" x14ac:dyDescent="0.25">
      <c r="A44841">
        <v>219058</v>
      </c>
      <c r="B44841">
        <v>13316</v>
      </c>
      <c r="C44841" s="69">
        <v>44141.376574074071</v>
      </c>
      <c r="D44841">
        <v>8823</v>
      </c>
      <c r="E44841" s="6">
        <v>0</v>
      </c>
      <c r="F44841" s="4">
        <f t="shared" si="1403"/>
        <v>44136.460150462961</v>
      </c>
      <c r="G44841" s="5">
        <f t="shared" si="1404"/>
        <v>0</v>
      </c>
    </row>
    <row r="44842" spans="1:7" x14ac:dyDescent="0.25">
      <c r="A44842">
        <v>219060</v>
      </c>
      <c r="B44842">
        <v>3996</v>
      </c>
      <c r="C44842" s="69">
        <v>44141.37672453704</v>
      </c>
      <c r="D44842">
        <v>2428</v>
      </c>
      <c r="E44842" s="6">
        <v>1200</v>
      </c>
      <c r="F44842" s="4">
        <f t="shared" si="1403"/>
        <v>44137.493807870371</v>
      </c>
      <c r="G44842" s="5">
        <f t="shared" si="1404"/>
        <v>0</v>
      </c>
    </row>
    <row r="44843" spans="1:7" x14ac:dyDescent="0.25">
      <c r="A44843">
        <v>219061</v>
      </c>
      <c r="B44843">
        <v>7983</v>
      </c>
      <c r="C44843" s="69">
        <v>44141.377650462957</v>
      </c>
      <c r="D44843">
        <v>8590</v>
      </c>
      <c r="E44843" s="6">
        <v>1200</v>
      </c>
      <c r="F44843" s="4">
        <f t="shared" si="1403"/>
        <v>44136.293263888889</v>
      </c>
      <c r="G44843" s="5">
        <f t="shared" si="1404"/>
        <v>0</v>
      </c>
    </row>
    <row r="44844" spans="1:7" x14ac:dyDescent="0.25">
      <c r="A44844">
        <v>219065</v>
      </c>
      <c r="B44844">
        <v>5453</v>
      </c>
      <c r="C44844" s="69">
        <v>44141.382118055553</v>
      </c>
      <c r="D44844">
        <v>11210</v>
      </c>
      <c r="E44844" s="6">
        <v>1200</v>
      </c>
      <c r="F44844" s="4">
        <f t="shared" si="1403"/>
        <v>43922.334780092591</v>
      </c>
      <c r="G44844" s="5">
        <f t="shared" si="1404"/>
        <v>0</v>
      </c>
    </row>
    <row r="44845" spans="1:7" x14ac:dyDescent="0.25">
      <c r="A44845">
        <v>219069</v>
      </c>
      <c r="B44845">
        <v>9495</v>
      </c>
      <c r="C44845" s="69">
        <v>44141.382349537038</v>
      </c>
      <c r="D44845">
        <v>11437</v>
      </c>
      <c r="E44845" s="6">
        <v>1200</v>
      </c>
      <c r="F44845" s="4">
        <f t="shared" si="1403"/>
        <v>43923.125856481478</v>
      </c>
      <c r="G44845" s="5">
        <f t="shared" si="1404"/>
        <v>0</v>
      </c>
    </row>
    <row r="44846" spans="1:7" x14ac:dyDescent="0.25">
      <c r="A44846">
        <v>219076</v>
      </c>
      <c r="B44846">
        <v>12033</v>
      </c>
      <c r="C44846" s="69">
        <v>44141.39466435185</v>
      </c>
      <c r="D44846">
        <v>7978</v>
      </c>
      <c r="E44846" s="6">
        <v>1200</v>
      </c>
      <c r="F44846" s="4">
        <f t="shared" si="1403"/>
        <v>44076.571203703701</v>
      </c>
      <c r="G44846" s="5">
        <f t="shared" si="1404"/>
        <v>0</v>
      </c>
    </row>
    <row r="44847" spans="1:7" x14ac:dyDescent="0.25">
      <c r="A44847">
        <v>219079</v>
      </c>
      <c r="B44847">
        <v>2656</v>
      </c>
      <c r="C44847" s="69">
        <v>44141.400347222218</v>
      </c>
      <c r="D44847">
        <v>6025</v>
      </c>
      <c r="E44847" s="6">
        <v>1200</v>
      </c>
      <c r="F44847" s="4">
        <f t="shared" si="1403"/>
        <v>44136.587361111109</v>
      </c>
      <c r="G44847" s="5">
        <f t="shared" si="1404"/>
        <v>0</v>
      </c>
    </row>
    <row r="44848" spans="1:7" x14ac:dyDescent="0.25">
      <c r="A44848">
        <v>219086</v>
      </c>
      <c r="B44848">
        <v>13886</v>
      </c>
      <c r="C44848" s="69">
        <v>44141.408125000002</v>
      </c>
      <c r="D44848">
        <v>9608</v>
      </c>
      <c r="E44848" s="6">
        <v>1200</v>
      </c>
      <c r="F44848" s="4">
        <f t="shared" si="1403"/>
        <v>44076.014999999999</v>
      </c>
      <c r="G44848" s="5">
        <f t="shared" si="1404"/>
        <v>0</v>
      </c>
    </row>
    <row r="44849" spans="1:7" x14ac:dyDescent="0.25">
      <c r="A44849">
        <v>219093</v>
      </c>
      <c r="B44849">
        <v>5012</v>
      </c>
      <c r="C44849" s="69">
        <v>44141.409016203703</v>
      </c>
      <c r="D44849">
        <v>2405</v>
      </c>
      <c r="E44849" s="6">
        <v>1200</v>
      </c>
      <c r="F44849" s="4">
        <f t="shared" si="1403"/>
        <v>43891.569097222222</v>
      </c>
      <c r="G44849" s="5">
        <f t="shared" si="1404"/>
        <v>0</v>
      </c>
    </row>
    <row r="44850" spans="1:7" x14ac:dyDescent="0.25">
      <c r="A44850">
        <v>219100</v>
      </c>
      <c r="B44850">
        <v>6567</v>
      </c>
      <c r="C44850" s="69">
        <v>44141.412939814807</v>
      </c>
      <c r="D44850">
        <v>4946</v>
      </c>
      <c r="E44850" s="6">
        <v>1200</v>
      </c>
      <c r="F44850" s="4">
        <f t="shared" si="1403"/>
        <v>44013.952685185184</v>
      </c>
      <c r="G44850" s="5">
        <f t="shared" si="1404"/>
        <v>0</v>
      </c>
    </row>
    <row r="44851" spans="1:7" x14ac:dyDescent="0.25">
      <c r="A44851">
        <v>219106</v>
      </c>
      <c r="B44851">
        <v>8236</v>
      </c>
      <c r="C44851" s="69">
        <v>44141.415567129632</v>
      </c>
      <c r="D44851">
        <v>831</v>
      </c>
      <c r="E44851" s="6">
        <v>1200</v>
      </c>
      <c r="F44851" s="4">
        <f t="shared" si="1403"/>
        <v>43952.334629629629</v>
      </c>
      <c r="G44851" s="5">
        <f t="shared" si="1404"/>
        <v>0</v>
      </c>
    </row>
    <row r="44852" spans="1:7" x14ac:dyDescent="0.25">
      <c r="A44852">
        <v>219110</v>
      </c>
      <c r="B44852">
        <v>10368</v>
      </c>
      <c r="C44852" s="69">
        <v>44141.421423611107</v>
      </c>
      <c r="D44852">
        <v>10897</v>
      </c>
      <c r="E44852" s="6">
        <v>1200</v>
      </c>
      <c r="F44852" s="4">
        <f t="shared" si="1403"/>
        <v>44105.438530092593</v>
      </c>
      <c r="G44852" s="5">
        <f t="shared" si="1404"/>
        <v>0</v>
      </c>
    </row>
    <row r="44853" spans="1:7" x14ac:dyDescent="0.25">
      <c r="A44853">
        <v>219117</v>
      </c>
      <c r="B44853">
        <v>4033</v>
      </c>
      <c r="C44853" s="69">
        <v>44141.421446759261</v>
      </c>
      <c r="D44853">
        <v>10781</v>
      </c>
      <c r="E44853" s="6">
        <v>1200</v>
      </c>
      <c r="F44853" s="4">
        <f t="shared" si="1403"/>
        <v>44076.168495370373</v>
      </c>
      <c r="G44853" s="5">
        <f t="shared" si="1404"/>
        <v>0</v>
      </c>
    </row>
    <row r="44854" spans="1:7" x14ac:dyDescent="0.25">
      <c r="A44854">
        <v>219122</v>
      </c>
      <c r="B44854">
        <v>10766</v>
      </c>
      <c r="C44854" s="69">
        <v>44141.425983796304</v>
      </c>
      <c r="D44854">
        <v>1329</v>
      </c>
      <c r="E44854" s="6">
        <v>1200</v>
      </c>
      <c r="F44854" s="4">
        <f t="shared" si="1403"/>
        <v>44075.264363425929</v>
      </c>
      <c r="G44854" s="5">
        <f t="shared" si="1404"/>
        <v>0</v>
      </c>
    </row>
    <row r="44855" spans="1:7" x14ac:dyDescent="0.25">
      <c r="A44855">
        <v>219126</v>
      </c>
      <c r="B44855">
        <v>2490</v>
      </c>
      <c r="C44855" s="69">
        <v>44141.427627314813</v>
      </c>
      <c r="D44855">
        <v>12156</v>
      </c>
      <c r="E44855" s="6">
        <v>1200</v>
      </c>
      <c r="F44855" s="4">
        <f t="shared" si="1403"/>
        <v>43922.017361111109</v>
      </c>
      <c r="G44855" s="5">
        <f t="shared" si="1404"/>
        <v>0</v>
      </c>
    </row>
    <row r="44856" spans="1:7" x14ac:dyDescent="0.25">
      <c r="A44856">
        <v>219131</v>
      </c>
      <c r="B44856">
        <v>5179</v>
      </c>
      <c r="C44856" s="69">
        <v>44141.428310185183</v>
      </c>
      <c r="D44856">
        <v>1181</v>
      </c>
      <c r="E44856" s="6">
        <v>1200</v>
      </c>
      <c r="F44856" s="4">
        <f t="shared" si="1403"/>
        <v>43985.458460648151</v>
      </c>
      <c r="G44856" s="5">
        <f t="shared" si="1404"/>
        <v>0</v>
      </c>
    </row>
    <row r="44857" spans="1:7" x14ac:dyDescent="0.25">
      <c r="A44857">
        <v>219135</v>
      </c>
      <c r="B44857">
        <v>7975</v>
      </c>
      <c r="C44857" s="69">
        <v>44141.430324074077</v>
      </c>
      <c r="D44857">
        <v>13813</v>
      </c>
      <c r="E44857" s="6">
        <v>1200</v>
      </c>
      <c r="F44857" s="4">
        <f t="shared" si="1403"/>
        <v>43923.310972222222</v>
      </c>
      <c r="G44857" s="5">
        <f t="shared" si="1404"/>
        <v>0</v>
      </c>
    </row>
    <row r="44858" spans="1:7" x14ac:dyDescent="0.25">
      <c r="A44858">
        <v>219141</v>
      </c>
      <c r="B44858">
        <v>1080</v>
      </c>
      <c r="C44858" s="69">
        <v>44141.431620370371</v>
      </c>
      <c r="D44858">
        <v>8590</v>
      </c>
      <c r="E44858" s="6">
        <v>1200</v>
      </c>
      <c r="F44858" s="4">
        <f t="shared" si="1403"/>
        <v>44136.293263888889</v>
      </c>
      <c r="G44858" s="5">
        <f t="shared" si="1404"/>
        <v>0</v>
      </c>
    </row>
    <row r="44859" spans="1:7" x14ac:dyDescent="0.25">
      <c r="A44859">
        <v>219144</v>
      </c>
      <c r="B44859">
        <v>6709</v>
      </c>
      <c r="C44859" s="69">
        <v>44141.436701388891</v>
      </c>
      <c r="D44859">
        <v>10347</v>
      </c>
      <c r="E44859" s="6">
        <v>1200</v>
      </c>
      <c r="F44859" s="4">
        <f t="shared" si="1403"/>
        <v>44076.1249537037</v>
      </c>
      <c r="G44859" s="5">
        <f t="shared" si="1404"/>
        <v>0</v>
      </c>
    </row>
    <row r="44860" spans="1:7" x14ac:dyDescent="0.25">
      <c r="A44860">
        <v>219148</v>
      </c>
      <c r="B44860">
        <v>11969</v>
      </c>
      <c r="C44860" s="69">
        <v>44141.440555555557</v>
      </c>
      <c r="D44860">
        <v>264</v>
      </c>
      <c r="E44860" s="6">
        <v>1200</v>
      </c>
      <c r="F44860" s="4">
        <f t="shared" si="1403"/>
        <v>44045.331446759257</v>
      </c>
      <c r="G44860" s="5">
        <f t="shared" si="1404"/>
        <v>0</v>
      </c>
    </row>
    <row r="44861" spans="1:7" x14ac:dyDescent="0.25">
      <c r="A44861">
        <v>219150</v>
      </c>
      <c r="B44861">
        <v>7706</v>
      </c>
      <c r="C44861" s="69">
        <v>44141.445138888892</v>
      </c>
      <c r="D44861">
        <v>13702</v>
      </c>
      <c r="E44861" s="6">
        <v>1200</v>
      </c>
      <c r="F44861" s="4">
        <f t="shared" si="1403"/>
        <v>43983.591724537036</v>
      </c>
      <c r="G44861" s="5">
        <f t="shared" si="1404"/>
        <v>0</v>
      </c>
    </row>
    <row r="44862" spans="1:7" x14ac:dyDescent="0.25">
      <c r="A44862">
        <v>219155</v>
      </c>
      <c r="B44862">
        <v>1389</v>
      </c>
      <c r="C44862" s="69">
        <v>44141.453668981478</v>
      </c>
      <c r="D44862">
        <v>10111</v>
      </c>
      <c r="E44862" s="6">
        <v>1200</v>
      </c>
      <c r="F44862" s="4">
        <f t="shared" si="1403"/>
        <v>43891.165625000001</v>
      </c>
      <c r="G44862" s="5">
        <f t="shared" si="1404"/>
        <v>0</v>
      </c>
    </row>
    <row r="44863" spans="1:7" x14ac:dyDescent="0.25">
      <c r="A44863">
        <v>219157</v>
      </c>
      <c r="B44863">
        <v>3545</v>
      </c>
      <c r="C44863" s="69">
        <v>44141.458356481482</v>
      </c>
      <c r="D44863">
        <v>4947</v>
      </c>
      <c r="E44863" s="6">
        <v>1200</v>
      </c>
      <c r="F44863" s="4">
        <f t="shared" si="1403"/>
        <v>43983.628136574072</v>
      </c>
      <c r="G44863" s="5">
        <f t="shared" si="1404"/>
        <v>0</v>
      </c>
    </row>
    <row r="44864" spans="1:7" x14ac:dyDescent="0.25">
      <c r="A44864">
        <v>219163</v>
      </c>
      <c r="B44864">
        <v>6731</v>
      </c>
      <c r="C44864" s="69">
        <v>44141.459849537037</v>
      </c>
      <c r="D44864">
        <v>10080</v>
      </c>
      <c r="E44864" s="6">
        <v>960</v>
      </c>
      <c r="F44864" s="4">
        <f t="shared" si="1403"/>
        <v>44044.264340277776</v>
      </c>
      <c r="G44864" s="5">
        <f t="shared" si="1404"/>
        <v>0</v>
      </c>
    </row>
    <row r="44865" spans="1:7" x14ac:dyDescent="0.25">
      <c r="A44865">
        <v>219170</v>
      </c>
      <c r="B44865">
        <v>6558</v>
      </c>
      <c r="C44865" s="69">
        <v>44141.462546296287</v>
      </c>
      <c r="D44865">
        <v>12160</v>
      </c>
      <c r="E44865" s="6">
        <v>0</v>
      </c>
      <c r="F44865" s="4">
        <f t="shared" si="1403"/>
        <v>43891.025983796295</v>
      </c>
      <c r="G44865" s="5">
        <f t="shared" si="1404"/>
        <v>0</v>
      </c>
    </row>
    <row r="44866" spans="1:7" x14ac:dyDescent="0.25">
      <c r="A44866">
        <v>219174</v>
      </c>
      <c r="B44866">
        <v>8225</v>
      </c>
      <c r="C44866" s="69">
        <v>44141.470416666663</v>
      </c>
      <c r="D44866">
        <v>1670</v>
      </c>
      <c r="E44866" s="6">
        <v>1200</v>
      </c>
      <c r="F44866" s="4">
        <f t="shared" ref="F44866:F44929" si="1405">VLOOKUP(D44866,J:K,2,0)</f>
        <v>43952.049432870372</v>
      </c>
      <c r="G44866" s="5">
        <f t="shared" si="1404"/>
        <v>0</v>
      </c>
    </row>
    <row r="44867" spans="1:7" x14ac:dyDescent="0.25">
      <c r="A44867">
        <v>219175</v>
      </c>
      <c r="B44867">
        <v>255</v>
      </c>
      <c r="C44867" s="69">
        <v>44141.47483796296</v>
      </c>
      <c r="D44867">
        <v>10587</v>
      </c>
      <c r="E44867" s="6">
        <v>1200</v>
      </c>
      <c r="F44867" s="4">
        <f t="shared" si="1405"/>
        <v>44013.007175925923</v>
      </c>
      <c r="G44867" s="5">
        <f t="shared" ref="G44867:G44930" si="1406">IF(F44867=C44867, 1, 0)</f>
        <v>0</v>
      </c>
    </row>
    <row r="44868" spans="1:7" x14ac:dyDescent="0.25">
      <c r="A44868">
        <v>219182</v>
      </c>
      <c r="B44868">
        <v>7411</v>
      </c>
      <c r="C44868" s="69">
        <v>44141.475347222222</v>
      </c>
      <c r="D44868">
        <v>7062</v>
      </c>
      <c r="E44868" s="6">
        <v>1200</v>
      </c>
      <c r="F44868" s="4">
        <f t="shared" si="1405"/>
        <v>43832.040196759262</v>
      </c>
      <c r="G44868" s="5">
        <f t="shared" si="1406"/>
        <v>0</v>
      </c>
    </row>
    <row r="44869" spans="1:7" x14ac:dyDescent="0.25">
      <c r="A44869">
        <v>219183</v>
      </c>
      <c r="B44869">
        <v>7031</v>
      </c>
      <c r="C44869" s="69">
        <v>44141.476319444453</v>
      </c>
      <c r="D44869">
        <v>10630</v>
      </c>
      <c r="E44869" s="6">
        <v>1200</v>
      </c>
      <c r="F44869" s="4">
        <f t="shared" si="1405"/>
        <v>44136.003217592595</v>
      </c>
      <c r="G44869" s="5">
        <f t="shared" si="1406"/>
        <v>0</v>
      </c>
    </row>
    <row r="44870" spans="1:7" x14ac:dyDescent="0.25">
      <c r="A44870">
        <v>219189</v>
      </c>
      <c r="B44870">
        <v>208</v>
      </c>
      <c r="C44870" s="69">
        <v>44141.476527777777</v>
      </c>
      <c r="D44870">
        <v>11388</v>
      </c>
      <c r="E44870" s="6">
        <v>1200</v>
      </c>
      <c r="F44870" s="4">
        <f t="shared" si="1405"/>
        <v>44136.667048611111</v>
      </c>
      <c r="G44870" s="5">
        <f t="shared" si="1406"/>
        <v>0</v>
      </c>
    </row>
    <row r="44871" spans="1:7" x14ac:dyDescent="0.25">
      <c r="A44871">
        <v>219192</v>
      </c>
      <c r="B44871">
        <v>11892</v>
      </c>
      <c r="C44871" s="69">
        <v>44141.476574074077</v>
      </c>
      <c r="D44871">
        <v>6351</v>
      </c>
      <c r="E44871" s="6">
        <v>1200</v>
      </c>
      <c r="F44871" s="4">
        <f t="shared" si="1405"/>
        <v>44045.819884259261</v>
      </c>
      <c r="G44871" s="5">
        <f t="shared" si="1406"/>
        <v>0</v>
      </c>
    </row>
    <row r="44872" spans="1:7" x14ac:dyDescent="0.25">
      <c r="A44872">
        <v>219198</v>
      </c>
      <c r="B44872">
        <v>12990</v>
      </c>
      <c r="C44872" s="69">
        <v>44141.480543981481</v>
      </c>
      <c r="D44872">
        <v>7817</v>
      </c>
      <c r="E44872" s="6">
        <v>1200</v>
      </c>
      <c r="F44872" s="4">
        <f t="shared" si="1405"/>
        <v>44136.682789351849</v>
      </c>
      <c r="G44872" s="5">
        <f t="shared" si="1406"/>
        <v>0</v>
      </c>
    </row>
    <row r="44873" spans="1:7" x14ac:dyDescent="0.25">
      <c r="A44873">
        <v>219205</v>
      </c>
      <c r="B44873">
        <v>8464</v>
      </c>
      <c r="C44873" s="69">
        <v>44141.485300925917</v>
      </c>
      <c r="D44873">
        <v>9752</v>
      </c>
      <c r="E44873" s="6">
        <v>960</v>
      </c>
      <c r="F44873" s="4">
        <f t="shared" si="1405"/>
        <v>44105.054895833331</v>
      </c>
      <c r="G44873" s="5">
        <f t="shared" si="1406"/>
        <v>0</v>
      </c>
    </row>
    <row r="44874" spans="1:7" x14ac:dyDescent="0.25">
      <c r="A44874">
        <v>219206</v>
      </c>
      <c r="B44874">
        <v>1778</v>
      </c>
      <c r="C44874" s="69">
        <v>44141.485682870371</v>
      </c>
      <c r="D44874">
        <v>3120</v>
      </c>
      <c r="E44874" s="6">
        <v>0</v>
      </c>
      <c r="F44874" s="4">
        <f t="shared" si="1405"/>
        <v>44136.078090277777</v>
      </c>
      <c r="G44874" s="5">
        <f t="shared" si="1406"/>
        <v>0</v>
      </c>
    </row>
    <row r="44875" spans="1:7" x14ac:dyDescent="0.25">
      <c r="A44875">
        <v>219210</v>
      </c>
      <c r="B44875">
        <v>4201</v>
      </c>
      <c r="C44875" s="69">
        <v>44141.486377314817</v>
      </c>
      <c r="D44875">
        <v>11835</v>
      </c>
      <c r="E44875" s="6">
        <v>1200</v>
      </c>
      <c r="F44875" s="4">
        <f t="shared" si="1405"/>
        <v>43922.844085648147</v>
      </c>
      <c r="G44875" s="5">
        <f t="shared" si="1406"/>
        <v>0</v>
      </c>
    </row>
    <row r="44876" spans="1:7" x14ac:dyDescent="0.25">
      <c r="A44876">
        <v>219215</v>
      </c>
      <c r="B44876">
        <v>1569</v>
      </c>
      <c r="C44876" s="69">
        <v>44141.490347222221</v>
      </c>
      <c r="D44876">
        <v>9650</v>
      </c>
      <c r="E44876" s="6">
        <v>1200</v>
      </c>
      <c r="F44876" s="4">
        <f t="shared" si="1405"/>
        <v>44106.247627314813</v>
      </c>
      <c r="G44876" s="5">
        <f t="shared" si="1406"/>
        <v>0</v>
      </c>
    </row>
    <row r="44877" spans="1:7" x14ac:dyDescent="0.25">
      <c r="A44877">
        <v>219223</v>
      </c>
      <c r="B44877">
        <v>11422</v>
      </c>
      <c r="C44877" s="69">
        <v>44141.50408564815</v>
      </c>
      <c r="D44877">
        <v>12156</v>
      </c>
      <c r="E44877" s="6">
        <v>1200</v>
      </c>
      <c r="F44877" s="4">
        <f t="shared" si="1405"/>
        <v>43922.017361111109</v>
      </c>
      <c r="G44877" s="5">
        <f t="shared" si="1406"/>
        <v>0</v>
      </c>
    </row>
    <row r="44878" spans="1:7" x14ac:dyDescent="0.25">
      <c r="A44878">
        <v>219224</v>
      </c>
      <c r="B44878">
        <v>8273</v>
      </c>
      <c r="C44878" s="69">
        <v>44141.509085648147</v>
      </c>
      <c r="D44878">
        <v>1065</v>
      </c>
      <c r="E44878" s="6">
        <v>1200</v>
      </c>
      <c r="F44878" s="4">
        <f t="shared" si="1405"/>
        <v>44105.011678240742</v>
      </c>
      <c r="G44878" s="5">
        <f t="shared" si="1406"/>
        <v>0</v>
      </c>
    </row>
    <row r="44879" spans="1:7" x14ac:dyDescent="0.25">
      <c r="A44879">
        <v>219226</v>
      </c>
      <c r="B44879">
        <v>3484</v>
      </c>
      <c r="C44879" s="69">
        <v>44141.514699074083</v>
      </c>
      <c r="D44879">
        <v>7978</v>
      </c>
      <c r="E44879" s="6">
        <v>1200</v>
      </c>
      <c r="F44879" s="4">
        <f t="shared" si="1405"/>
        <v>44076.571203703701</v>
      </c>
      <c r="G44879" s="5">
        <f t="shared" si="1406"/>
        <v>0</v>
      </c>
    </row>
    <row r="44880" spans="1:7" x14ac:dyDescent="0.25">
      <c r="A44880">
        <v>219234</v>
      </c>
      <c r="B44880">
        <v>13531</v>
      </c>
      <c r="C44880" s="69">
        <v>44141.517974537041</v>
      </c>
      <c r="D44880">
        <v>2428</v>
      </c>
      <c r="E44880" s="6">
        <v>1200</v>
      </c>
      <c r="F44880" s="4">
        <f t="shared" si="1405"/>
        <v>44137.493807870371</v>
      </c>
      <c r="G44880" s="5">
        <f t="shared" si="1406"/>
        <v>0</v>
      </c>
    </row>
    <row r="44881" spans="1:7" x14ac:dyDescent="0.25">
      <c r="A44881">
        <v>219235</v>
      </c>
      <c r="B44881">
        <v>6289</v>
      </c>
      <c r="C44881" s="69">
        <v>44141.518738425933</v>
      </c>
      <c r="D44881">
        <v>7629</v>
      </c>
      <c r="E44881" s="6">
        <v>1200</v>
      </c>
      <c r="F44881" s="4">
        <f t="shared" si="1405"/>
        <v>43986.256631944445</v>
      </c>
      <c r="G44881" s="5">
        <f t="shared" si="1406"/>
        <v>0</v>
      </c>
    </row>
    <row r="44882" spans="1:7" x14ac:dyDescent="0.25">
      <c r="A44882">
        <v>219238</v>
      </c>
      <c r="B44882">
        <v>13118</v>
      </c>
      <c r="C44882" s="69">
        <v>44141.518750000003</v>
      </c>
      <c r="D44882">
        <v>13184</v>
      </c>
      <c r="E44882" s="6">
        <v>1200</v>
      </c>
      <c r="F44882" s="4">
        <f t="shared" si="1405"/>
        <v>43832.858287037037</v>
      </c>
      <c r="G44882" s="5">
        <f t="shared" si="1406"/>
        <v>0</v>
      </c>
    </row>
    <row r="44883" spans="1:7" x14ac:dyDescent="0.25">
      <c r="A44883">
        <v>219244</v>
      </c>
      <c r="B44883">
        <v>5584</v>
      </c>
      <c r="C44883" s="69">
        <v>44141.520694444444</v>
      </c>
      <c r="D44883">
        <v>1416</v>
      </c>
      <c r="E44883" s="6">
        <v>960</v>
      </c>
      <c r="F44883" s="4">
        <f t="shared" si="1405"/>
        <v>44075.540567129632</v>
      </c>
      <c r="G44883" s="5">
        <f t="shared" si="1406"/>
        <v>0</v>
      </c>
    </row>
    <row r="44884" spans="1:7" x14ac:dyDescent="0.25">
      <c r="A44884">
        <v>219247</v>
      </c>
      <c r="B44884">
        <v>8463</v>
      </c>
      <c r="C44884" s="69">
        <v>44141.523958333331</v>
      </c>
      <c r="D44884">
        <v>4293</v>
      </c>
      <c r="E44884" s="6">
        <v>1200</v>
      </c>
      <c r="F44884" s="4">
        <f t="shared" si="1405"/>
        <v>44136.118472222224</v>
      </c>
      <c r="G44884" s="5">
        <f t="shared" si="1406"/>
        <v>0</v>
      </c>
    </row>
    <row r="44885" spans="1:7" x14ac:dyDescent="0.25">
      <c r="A44885">
        <v>219259</v>
      </c>
      <c r="B44885">
        <v>6176</v>
      </c>
      <c r="C44885" s="69">
        <v>44141.526423611111</v>
      </c>
      <c r="D44885">
        <v>6210</v>
      </c>
      <c r="E44885" s="6">
        <v>1200</v>
      </c>
      <c r="F44885" s="4">
        <f t="shared" si="1405"/>
        <v>43922.62840277778</v>
      </c>
      <c r="G44885" s="5">
        <f t="shared" si="1406"/>
        <v>0</v>
      </c>
    </row>
    <row r="44886" spans="1:7" x14ac:dyDescent="0.25">
      <c r="A44886">
        <v>219267</v>
      </c>
      <c r="B44886">
        <v>11344</v>
      </c>
      <c r="C44886" s="69">
        <v>44141.531053240738</v>
      </c>
      <c r="D44886">
        <v>12156</v>
      </c>
      <c r="E44886" s="6">
        <v>1200</v>
      </c>
      <c r="F44886" s="4">
        <f t="shared" si="1405"/>
        <v>43922.017361111109</v>
      </c>
      <c r="G44886" s="5">
        <f t="shared" si="1406"/>
        <v>0</v>
      </c>
    </row>
    <row r="44887" spans="1:7" x14ac:dyDescent="0.25">
      <c r="A44887">
        <v>219272</v>
      </c>
      <c r="B44887">
        <v>207</v>
      </c>
      <c r="C44887" s="69">
        <v>44141.53193287037</v>
      </c>
      <c r="D44887">
        <v>10807</v>
      </c>
      <c r="E44887" s="6">
        <v>1200</v>
      </c>
      <c r="F44887" s="4">
        <f t="shared" si="1405"/>
        <v>43953.841516203705</v>
      </c>
      <c r="G44887" s="5">
        <f t="shared" si="1406"/>
        <v>0</v>
      </c>
    </row>
    <row r="44888" spans="1:7" x14ac:dyDescent="0.25">
      <c r="A44888">
        <v>219275</v>
      </c>
      <c r="B44888">
        <v>4372</v>
      </c>
      <c r="C44888" s="69">
        <v>44141.53361111111</v>
      </c>
      <c r="D44888">
        <v>4522</v>
      </c>
      <c r="E44888" s="6">
        <v>1200</v>
      </c>
      <c r="F44888" s="4">
        <f t="shared" si="1405"/>
        <v>44136.153078703705</v>
      </c>
      <c r="G44888" s="5">
        <f t="shared" si="1406"/>
        <v>0</v>
      </c>
    </row>
    <row r="44889" spans="1:7" x14ac:dyDescent="0.25">
      <c r="A44889">
        <v>219280</v>
      </c>
      <c r="B44889">
        <v>5704</v>
      </c>
      <c r="C44889" s="69">
        <v>44141.533935185187</v>
      </c>
      <c r="D44889">
        <v>6844</v>
      </c>
      <c r="E44889" s="6">
        <v>0</v>
      </c>
      <c r="F44889" s="4">
        <f t="shared" si="1405"/>
        <v>43891.224456018521</v>
      </c>
      <c r="G44889" s="5">
        <f t="shared" si="1406"/>
        <v>0</v>
      </c>
    </row>
    <row r="44890" spans="1:7" x14ac:dyDescent="0.25">
      <c r="A44890">
        <v>219282</v>
      </c>
      <c r="B44890">
        <v>11969</v>
      </c>
      <c r="C44890" s="69">
        <v>44141.538923611108</v>
      </c>
      <c r="D44890">
        <v>10807</v>
      </c>
      <c r="E44890" s="6">
        <v>1200</v>
      </c>
      <c r="F44890" s="4">
        <f t="shared" si="1405"/>
        <v>43953.841516203705</v>
      </c>
      <c r="G44890" s="5">
        <f t="shared" si="1406"/>
        <v>0</v>
      </c>
    </row>
    <row r="44891" spans="1:7" x14ac:dyDescent="0.25">
      <c r="A44891">
        <v>219283</v>
      </c>
      <c r="B44891">
        <v>3169</v>
      </c>
      <c r="C44891" s="69">
        <v>44141.539305555547</v>
      </c>
      <c r="D44891">
        <v>9597</v>
      </c>
      <c r="E44891" s="6">
        <v>1200</v>
      </c>
      <c r="F44891" s="4">
        <f t="shared" si="1405"/>
        <v>44044.821122685185</v>
      </c>
      <c r="G44891" s="5">
        <f t="shared" si="1406"/>
        <v>0</v>
      </c>
    </row>
    <row r="44892" spans="1:7" x14ac:dyDescent="0.25">
      <c r="A44892">
        <v>219286</v>
      </c>
      <c r="B44892">
        <v>4969</v>
      </c>
      <c r="C44892" s="69">
        <v>44141.543842592589</v>
      </c>
      <c r="D44892">
        <v>1305</v>
      </c>
      <c r="E44892" s="6">
        <v>960</v>
      </c>
      <c r="F44892" s="4">
        <f t="shared" si="1405"/>
        <v>43922.021249999998</v>
      </c>
      <c r="G44892" s="5">
        <f t="shared" si="1406"/>
        <v>0</v>
      </c>
    </row>
    <row r="44893" spans="1:7" x14ac:dyDescent="0.25">
      <c r="A44893">
        <v>219288</v>
      </c>
      <c r="B44893">
        <v>8495</v>
      </c>
      <c r="C44893" s="69">
        <v>44141.544652777768</v>
      </c>
      <c r="D44893">
        <v>10526</v>
      </c>
      <c r="E44893" s="6">
        <v>1200</v>
      </c>
      <c r="F44893" s="4">
        <f t="shared" si="1405"/>
        <v>43922.45652777778</v>
      </c>
      <c r="G44893" s="5">
        <f t="shared" si="1406"/>
        <v>0</v>
      </c>
    </row>
    <row r="44894" spans="1:7" x14ac:dyDescent="0.25">
      <c r="A44894">
        <v>219292</v>
      </c>
      <c r="B44894">
        <v>13865</v>
      </c>
      <c r="C44894" s="69">
        <v>44141.547465277778</v>
      </c>
      <c r="D44894">
        <v>2360</v>
      </c>
      <c r="E44894" s="6">
        <v>1200</v>
      </c>
      <c r="F44894" s="4">
        <f t="shared" si="1405"/>
        <v>44136.161643518521</v>
      </c>
      <c r="G44894" s="5">
        <f t="shared" si="1406"/>
        <v>0</v>
      </c>
    </row>
    <row r="44895" spans="1:7" x14ac:dyDescent="0.25">
      <c r="A44895">
        <v>219295</v>
      </c>
      <c r="B44895">
        <v>5793</v>
      </c>
      <c r="C44895" s="69">
        <v>44141.552615740737</v>
      </c>
      <c r="D44895">
        <v>6403</v>
      </c>
      <c r="E44895" s="6">
        <v>1200</v>
      </c>
      <c r="F44895" s="4">
        <f t="shared" si="1405"/>
        <v>43922.923217592594</v>
      </c>
      <c r="G44895" s="5">
        <f t="shared" si="1406"/>
        <v>0</v>
      </c>
    </row>
    <row r="44896" spans="1:7" x14ac:dyDescent="0.25">
      <c r="A44896">
        <v>219297</v>
      </c>
      <c r="B44896">
        <v>8976</v>
      </c>
      <c r="C44896" s="69">
        <v>44141.553078703713</v>
      </c>
      <c r="D44896">
        <v>10897</v>
      </c>
      <c r="E44896" s="6">
        <v>1200</v>
      </c>
      <c r="F44896" s="4">
        <f t="shared" si="1405"/>
        <v>44105.438530092593</v>
      </c>
      <c r="G44896" s="5">
        <f t="shared" si="1406"/>
        <v>0</v>
      </c>
    </row>
    <row r="44897" spans="1:7" x14ac:dyDescent="0.25">
      <c r="A44897">
        <v>219299</v>
      </c>
      <c r="B44897">
        <v>6777</v>
      </c>
      <c r="C44897" s="69">
        <v>44141.554976851847</v>
      </c>
      <c r="D44897">
        <v>1194</v>
      </c>
      <c r="E44897" s="6">
        <v>1200</v>
      </c>
      <c r="F44897" s="4">
        <f t="shared" si="1405"/>
        <v>44136.667731481481</v>
      </c>
      <c r="G44897" s="5">
        <f t="shared" si="1406"/>
        <v>0</v>
      </c>
    </row>
    <row r="44898" spans="1:7" x14ac:dyDescent="0.25">
      <c r="A44898">
        <v>219305</v>
      </c>
      <c r="B44898">
        <v>5370</v>
      </c>
      <c r="C44898" s="69">
        <v>44141.564652777779</v>
      </c>
      <c r="D44898">
        <v>6353</v>
      </c>
      <c r="E44898" s="6">
        <v>1200</v>
      </c>
      <c r="F44898" s="4">
        <f t="shared" si="1405"/>
        <v>43891.160011574073</v>
      </c>
      <c r="G44898" s="5">
        <f t="shared" si="1406"/>
        <v>0</v>
      </c>
    </row>
    <row r="44899" spans="1:7" x14ac:dyDescent="0.25">
      <c r="A44899">
        <v>219306</v>
      </c>
      <c r="B44899">
        <v>11112</v>
      </c>
      <c r="C44899" s="69">
        <v>44141.566990740743</v>
      </c>
      <c r="D44899">
        <v>831</v>
      </c>
      <c r="E44899" s="6">
        <v>1200</v>
      </c>
      <c r="F44899" s="4">
        <f t="shared" si="1405"/>
        <v>43952.334629629629</v>
      </c>
      <c r="G44899" s="5">
        <f t="shared" si="1406"/>
        <v>0</v>
      </c>
    </row>
    <row r="44900" spans="1:7" x14ac:dyDescent="0.25">
      <c r="A44900">
        <v>219312</v>
      </c>
      <c r="B44900">
        <v>12605</v>
      </c>
      <c r="C44900" s="69">
        <v>44141.570208333331</v>
      </c>
      <c r="D44900">
        <v>10080</v>
      </c>
      <c r="E44900" s="6">
        <v>1200</v>
      </c>
      <c r="F44900" s="4">
        <f t="shared" si="1405"/>
        <v>44044.264340277776</v>
      </c>
      <c r="G44900" s="5">
        <f t="shared" si="1406"/>
        <v>0</v>
      </c>
    </row>
    <row r="44901" spans="1:7" x14ac:dyDescent="0.25">
      <c r="A44901">
        <v>219319</v>
      </c>
      <c r="B44901">
        <v>8094</v>
      </c>
      <c r="C44901" s="69">
        <v>44141.577013888891</v>
      </c>
      <c r="D44901">
        <v>4946</v>
      </c>
      <c r="E44901" s="6">
        <v>1200</v>
      </c>
      <c r="F44901" s="4">
        <f t="shared" si="1405"/>
        <v>44013.952685185184</v>
      </c>
      <c r="G44901" s="5">
        <f t="shared" si="1406"/>
        <v>0</v>
      </c>
    </row>
    <row r="44902" spans="1:7" x14ac:dyDescent="0.25">
      <c r="A44902">
        <v>219329</v>
      </c>
      <c r="B44902">
        <v>1512</v>
      </c>
      <c r="C44902" s="69">
        <v>44141.58289351852</v>
      </c>
      <c r="D44902">
        <v>1737</v>
      </c>
      <c r="E44902" s="6">
        <v>1200</v>
      </c>
      <c r="F44902" s="4">
        <f t="shared" si="1405"/>
        <v>43923.047071759262</v>
      </c>
      <c r="G44902" s="5">
        <f t="shared" si="1406"/>
        <v>0</v>
      </c>
    </row>
    <row r="44903" spans="1:7" x14ac:dyDescent="0.25">
      <c r="A44903">
        <v>219330</v>
      </c>
      <c r="B44903">
        <v>1152</v>
      </c>
      <c r="C44903" s="69">
        <v>44141.583796296298</v>
      </c>
      <c r="D44903">
        <v>10526</v>
      </c>
      <c r="E44903" s="6">
        <v>1200</v>
      </c>
      <c r="F44903" s="4">
        <f t="shared" si="1405"/>
        <v>43922.45652777778</v>
      </c>
      <c r="G44903" s="5">
        <f t="shared" si="1406"/>
        <v>0</v>
      </c>
    </row>
    <row r="44904" spans="1:7" x14ac:dyDescent="0.25">
      <c r="A44904">
        <v>219336</v>
      </c>
      <c r="B44904">
        <v>11764</v>
      </c>
      <c r="C44904" s="69">
        <v>44141.584305555552</v>
      </c>
      <c r="D44904">
        <v>12187</v>
      </c>
      <c r="E44904" s="6">
        <v>1200</v>
      </c>
      <c r="F44904" s="4">
        <f t="shared" si="1405"/>
        <v>44077.792245370372</v>
      </c>
      <c r="G44904" s="5">
        <f t="shared" si="1406"/>
        <v>0</v>
      </c>
    </row>
    <row r="44905" spans="1:7" x14ac:dyDescent="0.25">
      <c r="A44905">
        <v>219338</v>
      </c>
      <c r="B44905">
        <v>5377</v>
      </c>
      <c r="C44905" s="69">
        <v>44141.585706018523</v>
      </c>
      <c r="D44905">
        <v>2428</v>
      </c>
      <c r="E44905" s="6">
        <v>1200</v>
      </c>
      <c r="F44905" s="4">
        <f t="shared" si="1405"/>
        <v>44137.493807870371</v>
      </c>
      <c r="G44905" s="5">
        <f t="shared" si="1406"/>
        <v>0</v>
      </c>
    </row>
    <row r="44906" spans="1:7" x14ac:dyDescent="0.25">
      <c r="A44906">
        <v>219343</v>
      </c>
      <c r="B44906">
        <v>3351</v>
      </c>
      <c r="C44906" s="69">
        <v>44141.588425925933</v>
      </c>
      <c r="D44906">
        <v>10526</v>
      </c>
      <c r="E44906" s="6">
        <v>1200</v>
      </c>
      <c r="F44906" s="4">
        <f t="shared" si="1405"/>
        <v>43922.45652777778</v>
      </c>
      <c r="G44906" s="5">
        <f t="shared" si="1406"/>
        <v>0</v>
      </c>
    </row>
    <row r="44907" spans="1:7" x14ac:dyDescent="0.25">
      <c r="A44907">
        <v>219344</v>
      </c>
      <c r="B44907">
        <v>5601</v>
      </c>
      <c r="C44907" s="69">
        <v>44141.590509259258</v>
      </c>
      <c r="D44907">
        <v>13110</v>
      </c>
      <c r="E44907" s="6">
        <v>1200</v>
      </c>
      <c r="F44907" s="4">
        <f t="shared" si="1405"/>
        <v>43831.863842592589</v>
      </c>
      <c r="G44907" s="5">
        <f t="shared" si="1406"/>
        <v>0</v>
      </c>
    </row>
    <row r="44908" spans="1:7" x14ac:dyDescent="0.25">
      <c r="A44908">
        <v>219347</v>
      </c>
      <c r="B44908">
        <v>11908</v>
      </c>
      <c r="C44908" s="69">
        <v>44141.598356481481</v>
      </c>
      <c r="D44908">
        <v>6508</v>
      </c>
      <c r="E44908" s="6">
        <v>1200</v>
      </c>
      <c r="F44908" s="4">
        <f t="shared" si="1405"/>
        <v>43922.195034722223</v>
      </c>
      <c r="G44908" s="5">
        <f t="shared" si="1406"/>
        <v>0</v>
      </c>
    </row>
    <row r="44909" spans="1:7" x14ac:dyDescent="0.25">
      <c r="A44909">
        <v>219354</v>
      </c>
      <c r="B44909">
        <v>1430</v>
      </c>
      <c r="C44909" s="69">
        <v>44141.599814814806</v>
      </c>
      <c r="D44909">
        <v>2360</v>
      </c>
      <c r="E44909" s="6">
        <v>0</v>
      </c>
      <c r="F44909" s="4">
        <f t="shared" si="1405"/>
        <v>44136.161643518521</v>
      </c>
      <c r="G44909" s="5">
        <f t="shared" si="1406"/>
        <v>0</v>
      </c>
    </row>
    <row r="44910" spans="1:7" x14ac:dyDescent="0.25">
      <c r="A44910">
        <v>219359</v>
      </c>
      <c r="B44910">
        <v>8819</v>
      </c>
      <c r="C44910" s="69">
        <v>44141.600358796299</v>
      </c>
      <c r="D44910">
        <v>264</v>
      </c>
      <c r="E44910" s="6">
        <v>0</v>
      </c>
      <c r="F44910" s="4">
        <f t="shared" si="1405"/>
        <v>44045.331446759257</v>
      </c>
      <c r="G44910" s="5">
        <f t="shared" si="1406"/>
        <v>0</v>
      </c>
    </row>
    <row r="44911" spans="1:7" x14ac:dyDescent="0.25">
      <c r="A44911">
        <v>219363</v>
      </c>
      <c r="B44911">
        <v>5475</v>
      </c>
      <c r="C44911" s="69">
        <v>44141.604594907411</v>
      </c>
      <c r="D44911">
        <v>12030</v>
      </c>
      <c r="E44911" s="6">
        <v>1200</v>
      </c>
      <c r="F44911" s="4">
        <f t="shared" si="1405"/>
        <v>43832.412627314814</v>
      </c>
      <c r="G44911" s="5">
        <f t="shared" si="1406"/>
        <v>0</v>
      </c>
    </row>
    <row r="44912" spans="1:7" x14ac:dyDescent="0.25">
      <c r="A44912">
        <v>219370</v>
      </c>
      <c r="B44912">
        <v>10297</v>
      </c>
      <c r="C44912" s="69">
        <v>44141.609317129631</v>
      </c>
      <c r="D44912">
        <v>5893</v>
      </c>
      <c r="E44912" s="6">
        <v>1200</v>
      </c>
      <c r="F44912" s="4">
        <f t="shared" si="1405"/>
        <v>44075.811689814815</v>
      </c>
      <c r="G44912" s="5">
        <f t="shared" si="1406"/>
        <v>0</v>
      </c>
    </row>
    <row r="44913" spans="1:7" x14ac:dyDescent="0.25">
      <c r="A44913">
        <v>219374</v>
      </c>
      <c r="B44913">
        <v>6713</v>
      </c>
      <c r="C44913" s="69">
        <v>44141.611261574071</v>
      </c>
      <c r="D44913">
        <v>5612</v>
      </c>
      <c r="E44913" s="6">
        <v>1200</v>
      </c>
      <c r="F44913" s="4">
        <f t="shared" si="1405"/>
        <v>43891.11309027778</v>
      </c>
      <c r="G44913" s="5">
        <f t="shared" si="1406"/>
        <v>0</v>
      </c>
    </row>
    <row r="44914" spans="1:7" x14ac:dyDescent="0.25">
      <c r="A44914">
        <v>219377</v>
      </c>
      <c r="B44914">
        <v>3092</v>
      </c>
      <c r="C44914" s="69">
        <v>44141.618437500001</v>
      </c>
      <c r="D44914">
        <v>13813</v>
      </c>
      <c r="E44914" s="6">
        <v>1200</v>
      </c>
      <c r="F44914" s="4">
        <f t="shared" si="1405"/>
        <v>43923.310972222222</v>
      </c>
      <c r="G44914" s="5">
        <f t="shared" si="1406"/>
        <v>0</v>
      </c>
    </row>
    <row r="44915" spans="1:7" x14ac:dyDescent="0.25">
      <c r="A44915">
        <v>219382</v>
      </c>
      <c r="B44915">
        <v>3290</v>
      </c>
      <c r="C44915" s="69">
        <v>44141.620891203696</v>
      </c>
      <c r="D44915">
        <v>13812</v>
      </c>
      <c r="E44915" s="6">
        <v>960</v>
      </c>
      <c r="F44915" s="4">
        <f t="shared" si="1405"/>
        <v>44105.466736111113</v>
      </c>
      <c r="G44915" s="5">
        <f t="shared" si="1406"/>
        <v>0</v>
      </c>
    </row>
    <row r="44916" spans="1:7" x14ac:dyDescent="0.25">
      <c r="A44916">
        <v>219386</v>
      </c>
      <c r="B44916">
        <v>3944</v>
      </c>
      <c r="C44916" s="69">
        <v>44141.622696759259</v>
      </c>
      <c r="D44916">
        <v>8064</v>
      </c>
      <c r="E44916" s="6">
        <v>1200</v>
      </c>
      <c r="F44916" s="4">
        <f t="shared" si="1405"/>
        <v>43832.876203703701</v>
      </c>
      <c r="G44916" s="5">
        <f t="shared" si="1406"/>
        <v>0</v>
      </c>
    </row>
    <row r="44917" spans="1:7" x14ac:dyDescent="0.25">
      <c r="A44917">
        <v>219388</v>
      </c>
      <c r="B44917">
        <v>5550</v>
      </c>
      <c r="C44917" s="69">
        <v>44141.624027777783</v>
      </c>
      <c r="D44917">
        <v>10850</v>
      </c>
      <c r="E44917" s="6">
        <v>1200</v>
      </c>
      <c r="F44917" s="4">
        <f t="shared" si="1405"/>
        <v>44075.111851851849</v>
      </c>
      <c r="G44917" s="5">
        <f t="shared" si="1406"/>
        <v>0</v>
      </c>
    </row>
    <row r="44918" spans="1:7" x14ac:dyDescent="0.25">
      <c r="A44918">
        <v>219395</v>
      </c>
      <c r="B44918">
        <v>6663</v>
      </c>
      <c r="C44918" s="69">
        <v>44141.627395833333</v>
      </c>
      <c r="D44918">
        <v>3224</v>
      </c>
      <c r="E44918" s="6">
        <v>1200</v>
      </c>
      <c r="F44918" s="4">
        <f t="shared" si="1405"/>
        <v>44136.470231481479</v>
      </c>
      <c r="G44918" s="5">
        <f t="shared" si="1406"/>
        <v>0</v>
      </c>
    </row>
    <row r="44919" spans="1:7" x14ac:dyDescent="0.25">
      <c r="A44919">
        <v>219400</v>
      </c>
      <c r="B44919">
        <v>8906</v>
      </c>
      <c r="C44919" s="69">
        <v>44141.632789351846</v>
      </c>
      <c r="D44919">
        <v>2167</v>
      </c>
      <c r="E44919" s="6">
        <v>1200</v>
      </c>
      <c r="F44919" s="4">
        <f t="shared" si="1405"/>
        <v>43983.320763888885</v>
      </c>
      <c r="G44919" s="5">
        <f t="shared" si="1406"/>
        <v>0</v>
      </c>
    </row>
    <row r="44920" spans="1:7" x14ac:dyDescent="0.25">
      <c r="A44920">
        <v>219403</v>
      </c>
      <c r="B44920">
        <v>4594</v>
      </c>
      <c r="C44920" s="69">
        <v>44141.63486111111</v>
      </c>
      <c r="D44920">
        <v>12156</v>
      </c>
      <c r="E44920" s="6">
        <v>1200</v>
      </c>
      <c r="F44920" s="4">
        <f t="shared" si="1405"/>
        <v>43922.017361111109</v>
      </c>
      <c r="G44920" s="5">
        <f t="shared" si="1406"/>
        <v>0</v>
      </c>
    </row>
    <row r="44921" spans="1:7" x14ac:dyDescent="0.25">
      <c r="A44921">
        <v>219407</v>
      </c>
      <c r="B44921">
        <v>11629</v>
      </c>
      <c r="C44921" s="69">
        <v>44141.640902777777</v>
      </c>
      <c r="D44921">
        <v>4476</v>
      </c>
      <c r="E44921" s="6">
        <v>0</v>
      </c>
      <c r="F44921" s="4">
        <f t="shared" si="1405"/>
        <v>44014.172569444447</v>
      </c>
      <c r="G44921" s="5">
        <f t="shared" si="1406"/>
        <v>0</v>
      </c>
    </row>
    <row r="44922" spans="1:7" x14ac:dyDescent="0.25">
      <c r="A44922">
        <v>219412</v>
      </c>
      <c r="B44922">
        <v>5461</v>
      </c>
      <c r="C44922" s="69">
        <v>44141.643437500003</v>
      </c>
      <c r="D44922">
        <v>4946</v>
      </c>
      <c r="E44922" s="6">
        <v>960</v>
      </c>
      <c r="F44922" s="4">
        <f t="shared" si="1405"/>
        <v>44013.952685185184</v>
      </c>
      <c r="G44922" s="5">
        <f t="shared" si="1406"/>
        <v>0</v>
      </c>
    </row>
    <row r="44923" spans="1:7" x14ac:dyDescent="0.25">
      <c r="A44923">
        <v>219418</v>
      </c>
      <c r="B44923">
        <v>4167</v>
      </c>
      <c r="C44923" s="69">
        <v>44141.651666666658</v>
      </c>
      <c r="D44923">
        <v>3120</v>
      </c>
      <c r="E44923" s="6">
        <v>1200</v>
      </c>
      <c r="F44923" s="4">
        <f t="shared" si="1405"/>
        <v>44136.078090277777</v>
      </c>
      <c r="G44923" s="5">
        <f t="shared" si="1406"/>
        <v>0</v>
      </c>
    </row>
    <row r="44924" spans="1:7" x14ac:dyDescent="0.25">
      <c r="A44924">
        <v>219423</v>
      </c>
      <c r="B44924">
        <v>864</v>
      </c>
      <c r="C44924" s="69">
        <v>44141.653171296297</v>
      </c>
      <c r="D44924">
        <v>6962</v>
      </c>
      <c r="E44924" s="6">
        <v>1200</v>
      </c>
      <c r="F44924" s="4">
        <f t="shared" si="1405"/>
        <v>43922.213738425926</v>
      </c>
      <c r="G44924" s="5">
        <f t="shared" si="1406"/>
        <v>0</v>
      </c>
    </row>
    <row r="44925" spans="1:7" x14ac:dyDescent="0.25">
      <c r="A44925">
        <v>219424</v>
      </c>
      <c r="B44925">
        <v>12116</v>
      </c>
      <c r="C44925" s="69">
        <v>44141.65488425926</v>
      </c>
      <c r="D44925">
        <v>3821</v>
      </c>
      <c r="E44925" s="6">
        <v>1200</v>
      </c>
      <c r="F44925" s="4">
        <f t="shared" si="1405"/>
        <v>43835.019953703704</v>
      </c>
      <c r="G44925" s="5">
        <f t="shared" si="1406"/>
        <v>0</v>
      </c>
    </row>
    <row r="44926" spans="1:7" x14ac:dyDescent="0.25">
      <c r="A44926">
        <v>219428</v>
      </c>
      <c r="B44926">
        <v>11955</v>
      </c>
      <c r="C44926" s="69">
        <v>44141.656273148154</v>
      </c>
      <c r="D44926">
        <v>13702</v>
      </c>
      <c r="E44926" s="6">
        <v>1200</v>
      </c>
      <c r="F44926" s="4">
        <f t="shared" si="1405"/>
        <v>43983.591724537036</v>
      </c>
      <c r="G44926" s="5">
        <f t="shared" si="1406"/>
        <v>0</v>
      </c>
    </row>
    <row r="44927" spans="1:7" x14ac:dyDescent="0.25">
      <c r="A44927">
        <v>219430</v>
      </c>
      <c r="B44927">
        <v>13416</v>
      </c>
      <c r="C44927" s="69">
        <v>44141.662395833337</v>
      </c>
      <c r="D44927">
        <v>11932</v>
      </c>
      <c r="E44927" s="6">
        <v>1200</v>
      </c>
      <c r="F44927" s="4">
        <f t="shared" si="1405"/>
        <v>44136.615451388891</v>
      </c>
      <c r="G44927" s="5">
        <f t="shared" si="1406"/>
        <v>0</v>
      </c>
    </row>
    <row r="44928" spans="1:7" x14ac:dyDescent="0.25">
      <c r="A44928">
        <v>219434</v>
      </c>
      <c r="B44928">
        <v>13315</v>
      </c>
      <c r="C44928" s="69">
        <v>44141.670381944437</v>
      </c>
      <c r="D44928">
        <v>10850</v>
      </c>
      <c r="E44928" s="6">
        <v>1200</v>
      </c>
      <c r="F44928" s="4">
        <f t="shared" si="1405"/>
        <v>44075.111851851849</v>
      </c>
      <c r="G44928" s="5">
        <f t="shared" si="1406"/>
        <v>0</v>
      </c>
    </row>
    <row r="44929" spans="1:7" x14ac:dyDescent="0.25">
      <c r="A44929">
        <v>219438</v>
      </c>
      <c r="B44929">
        <v>4549</v>
      </c>
      <c r="C44929" s="69">
        <v>44141.670555555553</v>
      </c>
      <c r="D44929">
        <v>2428</v>
      </c>
      <c r="E44929" s="6">
        <v>1200</v>
      </c>
      <c r="F44929" s="4">
        <f t="shared" si="1405"/>
        <v>44137.493807870371</v>
      </c>
      <c r="G44929" s="5">
        <f t="shared" si="1406"/>
        <v>0</v>
      </c>
    </row>
    <row r="44930" spans="1:7" x14ac:dyDescent="0.25">
      <c r="A44930">
        <v>219439</v>
      </c>
      <c r="B44930">
        <v>11446</v>
      </c>
      <c r="C44930" s="69">
        <v>44141.673738425918</v>
      </c>
      <c r="D44930">
        <v>2421</v>
      </c>
      <c r="E44930" s="6">
        <v>1200</v>
      </c>
      <c r="F44930" s="4">
        <f t="shared" ref="F44930:F44993" si="1407">VLOOKUP(D44930,J:K,2,0)</f>
        <v>44044.368518518517</v>
      </c>
      <c r="G44930" s="5">
        <f t="shared" si="1406"/>
        <v>0</v>
      </c>
    </row>
    <row r="44931" spans="1:7" x14ac:dyDescent="0.25">
      <c r="A44931">
        <v>219443</v>
      </c>
      <c r="B44931">
        <v>4410</v>
      </c>
      <c r="C44931" s="69">
        <v>44141.674143518518</v>
      </c>
      <c r="D44931">
        <v>5994</v>
      </c>
      <c r="E44931" s="6">
        <v>1200</v>
      </c>
      <c r="F44931" s="4">
        <f t="shared" si="1407"/>
        <v>43833.741469907407</v>
      </c>
      <c r="G44931" s="5">
        <f t="shared" ref="G44931:G44994" si="1408">IF(F44931=C44931, 1, 0)</f>
        <v>0</v>
      </c>
    </row>
    <row r="44932" spans="1:7" x14ac:dyDescent="0.25">
      <c r="A44932">
        <v>219448</v>
      </c>
      <c r="B44932">
        <v>7401</v>
      </c>
      <c r="C44932" s="69">
        <v>44141.677106481482</v>
      </c>
      <c r="D44932">
        <v>9650</v>
      </c>
      <c r="E44932" s="6">
        <v>1200</v>
      </c>
      <c r="F44932" s="4">
        <f t="shared" si="1407"/>
        <v>44106.247627314813</v>
      </c>
      <c r="G44932" s="5">
        <f t="shared" si="1408"/>
        <v>0</v>
      </c>
    </row>
    <row r="44933" spans="1:7" x14ac:dyDescent="0.25">
      <c r="A44933">
        <v>219452</v>
      </c>
      <c r="B44933">
        <v>8255</v>
      </c>
      <c r="C44933" s="69">
        <v>44141.679768518523</v>
      </c>
      <c r="D44933">
        <v>13812</v>
      </c>
      <c r="E44933" s="6">
        <v>1200</v>
      </c>
      <c r="F44933" s="4">
        <f t="shared" si="1407"/>
        <v>44105.466736111113</v>
      </c>
      <c r="G44933" s="5">
        <f t="shared" si="1408"/>
        <v>0</v>
      </c>
    </row>
    <row r="44934" spans="1:7" x14ac:dyDescent="0.25">
      <c r="A44934">
        <v>219458</v>
      </c>
      <c r="B44934">
        <v>10809</v>
      </c>
      <c r="C44934" s="69">
        <v>44141.683622685188</v>
      </c>
      <c r="D44934">
        <v>2405</v>
      </c>
      <c r="E44934" s="6">
        <v>1200</v>
      </c>
      <c r="F44934" s="4">
        <f t="shared" si="1407"/>
        <v>43891.569097222222</v>
      </c>
      <c r="G44934" s="5">
        <f t="shared" si="1408"/>
        <v>0</v>
      </c>
    </row>
    <row r="44935" spans="1:7" x14ac:dyDescent="0.25">
      <c r="A44935">
        <v>219460</v>
      </c>
      <c r="B44935">
        <v>6730</v>
      </c>
      <c r="C44935" s="69">
        <v>44141.684976851851</v>
      </c>
      <c r="D44935">
        <v>13702</v>
      </c>
      <c r="E44935" s="6">
        <v>1200</v>
      </c>
      <c r="F44935" s="4">
        <f t="shared" si="1407"/>
        <v>43983.591724537036</v>
      </c>
      <c r="G44935" s="5">
        <f t="shared" si="1408"/>
        <v>0</v>
      </c>
    </row>
    <row r="44936" spans="1:7" x14ac:dyDescent="0.25">
      <c r="A44936">
        <v>219466</v>
      </c>
      <c r="B44936">
        <v>12605</v>
      </c>
      <c r="C44936" s="69">
        <v>44141.691377314812</v>
      </c>
      <c r="D44936">
        <v>4797</v>
      </c>
      <c r="E44936" s="6">
        <v>1200</v>
      </c>
      <c r="F44936" s="4">
        <f t="shared" si="1407"/>
        <v>44075.110925925925</v>
      </c>
      <c r="G44936" s="5">
        <f t="shared" si="1408"/>
        <v>0</v>
      </c>
    </row>
    <row r="44937" spans="1:7" x14ac:dyDescent="0.25">
      <c r="A44937">
        <v>219469</v>
      </c>
      <c r="B44937">
        <v>12078</v>
      </c>
      <c r="C44937" s="69">
        <v>44141.691631944443</v>
      </c>
      <c r="D44937">
        <v>963</v>
      </c>
      <c r="E44937" s="6">
        <v>0</v>
      </c>
      <c r="F44937" s="4">
        <f t="shared" si="1407"/>
        <v>44044.170370370368</v>
      </c>
      <c r="G44937" s="5">
        <f t="shared" si="1408"/>
        <v>0</v>
      </c>
    </row>
    <row r="44938" spans="1:7" x14ac:dyDescent="0.25">
      <c r="A44938">
        <v>219474</v>
      </c>
      <c r="B44938">
        <v>10115</v>
      </c>
      <c r="C44938" s="69">
        <v>44141.69458333333</v>
      </c>
      <c r="D44938">
        <v>8530</v>
      </c>
      <c r="E44938" s="6">
        <v>1200</v>
      </c>
      <c r="F44938" s="4">
        <f t="shared" si="1407"/>
        <v>44136.910833333335</v>
      </c>
      <c r="G44938" s="5">
        <f t="shared" si="1408"/>
        <v>0</v>
      </c>
    </row>
    <row r="44939" spans="1:7" x14ac:dyDescent="0.25">
      <c r="A44939">
        <v>219478</v>
      </c>
      <c r="B44939">
        <v>1428</v>
      </c>
      <c r="C44939" s="69">
        <v>44141.697685185187</v>
      </c>
      <c r="D44939">
        <v>6962</v>
      </c>
      <c r="E44939" s="6">
        <v>1200</v>
      </c>
      <c r="F44939" s="4">
        <f t="shared" si="1407"/>
        <v>43922.213738425926</v>
      </c>
      <c r="G44939" s="5">
        <f t="shared" si="1408"/>
        <v>0</v>
      </c>
    </row>
    <row r="44940" spans="1:7" x14ac:dyDescent="0.25">
      <c r="A44940">
        <v>219481</v>
      </c>
      <c r="B44940">
        <v>12294</v>
      </c>
      <c r="C44940" s="69">
        <v>44141.698657407411</v>
      </c>
      <c r="D44940">
        <v>6266</v>
      </c>
      <c r="E44940" s="6">
        <v>1200</v>
      </c>
      <c r="F44940" s="4">
        <f t="shared" si="1407"/>
        <v>43863.602118055554</v>
      </c>
      <c r="G44940" s="5">
        <f t="shared" si="1408"/>
        <v>0</v>
      </c>
    </row>
    <row r="44941" spans="1:7" x14ac:dyDescent="0.25">
      <c r="A44941">
        <v>219482</v>
      </c>
      <c r="B44941">
        <v>11454</v>
      </c>
      <c r="C44941" s="69">
        <v>44141.704247685193</v>
      </c>
      <c r="D44941">
        <v>8345</v>
      </c>
      <c r="E44941" s="6">
        <v>1200</v>
      </c>
      <c r="F44941" s="4">
        <f t="shared" si="1407"/>
        <v>44136.537280092591</v>
      </c>
      <c r="G44941" s="5">
        <f t="shared" si="1408"/>
        <v>0</v>
      </c>
    </row>
    <row r="44942" spans="1:7" x14ac:dyDescent="0.25">
      <c r="A44942">
        <v>219486</v>
      </c>
      <c r="B44942">
        <v>7670</v>
      </c>
      <c r="C44942" s="69">
        <v>44141.717199074083</v>
      </c>
      <c r="D44942">
        <v>11388</v>
      </c>
      <c r="E44942" s="6">
        <v>1200</v>
      </c>
      <c r="F44942" s="4">
        <f t="shared" si="1407"/>
        <v>44136.667048611111</v>
      </c>
      <c r="G44942" s="5">
        <f t="shared" si="1408"/>
        <v>0</v>
      </c>
    </row>
    <row r="44943" spans="1:7" x14ac:dyDescent="0.25">
      <c r="A44943">
        <v>219489</v>
      </c>
      <c r="B44943">
        <v>11775</v>
      </c>
      <c r="C44943" s="69">
        <v>44141.718182870369</v>
      </c>
      <c r="D44943">
        <v>8662</v>
      </c>
      <c r="E44943" s="6">
        <v>1200</v>
      </c>
      <c r="F44943" s="4">
        <f t="shared" si="1407"/>
        <v>44044.306481481479</v>
      </c>
      <c r="G44943" s="5">
        <f t="shared" si="1408"/>
        <v>0</v>
      </c>
    </row>
    <row r="44944" spans="1:7" x14ac:dyDescent="0.25">
      <c r="A44944">
        <v>219494</v>
      </c>
      <c r="B44944">
        <v>1893</v>
      </c>
      <c r="C44944" s="69">
        <v>44141.724664351852</v>
      </c>
      <c r="D44944">
        <v>4621</v>
      </c>
      <c r="E44944" s="6">
        <v>1200</v>
      </c>
      <c r="F44944" s="4">
        <f t="shared" si="1407"/>
        <v>44075.263368055559</v>
      </c>
      <c r="G44944" s="5">
        <f t="shared" si="1408"/>
        <v>0</v>
      </c>
    </row>
    <row r="44945" spans="1:7" x14ac:dyDescent="0.25">
      <c r="A44945">
        <v>219498</v>
      </c>
      <c r="B44945">
        <v>6328</v>
      </c>
      <c r="C44945" s="69">
        <v>44141.725428240738</v>
      </c>
      <c r="D44945">
        <v>11954</v>
      </c>
      <c r="E44945" s="6">
        <v>1200</v>
      </c>
      <c r="F44945" s="4">
        <f t="shared" si="1407"/>
        <v>43922.163784722223</v>
      </c>
      <c r="G44945" s="5">
        <f t="shared" si="1408"/>
        <v>0</v>
      </c>
    </row>
    <row r="44946" spans="1:7" x14ac:dyDescent="0.25">
      <c r="A44946">
        <v>219499</v>
      </c>
      <c r="B44946">
        <v>1389</v>
      </c>
      <c r="C44946" s="69">
        <v>44141.727824074071</v>
      </c>
      <c r="D44946">
        <v>10347</v>
      </c>
      <c r="E44946" s="6">
        <v>1200</v>
      </c>
      <c r="F44946" s="4">
        <f t="shared" si="1407"/>
        <v>44076.1249537037</v>
      </c>
      <c r="G44946" s="5">
        <f t="shared" si="1408"/>
        <v>0</v>
      </c>
    </row>
    <row r="44947" spans="1:7" x14ac:dyDescent="0.25">
      <c r="A44947">
        <v>219502</v>
      </c>
      <c r="B44947">
        <v>6775</v>
      </c>
      <c r="C44947" s="69">
        <v>44141.733148148152</v>
      </c>
      <c r="D44947">
        <v>6351</v>
      </c>
      <c r="E44947" s="6">
        <v>1200</v>
      </c>
      <c r="F44947" s="4">
        <f t="shared" si="1407"/>
        <v>44045.819884259261</v>
      </c>
      <c r="G44947" s="5">
        <f t="shared" si="1408"/>
        <v>0</v>
      </c>
    </row>
    <row r="44948" spans="1:7" x14ac:dyDescent="0.25">
      <c r="A44948">
        <v>219505</v>
      </c>
      <c r="B44948">
        <v>9766</v>
      </c>
      <c r="C44948" s="69">
        <v>44141.733726851853</v>
      </c>
      <c r="D44948">
        <v>2096</v>
      </c>
      <c r="E44948" s="6">
        <v>1200</v>
      </c>
      <c r="F44948" s="4">
        <f t="shared" si="1407"/>
        <v>44044.189236111109</v>
      </c>
      <c r="G44948" s="5">
        <f t="shared" si="1408"/>
        <v>0</v>
      </c>
    </row>
    <row r="44949" spans="1:7" x14ac:dyDescent="0.25">
      <c r="A44949">
        <v>219508</v>
      </c>
      <c r="B44949">
        <v>3511</v>
      </c>
      <c r="C44949" s="69">
        <v>44141.738541666673</v>
      </c>
      <c r="D44949">
        <v>878</v>
      </c>
      <c r="E44949" s="6">
        <v>1200</v>
      </c>
      <c r="F44949" s="4">
        <f t="shared" si="1407"/>
        <v>43922.969097222223</v>
      </c>
      <c r="G44949" s="5">
        <f t="shared" si="1408"/>
        <v>0</v>
      </c>
    </row>
    <row r="44950" spans="1:7" x14ac:dyDescent="0.25">
      <c r="A44950">
        <v>219512</v>
      </c>
      <c r="B44950">
        <v>10368</v>
      </c>
      <c r="C44950" s="69">
        <v>44141.739270833343</v>
      </c>
      <c r="D44950">
        <v>1194</v>
      </c>
      <c r="E44950" s="6">
        <v>1200</v>
      </c>
      <c r="F44950" s="4">
        <f t="shared" si="1407"/>
        <v>44136.667731481481</v>
      </c>
      <c r="G44950" s="5">
        <f t="shared" si="1408"/>
        <v>0</v>
      </c>
    </row>
    <row r="44951" spans="1:7" x14ac:dyDescent="0.25">
      <c r="A44951">
        <v>219514</v>
      </c>
      <c r="B44951">
        <v>1510</v>
      </c>
      <c r="C44951" s="69">
        <v>44141.742048611108</v>
      </c>
      <c r="D44951">
        <v>1194</v>
      </c>
      <c r="E44951" s="6">
        <v>1200</v>
      </c>
      <c r="F44951" s="4">
        <f t="shared" si="1407"/>
        <v>44136.667731481481</v>
      </c>
      <c r="G44951" s="5">
        <f t="shared" si="1408"/>
        <v>0</v>
      </c>
    </row>
    <row r="44952" spans="1:7" x14ac:dyDescent="0.25">
      <c r="A44952">
        <v>219529</v>
      </c>
      <c r="B44952">
        <v>8868</v>
      </c>
      <c r="C44952" s="69">
        <v>44141.752615740741</v>
      </c>
      <c r="D44952">
        <v>1737</v>
      </c>
      <c r="E44952" s="6">
        <v>1200</v>
      </c>
      <c r="F44952" s="4">
        <f t="shared" si="1407"/>
        <v>43923.047071759262</v>
      </c>
      <c r="G44952" s="5">
        <f t="shared" si="1408"/>
        <v>0</v>
      </c>
    </row>
    <row r="44953" spans="1:7" x14ac:dyDescent="0.25">
      <c r="A44953">
        <v>219535</v>
      </c>
      <c r="B44953">
        <v>10530</v>
      </c>
      <c r="C44953" s="69">
        <v>44141.757025462961</v>
      </c>
      <c r="D44953">
        <v>2428</v>
      </c>
      <c r="E44953" s="6">
        <v>1200</v>
      </c>
      <c r="F44953" s="4">
        <f t="shared" si="1407"/>
        <v>44137.493807870371</v>
      </c>
      <c r="G44953" s="5">
        <f t="shared" si="1408"/>
        <v>0</v>
      </c>
    </row>
    <row r="44954" spans="1:7" x14ac:dyDescent="0.25">
      <c r="A44954">
        <v>219547</v>
      </c>
      <c r="B44954">
        <v>10173</v>
      </c>
      <c r="C44954" s="69">
        <v>44141.765983796293</v>
      </c>
      <c r="D44954">
        <v>13690</v>
      </c>
      <c r="E44954" s="6">
        <v>1200</v>
      </c>
      <c r="F44954" s="4">
        <f t="shared" si="1407"/>
        <v>44044.347037037034</v>
      </c>
      <c r="G44954" s="5">
        <f t="shared" si="1408"/>
        <v>0</v>
      </c>
    </row>
    <row r="44955" spans="1:7" x14ac:dyDescent="0.25">
      <c r="A44955">
        <v>219556</v>
      </c>
      <c r="B44955">
        <v>8524</v>
      </c>
      <c r="C44955" s="69">
        <v>44141.769895833328</v>
      </c>
      <c r="D44955">
        <v>10192</v>
      </c>
      <c r="E44955" s="6">
        <v>1200</v>
      </c>
      <c r="F44955" s="4">
        <f t="shared" si="1407"/>
        <v>44013.023599537039</v>
      </c>
      <c r="G44955" s="5">
        <f t="shared" si="1408"/>
        <v>0</v>
      </c>
    </row>
    <row r="44956" spans="1:7" x14ac:dyDescent="0.25">
      <c r="A44956">
        <v>219564</v>
      </c>
      <c r="B44956">
        <v>9817</v>
      </c>
      <c r="C44956" s="69">
        <v>44141.774699074071</v>
      </c>
      <c r="D44956">
        <v>13670</v>
      </c>
      <c r="E44956" s="6">
        <v>1200</v>
      </c>
      <c r="F44956" s="4">
        <f t="shared" si="1407"/>
        <v>44014.365486111114</v>
      </c>
      <c r="G44956" s="5">
        <f t="shared" si="1408"/>
        <v>0</v>
      </c>
    </row>
    <row r="44957" spans="1:7" x14ac:dyDescent="0.25">
      <c r="A44957">
        <v>219565</v>
      </c>
      <c r="B44957">
        <v>13499</v>
      </c>
      <c r="C44957" s="69">
        <v>44141.774837962963</v>
      </c>
      <c r="D44957">
        <v>2387</v>
      </c>
      <c r="E44957" s="6">
        <v>1200</v>
      </c>
      <c r="F44957" s="4">
        <f t="shared" si="1407"/>
        <v>43836.127511574072</v>
      </c>
      <c r="G44957" s="5">
        <f t="shared" si="1408"/>
        <v>0</v>
      </c>
    </row>
    <row r="44958" spans="1:7" x14ac:dyDescent="0.25">
      <c r="A44958">
        <v>219572</v>
      </c>
      <c r="B44958">
        <v>13689</v>
      </c>
      <c r="C44958" s="69">
        <v>44141.777488425927</v>
      </c>
      <c r="D44958">
        <v>11214</v>
      </c>
      <c r="E44958" s="6">
        <v>960</v>
      </c>
      <c r="F44958" s="4">
        <f t="shared" si="1407"/>
        <v>44136.094247685185</v>
      </c>
      <c r="G44958" s="5">
        <f t="shared" si="1408"/>
        <v>0</v>
      </c>
    </row>
    <row r="44959" spans="1:7" x14ac:dyDescent="0.25">
      <c r="A44959">
        <v>219579</v>
      </c>
      <c r="B44959">
        <v>10676</v>
      </c>
      <c r="C44959" s="69">
        <v>44141.777743055558</v>
      </c>
      <c r="D44959">
        <v>10781</v>
      </c>
      <c r="E44959" s="6">
        <v>1200</v>
      </c>
      <c r="F44959" s="4">
        <f t="shared" si="1407"/>
        <v>44076.168495370373</v>
      </c>
      <c r="G44959" s="5">
        <f t="shared" si="1408"/>
        <v>0</v>
      </c>
    </row>
    <row r="44960" spans="1:7" x14ac:dyDescent="0.25">
      <c r="A44960">
        <v>219581</v>
      </c>
      <c r="B44960">
        <v>2142</v>
      </c>
      <c r="C44960" s="69">
        <v>44141.779560185183</v>
      </c>
      <c r="D44960">
        <v>2628</v>
      </c>
      <c r="E44960" s="6">
        <v>1200</v>
      </c>
      <c r="F44960" s="4">
        <f t="shared" si="1407"/>
        <v>44077.032141203701</v>
      </c>
      <c r="G44960" s="5">
        <f t="shared" si="1408"/>
        <v>0</v>
      </c>
    </row>
    <row r="44961" spans="1:7" x14ac:dyDescent="0.25">
      <c r="A44961">
        <v>219589</v>
      </c>
      <c r="B44961">
        <v>2351</v>
      </c>
      <c r="C44961" s="69">
        <v>44141.793333333328</v>
      </c>
      <c r="D44961">
        <v>4674</v>
      </c>
      <c r="E44961" s="6">
        <v>1200</v>
      </c>
      <c r="F44961" s="4">
        <f t="shared" si="1407"/>
        <v>44075.012592592589</v>
      </c>
      <c r="G44961" s="5">
        <f t="shared" si="1408"/>
        <v>0</v>
      </c>
    </row>
    <row r="44962" spans="1:7" x14ac:dyDescent="0.25">
      <c r="A44962">
        <v>219595</v>
      </c>
      <c r="B44962">
        <v>10146</v>
      </c>
      <c r="C44962" s="69">
        <v>44141.794236111113</v>
      </c>
      <c r="D44962">
        <v>13812</v>
      </c>
      <c r="E44962" s="6">
        <v>960</v>
      </c>
      <c r="F44962" s="4">
        <f t="shared" si="1407"/>
        <v>44105.466736111113</v>
      </c>
      <c r="G44962" s="5">
        <f t="shared" si="1408"/>
        <v>0</v>
      </c>
    </row>
    <row r="44963" spans="1:7" x14ac:dyDescent="0.25">
      <c r="A44963">
        <v>219598</v>
      </c>
      <c r="B44963">
        <v>12906</v>
      </c>
      <c r="C44963" s="69">
        <v>44141.798611111109</v>
      </c>
      <c r="D44963">
        <v>1570</v>
      </c>
      <c r="E44963" s="6">
        <v>1200</v>
      </c>
      <c r="F44963" s="4">
        <f t="shared" si="1407"/>
        <v>43891.105428240742</v>
      </c>
      <c r="G44963" s="5">
        <f t="shared" si="1408"/>
        <v>0</v>
      </c>
    </row>
    <row r="44964" spans="1:7" x14ac:dyDescent="0.25">
      <c r="A44964">
        <v>219608</v>
      </c>
      <c r="B44964">
        <v>6013</v>
      </c>
      <c r="C44964" s="69">
        <v>44141.805706018517</v>
      </c>
      <c r="D44964">
        <v>2428</v>
      </c>
      <c r="E44964" s="6">
        <v>1200</v>
      </c>
      <c r="F44964" s="4">
        <f t="shared" si="1407"/>
        <v>44137.493807870371</v>
      </c>
      <c r="G44964" s="5">
        <f t="shared" si="1408"/>
        <v>0</v>
      </c>
    </row>
    <row r="44965" spans="1:7" x14ac:dyDescent="0.25">
      <c r="A44965">
        <v>219609</v>
      </c>
      <c r="B44965">
        <v>13221</v>
      </c>
      <c r="C44965" s="69">
        <v>44141.810972222222</v>
      </c>
      <c r="D44965">
        <v>10080</v>
      </c>
      <c r="E44965" s="6">
        <v>1200</v>
      </c>
      <c r="F44965" s="4">
        <f t="shared" si="1407"/>
        <v>44044.264340277776</v>
      </c>
      <c r="G44965" s="5">
        <f t="shared" si="1408"/>
        <v>0</v>
      </c>
    </row>
    <row r="44966" spans="1:7" x14ac:dyDescent="0.25">
      <c r="A44966">
        <v>219613</v>
      </c>
      <c r="B44966">
        <v>13865</v>
      </c>
      <c r="C44966" s="69">
        <v>44141.817013888889</v>
      </c>
      <c r="D44966">
        <v>6351</v>
      </c>
      <c r="E44966" s="6">
        <v>1200</v>
      </c>
      <c r="F44966" s="4">
        <f t="shared" si="1407"/>
        <v>44045.819884259261</v>
      </c>
      <c r="G44966" s="5">
        <f t="shared" si="1408"/>
        <v>0</v>
      </c>
    </row>
    <row r="44967" spans="1:7" x14ac:dyDescent="0.25">
      <c r="A44967">
        <v>219619</v>
      </c>
      <c r="B44967">
        <v>2142</v>
      </c>
      <c r="C44967" s="69">
        <v>44141.822442129633</v>
      </c>
      <c r="D44967">
        <v>8436</v>
      </c>
      <c r="E44967" s="6">
        <v>1200</v>
      </c>
      <c r="F44967" s="4">
        <f t="shared" si="1407"/>
        <v>43862.029675925929</v>
      </c>
      <c r="G44967" s="5">
        <f t="shared" si="1408"/>
        <v>0</v>
      </c>
    </row>
    <row r="44968" spans="1:7" x14ac:dyDescent="0.25">
      <c r="A44968">
        <v>219625</v>
      </c>
      <c r="B44968">
        <v>5161</v>
      </c>
      <c r="C44968" s="69">
        <v>44141.828993055547</v>
      </c>
      <c r="D44968">
        <v>6351</v>
      </c>
      <c r="E44968" s="6">
        <v>1200</v>
      </c>
      <c r="F44968" s="4">
        <f t="shared" si="1407"/>
        <v>44045.819884259261</v>
      </c>
      <c r="G44968" s="5">
        <f t="shared" si="1408"/>
        <v>0</v>
      </c>
    </row>
    <row r="44969" spans="1:7" x14ac:dyDescent="0.25">
      <c r="A44969">
        <v>219632</v>
      </c>
      <c r="B44969">
        <v>6988</v>
      </c>
      <c r="C44969" s="69">
        <v>44141.829479166663</v>
      </c>
      <c r="D44969">
        <v>9650</v>
      </c>
      <c r="E44969" s="6">
        <v>960</v>
      </c>
      <c r="F44969" s="4">
        <f t="shared" si="1407"/>
        <v>44106.247627314813</v>
      </c>
      <c r="G44969" s="5">
        <f t="shared" si="1408"/>
        <v>0</v>
      </c>
    </row>
    <row r="44970" spans="1:7" x14ac:dyDescent="0.25">
      <c r="A44970">
        <v>219633</v>
      </c>
      <c r="B44970">
        <v>141</v>
      </c>
      <c r="C44970" s="69">
        <v>44141.832546296297</v>
      </c>
      <c r="D44970">
        <v>11562</v>
      </c>
      <c r="E44970" s="6">
        <v>0</v>
      </c>
      <c r="F44970" s="4">
        <f t="shared" si="1407"/>
        <v>44076.770902777775</v>
      </c>
      <c r="G44970" s="5">
        <f t="shared" si="1408"/>
        <v>0</v>
      </c>
    </row>
    <row r="44971" spans="1:7" x14ac:dyDescent="0.25">
      <c r="A44971">
        <v>219634</v>
      </c>
      <c r="B44971">
        <v>13675</v>
      </c>
      <c r="C44971" s="69">
        <v>44141.834293981483</v>
      </c>
      <c r="D44971">
        <v>3224</v>
      </c>
      <c r="E44971" s="6">
        <v>960</v>
      </c>
      <c r="F44971" s="4">
        <f t="shared" si="1407"/>
        <v>44136.470231481479</v>
      </c>
      <c r="G44971" s="5">
        <f t="shared" si="1408"/>
        <v>0</v>
      </c>
    </row>
    <row r="44972" spans="1:7" x14ac:dyDescent="0.25">
      <c r="A44972">
        <v>219639</v>
      </c>
      <c r="B44972">
        <v>2527</v>
      </c>
      <c r="C44972" s="69">
        <v>44141.841215277767</v>
      </c>
      <c r="D44972">
        <v>2360</v>
      </c>
      <c r="E44972" s="6">
        <v>1200</v>
      </c>
      <c r="F44972" s="4">
        <f t="shared" si="1407"/>
        <v>44136.161643518521</v>
      </c>
      <c r="G44972" s="5">
        <f t="shared" si="1408"/>
        <v>0</v>
      </c>
    </row>
    <row r="44973" spans="1:7" x14ac:dyDescent="0.25">
      <c r="A44973">
        <v>219646</v>
      </c>
      <c r="B44973">
        <v>13011</v>
      </c>
      <c r="C44973" s="69">
        <v>44141.841226851851</v>
      </c>
      <c r="D44973">
        <v>1849</v>
      </c>
      <c r="E44973" s="6">
        <v>1200</v>
      </c>
      <c r="F44973" s="4">
        <f t="shared" si="1407"/>
        <v>44013.146064814813</v>
      </c>
      <c r="G44973" s="5">
        <f t="shared" si="1408"/>
        <v>0</v>
      </c>
    </row>
    <row r="44974" spans="1:7" x14ac:dyDescent="0.25">
      <c r="A44974">
        <v>219647</v>
      </c>
      <c r="B44974">
        <v>7900</v>
      </c>
      <c r="C44974" s="69">
        <v>44141.844456018523</v>
      </c>
      <c r="D44974">
        <v>8064</v>
      </c>
      <c r="E44974" s="6">
        <v>1200</v>
      </c>
      <c r="F44974" s="4">
        <f t="shared" si="1407"/>
        <v>43832.876203703701</v>
      </c>
      <c r="G44974" s="5">
        <f t="shared" si="1408"/>
        <v>0</v>
      </c>
    </row>
    <row r="44975" spans="1:7" x14ac:dyDescent="0.25">
      <c r="A44975">
        <v>219650</v>
      </c>
      <c r="B44975">
        <v>7289</v>
      </c>
      <c r="C44975" s="69">
        <v>44141.848414351851</v>
      </c>
      <c r="D44975">
        <v>11922</v>
      </c>
      <c r="E44975" s="6">
        <v>1200</v>
      </c>
      <c r="F44975" s="4">
        <f t="shared" si="1407"/>
        <v>44105.534861111111</v>
      </c>
      <c r="G44975" s="5">
        <f t="shared" si="1408"/>
        <v>0</v>
      </c>
    </row>
    <row r="44976" spans="1:7" x14ac:dyDescent="0.25">
      <c r="A44976">
        <v>219652</v>
      </c>
      <c r="B44976">
        <v>10303</v>
      </c>
      <c r="C44976" s="69">
        <v>44141.854305555556</v>
      </c>
      <c r="D44976">
        <v>8345</v>
      </c>
      <c r="E44976" s="6">
        <v>960</v>
      </c>
      <c r="F44976" s="4">
        <f t="shared" si="1407"/>
        <v>44136.537280092591</v>
      </c>
      <c r="G44976" s="5">
        <f t="shared" si="1408"/>
        <v>0</v>
      </c>
    </row>
    <row r="44977" spans="1:7" x14ac:dyDescent="0.25">
      <c r="A44977">
        <v>219658</v>
      </c>
      <c r="B44977">
        <v>10032</v>
      </c>
      <c r="C44977" s="69">
        <v>44141.855844907397</v>
      </c>
      <c r="D44977">
        <v>7978</v>
      </c>
      <c r="E44977" s="6">
        <v>1200</v>
      </c>
      <c r="F44977" s="4">
        <f t="shared" si="1407"/>
        <v>44076.571203703701</v>
      </c>
      <c r="G44977" s="5">
        <f t="shared" si="1408"/>
        <v>0</v>
      </c>
    </row>
    <row r="44978" spans="1:7" x14ac:dyDescent="0.25">
      <c r="A44978">
        <v>219663</v>
      </c>
      <c r="B44978">
        <v>4167</v>
      </c>
      <c r="C44978" s="69">
        <v>44141.859594907408</v>
      </c>
      <c r="D44978">
        <v>3850</v>
      </c>
      <c r="E44978" s="6">
        <v>0</v>
      </c>
      <c r="F44978" s="4">
        <f t="shared" si="1407"/>
        <v>44044.450995370367</v>
      </c>
      <c r="G44978" s="5">
        <f t="shared" si="1408"/>
        <v>0</v>
      </c>
    </row>
    <row r="44979" spans="1:7" x14ac:dyDescent="0.25">
      <c r="A44979">
        <v>219667</v>
      </c>
      <c r="B44979">
        <v>481</v>
      </c>
      <c r="C44979" s="69">
        <v>44141.868634259263</v>
      </c>
      <c r="D44979">
        <v>2780</v>
      </c>
      <c r="E44979" s="6">
        <v>1200</v>
      </c>
      <c r="F44979" s="4">
        <f t="shared" si="1407"/>
        <v>44044.350624999999</v>
      </c>
      <c r="G44979" s="5">
        <f t="shared" si="1408"/>
        <v>0</v>
      </c>
    </row>
    <row r="44980" spans="1:7" x14ac:dyDescent="0.25">
      <c r="A44980">
        <v>219671</v>
      </c>
      <c r="B44980">
        <v>1389</v>
      </c>
      <c r="C44980" s="69">
        <v>44141.872164351851</v>
      </c>
      <c r="D44980">
        <v>4947</v>
      </c>
      <c r="E44980" s="6">
        <v>1200</v>
      </c>
      <c r="F44980" s="4">
        <f t="shared" si="1407"/>
        <v>43983.628136574072</v>
      </c>
      <c r="G44980" s="5">
        <f t="shared" si="1408"/>
        <v>0</v>
      </c>
    </row>
    <row r="44981" spans="1:7" x14ac:dyDescent="0.25">
      <c r="A44981">
        <v>219672</v>
      </c>
      <c r="B44981">
        <v>2846</v>
      </c>
      <c r="C44981" s="69">
        <v>44141.874560185177</v>
      </c>
      <c r="D44981">
        <v>10111</v>
      </c>
      <c r="E44981" s="6">
        <v>1200</v>
      </c>
      <c r="F44981" s="4">
        <f t="shared" si="1407"/>
        <v>43891.165625000001</v>
      </c>
      <c r="G44981" s="5">
        <f t="shared" si="1408"/>
        <v>0</v>
      </c>
    </row>
    <row r="44982" spans="1:7" x14ac:dyDescent="0.25">
      <c r="A44982">
        <v>219677</v>
      </c>
      <c r="B44982">
        <v>4093</v>
      </c>
      <c r="C44982" s="69">
        <v>44141.880474537043</v>
      </c>
      <c r="D44982">
        <v>2271</v>
      </c>
      <c r="E44982" s="6">
        <v>1200</v>
      </c>
      <c r="F44982" s="4">
        <f t="shared" si="1407"/>
        <v>43922.063993055555</v>
      </c>
      <c r="G44982" s="5">
        <f t="shared" si="1408"/>
        <v>0</v>
      </c>
    </row>
    <row r="44983" spans="1:7" x14ac:dyDescent="0.25">
      <c r="A44983">
        <v>219680</v>
      </c>
      <c r="B44983">
        <v>13679</v>
      </c>
      <c r="C44983" s="69">
        <v>44141.881458333337</v>
      </c>
      <c r="D44983">
        <v>5927</v>
      </c>
      <c r="E44983" s="6">
        <v>1200</v>
      </c>
      <c r="F44983" s="4">
        <f t="shared" si="1407"/>
        <v>43862.03502314815</v>
      </c>
      <c r="G44983" s="5">
        <f t="shared" si="1408"/>
        <v>0</v>
      </c>
    </row>
    <row r="44984" spans="1:7" x14ac:dyDescent="0.25">
      <c r="A44984">
        <v>219686</v>
      </c>
      <c r="B44984">
        <v>12116</v>
      </c>
      <c r="C44984" s="69">
        <v>44141.884027777778</v>
      </c>
      <c r="D44984">
        <v>1570</v>
      </c>
      <c r="E44984" s="6">
        <v>1200</v>
      </c>
      <c r="F44984" s="4">
        <f t="shared" si="1407"/>
        <v>43891.105428240742</v>
      </c>
      <c r="G44984" s="5">
        <f t="shared" si="1408"/>
        <v>0</v>
      </c>
    </row>
    <row r="44985" spans="1:7" x14ac:dyDescent="0.25">
      <c r="A44985">
        <v>219687</v>
      </c>
      <c r="B44985">
        <v>12520</v>
      </c>
      <c r="C44985" s="69">
        <v>44141.889421296299</v>
      </c>
      <c r="D44985">
        <v>12711</v>
      </c>
      <c r="E44985" s="6">
        <v>1200</v>
      </c>
      <c r="F44985" s="4">
        <f t="shared" si="1407"/>
        <v>43862.756041666667</v>
      </c>
      <c r="G44985" s="5">
        <f t="shared" si="1408"/>
        <v>0</v>
      </c>
    </row>
    <row r="44986" spans="1:7" x14ac:dyDescent="0.25">
      <c r="A44986">
        <v>219691</v>
      </c>
      <c r="B44986">
        <v>7306</v>
      </c>
      <c r="C44986" s="69">
        <v>44141.895057870373</v>
      </c>
      <c r="D44986">
        <v>4674</v>
      </c>
      <c r="E44986" s="6">
        <v>1200</v>
      </c>
      <c r="F44986" s="4">
        <f t="shared" si="1407"/>
        <v>44075.012592592589</v>
      </c>
      <c r="G44986" s="5">
        <f t="shared" si="1408"/>
        <v>0</v>
      </c>
    </row>
    <row r="44987" spans="1:7" x14ac:dyDescent="0.25">
      <c r="A44987">
        <v>219694</v>
      </c>
      <c r="B44987">
        <v>10356</v>
      </c>
      <c r="C44987" s="69">
        <v>44141.902812499997</v>
      </c>
      <c r="D44987">
        <v>9982</v>
      </c>
      <c r="E44987" s="6">
        <v>1200</v>
      </c>
      <c r="F44987" s="4">
        <f t="shared" si="1407"/>
        <v>43952.199270833335</v>
      </c>
      <c r="G44987" s="5">
        <f t="shared" si="1408"/>
        <v>0</v>
      </c>
    </row>
    <row r="44988" spans="1:7" x14ac:dyDescent="0.25">
      <c r="A44988">
        <v>219697</v>
      </c>
      <c r="B44988">
        <v>1173</v>
      </c>
      <c r="C44988" s="69">
        <v>44141.903680555559</v>
      </c>
      <c r="D44988">
        <v>4808</v>
      </c>
      <c r="E44988" s="6">
        <v>1200</v>
      </c>
      <c r="F44988" s="4">
        <f t="shared" si="1407"/>
        <v>43835.220995370371</v>
      </c>
      <c r="G44988" s="5">
        <f t="shared" si="1408"/>
        <v>0</v>
      </c>
    </row>
    <row r="44989" spans="1:7" x14ac:dyDescent="0.25">
      <c r="A44989">
        <v>219706</v>
      </c>
      <c r="B44989">
        <v>11454</v>
      </c>
      <c r="C44989" s="69">
        <v>44141.910416666673</v>
      </c>
      <c r="D44989">
        <v>7697</v>
      </c>
      <c r="E44989" s="6">
        <v>1200</v>
      </c>
      <c r="F44989" s="4">
        <f t="shared" si="1407"/>
        <v>44137.145752314813</v>
      </c>
      <c r="G44989" s="5">
        <f t="shared" si="1408"/>
        <v>0</v>
      </c>
    </row>
    <row r="44990" spans="1:7" x14ac:dyDescent="0.25">
      <c r="A44990">
        <v>219715</v>
      </c>
      <c r="B44990">
        <v>2502</v>
      </c>
      <c r="C44990" s="69">
        <v>44141.918217592603</v>
      </c>
      <c r="D44990">
        <v>12462</v>
      </c>
      <c r="E44990" s="6">
        <v>1200</v>
      </c>
      <c r="F44990" s="4">
        <f t="shared" si="1407"/>
        <v>44075.365104166667</v>
      </c>
      <c r="G44990" s="5">
        <f t="shared" si="1408"/>
        <v>0</v>
      </c>
    </row>
    <row r="44991" spans="1:7" x14ac:dyDescent="0.25">
      <c r="A44991">
        <v>219720</v>
      </c>
      <c r="B44991">
        <v>6029</v>
      </c>
      <c r="C44991" s="69">
        <v>44141.920011574082</v>
      </c>
      <c r="D44991">
        <v>12160</v>
      </c>
      <c r="E44991" s="6">
        <v>1200</v>
      </c>
      <c r="F44991" s="4">
        <f t="shared" si="1407"/>
        <v>43891.025983796295</v>
      </c>
      <c r="G44991" s="5">
        <f t="shared" si="1408"/>
        <v>0</v>
      </c>
    </row>
    <row r="44992" spans="1:7" x14ac:dyDescent="0.25">
      <c r="A44992">
        <v>219724</v>
      </c>
      <c r="B44992">
        <v>2764</v>
      </c>
      <c r="C44992" s="69">
        <v>44141.921666666669</v>
      </c>
      <c r="D44992">
        <v>10526</v>
      </c>
      <c r="E44992" s="6">
        <v>0</v>
      </c>
      <c r="F44992" s="4">
        <f t="shared" si="1407"/>
        <v>43922.45652777778</v>
      </c>
      <c r="G44992" s="5">
        <f t="shared" si="1408"/>
        <v>0</v>
      </c>
    </row>
    <row r="44993" spans="1:7" x14ac:dyDescent="0.25">
      <c r="A44993">
        <v>219727</v>
      </c>
      <c r="B44993">
        <v>11156</v>
      </c>
      <c r="C44993" s="69">
        <v>44141.925937499997</v>
      </c>
      <c r="D44993">
        <v>963</v>
      </c>
      <c r="E44993" s="6">
        <v>1200</v>
      </c>
      <c r="F44993" s="4">
        <f t="shared" si="1407"/>
        <v>44044.170370370368</v>
      </c>
      <c r="G44993" s="5">
        <f t="shared" si="1408"/>
        <v>0</v>
      </c>
    </row>
    <row r="44994" spans="1:7" x14ac:dyDescent="0.25">
      <c r="A44994">
        <v>219730</v>
      </c>
      <c r="B44994">
        <v>13465</v>
      </c>
      <c r="C44994" s="69">
        <v>44141.930393518523</v>
      </c>
      <c r="D44994">
        <v>11285</v>
      </c>
      <c r="E44994" s="6">
        <v>1200</v>
      </c>
      <c r="F44994" s="4">
        <f t="shared" ref="F44994:F45057" si="1409">VLOOKUP(D44994,J:K,2,0)</f>
        <v>43833.440925925926</v>
      </c>
      <c r="G44994" s="5">
        <f t="shared" si="1408"/>
        <v>0</v>
      </c>
    </row>
    <row r="44995" spans="1:7" x14ac:dyDescent="0.25">
      <c r="A44995">
        <v>219733</v>
      </c>
      <c r="B44995">
        <v>1489</v>
      </c>
      <c r="C44995" s="69">
        <v>44141.933159722219</v>
      </c>
      <c r="D44995">
        <v>9467</v>
      </c>
      <c r="E44995" s="6">
        <v>1200</v>
      </c>
      <c r="F44995" s="4">
        <f t="shared" si="1409"/>
        <v>44105.524699074071</v>
      </c>
      <c r="G44995" s="5">
        <f t="shared" ref="G44995:G45058" si="1410">IF(F44995=C44995, 1, 0)</f>
        <v>0</v>
      </c>
    </row>
    <row r="44996" spans="1:7" x14ac:dyDescent="0.25">
      <c r="A44996">
        <v>219736</v>
      </c>
      <c r="B44996">
        <v>12365</v>
      </c>
      <c r="C44996" s="69">
        <v>44141.937638888892</v>
      </c>
      <c r="D44996">
        <v>10869</v>
      </c>
      <c r="E44996" s="6">
        <v>1200</v>
      </c>
      <c r="F44996" s="4">
        <f t="shared" si="1409"/>
        <v>44105.638993055552</v>
      </c>
      <c r="G44996" s="5">
        <f t="shared" si="1410"/>
        <v>0</v>
      </c>
    </row>
    <row r="44997" spans="1:7" x14ac:dyDescent="0.25">
      <c r="A44997">
        <v>219739</v>
      </c>
      <c r="B44997">
        <v>931</v>
      </c>
      <c r="C44997" s="69">
        <v>44141.943472222221</v>
      </c>
      <c r="D44997">
        <v>9086</v>
      </c>
      <c r="E44997" s="6">
        <v>1200</v>
      </c>
      <c r="F44997" s="4">
        <f t="shared" si="1409"/>
        <v>43952.751793981479</v>
      </c>
      <c r="G44997" s="5">
        <f t="shared" si="1410"/>
        <v>0</v>
      </c>
    </row>
    <row r="44998" spans="1:7" x14ac:dyDescent="0.25">
      <c r="A44998">
        <v>219742</v>
      </c>
      <c r="B44998">
        <v>5102</v>
      </c>
      <c r="C44998" s="69">
        <v>44141.94734953704</v>
      </c>
      <c r="D44998">
        <v>3224</v>
      </c>
      <c r="E44998" s="6">
        <v>1200</v>
      </c>
      <c r="F44998" s="4">
        <f t="shared" si="1409"/>
        <v>44136.470231481479</v>
      </c>
      <c r="G44998" s="5">
        <f t="shared" si="1410"/>
        <v>0</v>
      </c>
    </row>
    <row r="44999" spans="1:7" x14ac:dyDescent="0.25">
      <c r="A44999">
        <v>219745</v>
      </c>
      <c r="B44999">
        <v>13223</v>
      </c>
      <c r="C44999" s="69">
        <v>44141.953125</v>
      </c>
      <c r="D44999">
        <v>9086</v>
      </c>
      <c r="E44999" s="6">
        <v>1200</v>
      </c>
      <c r="F44999" s="4">
        <f t="shared" si="1409"/>
        <v>43952.751793981479</v>
      </c>
      <c r="G44999" s="5">
        <f t="shared" si="1410"/>
        <v>0</v>
      </c>
    </row>
    <row r="45000" spans="1:7" x14ac:dyDescent="0.25">
      <c r="A45000">
        <v>219749</v>
      </c>
      <c r="B45000">
        <v>5340</v>
      </c>
      <c r="C45000" s="69">
        <v>44141.957881944443</v>
      </c>
      <c r="D45000">
        <v>1737</v>
      </c>
      <c r="E45000" s="6">
        <v>1200</v>
      </c>
      <c r="F45000" s="4">
        <f t="shared" si="1409"/>
        <v>43923.047071759262</v>
      </c>
      <c r="G45000" s="5">
        <f t="shared" si="1410"/>
        <v>0</v>
      </c>
    </row>
    <row r="45001" spans="1:7" x14ac:dyDescent="0.25">
      <c r="A45001">
        <v>219754</v>
      </c>
      <c r="B45001">
        <v>374</v>
      </c>
      <c r="C45001" s="69">
        <v>44141.964814814812</v>
      </c>
      <c r="D45001">
        <v>3005</v>
      </c>
      <c r="E45001" s="6">
        <v>1200</v>
      </c>
      <c r="F45001" s="4">
        <f t="shared" si="1409"/>
        <v>44044.76353009259</v>
      </c>
      <c r="G45001" s="5">
        <f t="shared" si="1410"/>
        <v>0</v>
      </c>
    </row>
    <row r="45002" spans="1:7" x14ac:dyDescent="0.25">
      <c r="A45002">
        <v>219761</v>
      </c>
      <c r="B45002">
        <v>13494</v>
      </c>
      <c r="C45002" s="69">
        <v>44141.971458333333</v>
      </c>
      <c r="D45002">
        <v>12030</v>
      </c>
      <c r="E45002" s="6">
        <v>1200</v>
      </c>
      <c r="F45002" s="4">
        <f t="shared" si="1409"/>
        <v>43832.412627314814</v>
      </c>
      <c r="G45002" s="5">
        <f t="shared" si="1410"/>
        <v>0</v>
      </c>
    </row>
    <row r="45003" spans="1:7" x14ac:dyDescent="0.25">
      <c r="A45003">
        <v>219762</v>
      </c>
      <c r="B45003">
        <v>11062</v>
      </c>
      <c r="C45003" s="69">
        <v>44141.974317129629</v>
      </c>
      <c r="D45003">
        <v>6721</v>
      </c>
      <c r="E45003" s="6">
        <v>1200</v>
      </c>
      <c r="F45003" s="4">
        <f t="shared" si="1409"/>
        <v>44075.447638888887</v>
      </c>
      <c r="G45003" s="5">
        <f t="shared" si="1410"/>
        <v>0</v>
      </c>
    </row>
    <row r="45004" spans="1:7" x14ac:dyDescent="0.25">
      <c r="A45004">
        <v>219763</v>
      </c>
      <c r="B45004">
        <v>5487</v>
      </c>
      <c r="C45004" s="69">
        <v>44141.974548611113</v>
      </c>
      <c r="D45004">
        <v>11954</v>
      </c>
      <c r="E45004" s="6">
        <v>1200</v>
      </c>
      <c r="F45004" s="4">
        <f t="shared" si="1409"/>
        <v>43922.163784722223</v>
      </c>
      <c r="G45004" s="5">
        <f t="shared" si="1410"/>
        <v>0</v>
      </c>
    </row>
    <row r="45005" spans="1:7" x14ac:dyDescent="0.25">
      <c r="A45005">
        <v>219770</v>
      </c>
      <c r="B45005">
        <v>7306</v>
      </c>
      <c r="C45005" s="69">
        <v>44141.975578703707</v>
      </c>
      <c r="D45005">
        <v>6210</v>
      </c>
      <c r="E45005" s="6">
        <v>1200</v>
      </c>
      <c r="F45005" s="4">
        <f t="shared" si="1409"/>
        <v>43922.62840277778</v>
      </c>
      <c r="G45005" s="5">
        <f t="shared" si="1410"/>
        <v>0</v>
      </c>
    </row>
    <row r="45006" spans="1:7" x14ac:dyDescent="0.25">
      <c r="A45006">
        <v>219774</v>
      </c>
      <c r="B45006">
        <v>8965</v>
      </c>
      <c r="C45006" s="69">
        <v>44141.975590277783</v>
      </c>
      <c r="D45006">
        <v>232</v>
      </c>
      <c r="E45006" s="6">
        <v>1200</v>
      </c>
      <c r="F45006" s="4">
        <f t="shared" si="1409"/>
        <v>44136.205462962964</v>
      </c>
      <c r="G45006" s="5">
        <f t="shared" si="1410"/>
        <v>0</v>
      </c>
    </row>
    <row r="45007" spans="1:7" x14ac:dyDescent="0.25">
      <c r="A45007">
        <v>219780</v>
      </c>
      <c r="B45007">
        <v>4006</v>
      </c>
      <c r="C45007" s="69">
        <v>44141.977824074071</v>
      </c>
      <c r="D45007">
        <v>11388</v>
      </c>
      <c r="E45007" s="6">
        <v>1200</v>
      </c>
      <c r="F45007" s="4">
        <f t="shared" si="1409"/>
        <v>44136.667048611111</v>
      </c>
      <c r="G45007" s="5">
        <f t="shared" si="1410"/>
        <v>0</v>
      </c>
    </row>
    <row r="45008" spans="1:7" x14ac:dyDescent="0.25">
      <c r="A45008">
        <v>219783</v>
      </c>
      <c r="B45008">
        <v>11254</v>
      </c>
      <c r="C45008" s="69">
        <v>44141.979583333326</v>
      </c>
      <c r="D45008">
        <v>11726</v>
      </c>
      <c r="E45008" s="6">
        <v>1200</v>
      </c>
      <c r="F45008" s="4">
        <f t="shared" si="1409"/>
        <v>43835.526423611111</v>
      </c>
      <c r="G45008" s="5">
        <f t="shared" si="1410"/>
        <v>0</v>
      </c>
    </row>
    <row r="45009" spans="1:7" x14ac:dyDescent="0.25">
      <c r="A45009">
        <v>219785</v>
      </c>
      <c r="B45009">
        <v>4787</v>
      </c>
      <c r="C45009" s="69">
        <v>44141.980543981481</v>
      </c>
      <c r="D45009">
        <v>11388</v>
      </c>
      <c r="E45009" s="6">
        <v>1200</v>
      </c>
      <c r="F45009" s="4">
        <f t="shared" si="1409"/>
        <v>44136.667048611111</v>
      </c>
      <c r="G45009" s="5">
        <f t="shared" si="1410"/>
        <v>0</v>
      </c>
    </row>
    <row r="45010" spans="1:7" x14ac:dyDescent="0.25">
      <c r="A45010">
        <v>219798</v>
      </c>
      <c r="B45010">
        <v>5200</v>
      </c>
      <c r="C45010" s="69">
        <v>44141.982997685183</v>
      </c>
      <c r="D45010">
        <v>10897</v>
      </c>
      <c r="E45010" s="6">
        <v>1200</v>
      </c>
      <c r="F45010" s="4">
        <f t="shared" si="1409"/>
        <v>44105.438530092593</v>
      </c>
      <c r="G45010" s="5">
        <f t="shared" si="1410"/>
        <v>0</v>
      </c>
    </row>
    <row r="45011" spans="1:7" x14ac:dyDescent="0.25">
      <c r="A45011">
        <v>219805</v>
      </c>
      <c r="B45011">
        <v>6775</v>
      </c>
      <c r="C45011" s="69">
        <v>44141.984467592592</v>
      </c>
      <c r="D45011">
        <v>4522</v>
      </c>
      <c r="E45011" s="6">
        <v>0</v>
      </c>
      <c r="F45011" s="4">
        <f t="shared" si="1409"/>
        <v>44136.153078703705</v>
      </c>
      <c r="G45011" s="5">
        <f t="shared" si="1410"/>
        <v>0</v>
      </c>
    </row>
    <row r="45012" spans="1:7" x14ac:dyDescent="0.25">
      <c r="A45012">
        <v>219806</v>
      </c>
      <c r="B45012">
        <v>2691</v>
      </c>
      <c r="C45012" s="69">
        <v>44141.987083333333</v>
      </c>
      <c r="D45012">
        <v>5952</v>
      </c>
      <c r="E45012" s="6">
        <v>1200</v>
      </c>
      <c r="F45012" s="4">
        <f t="shared" si="1409"/>
        <v>44013.2809837963</v>
      </c>
      <c r="G45012" s="5">
        <f t="shared" si="1410"/>
        <v>0</v>
      </c>
    </row>
    <row r="45013" spans="1:7" x14ac:dyDescent="0.25">
      <c r="A45013">
        <v>219811</v>
      </c>
      <c r="B45013">
        <v>12410</v>
      </c>
      <c r="C45013" s="69">
        <v>44141.987407407411</v>
      </c>
      <c r="D45013">
        <v>11339</v>
      </c>
      <c r="E45013" s="6">
        <v>1200</v>
      </c>
      <c r="F45013" s="4">
        <f t="shared" si="1409"/>
        <v>44136.277511574073</v>
      </c>
      <c r="G45013" s="5">
        <f t="shared" si="1410"/>
        <v>0</v>
      </c>
    </row>
    <row r="45014" spans="1:7" x14ac:dyDescent="0.25">
      <c r="A45014">
        <v>219813</v>
      </c>
      <c r="B45014">
        <v>10574</v>
      </c>
      <c r="C45014" s="69">
        <v>44141.995312500003</v>
      </c>
      <c r="D45014">
        <v>182</v>
      </c>
      <c r="E45014" s="6">
        <v>0</v>
      </c>
      <c r="F45014" s="4">
        <f t="shared" si="1409"/>
        <v>44137.592476851853</v>
      </c>
      <c r="G45014" s="5">
        <f t="shared" si="1410"/>
        <v>0</v>
      </c>
    </row>
    <row r="45015" spans="1:7" x14ac:dyDescent="0.25">
      <c r="A45015">
        <v>219820</v>
      </c>
      <c r="B45015">
        <v>10513</v>
      </c>
      <c r="C45015" s="69">
        <v>44142.014861111107</v>
      </c>
      <c r="D45015">
        <v>13184</v>
      </c>
      <c r="E45015" s="6">
        <v>1200</v>
      </c>
      <c r="F45015" s="4">
        <f t="shared" si="1409"/>
        <v>43832.858287037037</v>
      </c>
      <c r="G45015" s="5">
        <f t="shared" si="1410"/>
        <v>0</v>
      </c>
    </row>
    <row r="45016" spans="1:7" x14ac:dyDescent="0.25">
      <c r="A45016">
        <v>219821</v>
      </c>
      <c r="B45016">
        <v>8580</v>
      </c>
      <c r="C45016" s="69">
        <v>44142.017372685194</v>
      </c>
      <c r="D45016">
        <v>12462</v>
      </c>
      <c r="E45016" s="6">
        <v>1200</v>
      </c>
      <c r="F45016" s="4">
        <f t="shared" si="1409"/>
        <v>44075.365104166667</v>
      </c>
      <c r="G45016" s="5">
        <f t="shared" si="1410"/>
        <v>0</v>
      </c>
    </row>
    <row r="45017" spans="1:7" x14ac:dyDescent="0.25">
      <c r="A45017">
        <v>219824</v>
      </c>
      <c r="B45017">
        <v>7760</v>
      </c>
      <c r="C45017" s="69">
        <v>44142.018090277779</v>
      </c>
      <c r="D45017">
        <v>3318</v>
      </c>
      <c r="E45017" s="6">
        <v>1200</v>
      </c>
      <c r="F45017" s="4">
        <f t="shared" si="1409"/>
        <v>43923.46261574074</v>
      </c>
      <c r="G45017" s="5">
        <f t="shared" si="1410"/>
        <v>0</v>
      </c>
    </row>
    <row r="45018" spans="1:7" x14ac:dyDescent="0.25">
      <c r="A45018">
        <v>219826</v>
      </c>
      <c r="B45018">
        <v>11484</v>
      </c>
      <c r="C45018" s="69">
        <v>44142.02753472222</v>
      </c>
      <c r="D45018">
        <v>7990</v>
      </c>
      <c r="E45018" s="6">
        <v>1200</v>
      </c>
      <c r="F45018" s="4">
        <f t="shared" si="1409"/>
        <v>43953.033599537041</v>
      </c>
      <c r="G45018" s="5">
        <f t="shared" si="1410"/>
        <v>0</v>
      </c>
    </row>
    <row r="45019" spans="1:7" x14ac:dyDescent="0.25">
      <c r="A45019">
        <v>219830</v>
      </c>
      <c r="B45019">
        <v>2573</v>
      </c>
      <c r="C45019" s="69">
        <v>44142.031655092593</v>
      </c>
      <c r="D45019">
        <v>5193</v>
      </c>
      <c r="E45019" s="6">
        <v>1200</v>
      </c>
      <c r="F45019" s="4">
        <f t="shared" si="1409"/>
        <v>44013.102743055555</v>
      </c>
      <c r="G45019" s="5">
        <f t="shared" si="1410"/>
        <v>0</v>
      </c>
    </row>
    <row r="45020" spans="1:7" x14ac:dyDescent="0.25">
      <c r="A45020">
        <v>219835</v>
      </c>
      <c r="B45020">
        <v>8819</v>
      </c>
      <c r="C45020" s="69">
        <v>44142.034687500003</v>
      </c>
      <c r="D45020">
        <v>1181</v>
      </c>
      <c r="E45020" s="6">
        <v>1200</v>
      </c>
      <c r="F45020" s="4">
        <f t="shared" si="1409"/>
        <v>43985.458460648151</v>
      </c>
      <c r="G45020" s="5">
        <f t="shared" si="1410"/>
        <v>0</v>
      </c>
    </row>
    <row r="45021" spans="1:7" x14ac:dyDescent="0.25">
      <c r="A45021">
        <v>219847</v>
      </c>
      <c r="B45021">
        <v>4246</v>
      </c>
      <c r="C45021" s="69">
        <v>44142.040671296287</v>
      </c>
      <c r="D45021">
        <v>10630</v>
      </c>
      <c r="E45021" s="6">
        <v>1200</v>
      </c>
      <c r="F45021" s="4">
        <f t="shared" si="1409"/>
        <v>44136.003217592595</v>
      </c>
      <c r="G45021" s="5">
        <f t="shared" si="1410"/>
        <v>0</v>
      </c>
    </row>
    <row r="45022" spans="1:7" x14ac:dyDescent="0.25">
      <c r="A45022">
        <v>219852</v>
      </c>
      <c r="B45022">
        <v>9596</v>
      </c>
      <c r="C45022" s="69">
        <v>44142.041180555563</v>
      </c>
      <c r="D45022">
        <v>5952</v>
      </c>
      <c r="E45022" s="6">
        <v>0</v>
      </c>
      <c r="F45022" s="4">
        <f t="shared" si="1409"/>
        <v>44013.2809837963</v>
      </c>
      <c r="G45022" s="5">
        <f t="shared" si="1410"/>
        <v>0</v>
      </c>
    </row>
    <row r="45023" spans="1:7" x14ac:dyDescent="0.25">
      <c r="A45023">
        <v>219860</v>
      </c>
      <c r="B45023">
        <v>1582</v>
      </c>
      <c r="C45023" s="69">
        <v>44142.049745370372</v>
      </c>
      <c r="D45023">
        <v>1305</v>
      </c>
      <c r="E45023" s="6">
        <v>1200</v>
      </c>
      <c r="F45023" s="4">
        <f t="shared" si="1409"/>
        <v>43922.021249999998</v>
      </c>
      <c r="G45023" s="5">
        <f t="shared" si="1410"/>
        <v>0</v>
      </c>
    </row>
    <row r="45024" spans="1:7" x14ac:dyDescent="0.25">
      <c r="A45024">
        <v>219863</v>
      </c>
      <c r="B45024">
        <v>396</v>
      </c>
      <c r="C45024" s="69">
        <v>44142.053877314807</v>
      </c>
      <c r="D45024">
        <v>2096</v>
      </c>
      <c r="E45024" s="6">
        <v>1200</v>
      </c>
      <c r="F45024" s="4">
        <f t="shared" si="1409"/>
        <v>44044.189236111109</v>
      </c>
      <c r="G45024" s="5">
        <f t="shared" si="1410"/>
        <v>0</v>
      </c>
    </row>
    <row r="45025" spans="1:7" x14ac:dyDescent="0.25">
      <c r="A45025">
        <v>219868</v>
      </c>
      <c r="B45025">
        <v>1923</v>
      </c>
      <c r="C45025" s="69">
        <v>44142.054988425924</v>
      </c>
      <c r="D45025">
        <v>9309</v>
      </c>
      <c r="E45025" s="6">
        <v>1200</v>
      </c>
      <c r="F45025" s="4">
        <f t="shared" si="1409"/>
        <v>43862.647430555553</v>
      </c>
      <c r="G45025" s="5">
        <f t="shared" si="1410"/>
        <v>0</v>
      </c>
    </row>
    <row r="45026" spans="1:7" x14ac:dyDescent="0.25">
      <c r="A45026">
        <v>219872</v>
      </c>
      <c r="B45026">
        <v>5591</v>
      </c>
      <c r="C45026" s="69">
        <v>44142.058263888888</v>
      </c>
      <c r="D45026">
        <v>11954</v>
      </c>
      <c r="E45026" s="6">
        <v>1200</v>
      </c>
      <c r="F45026" s="4">
        <f t="shared" si="1409"/>
        <v>43922.163784722223</v>
      </c>
      <c r="G45026" s="5">
        <f t="shared" si="1410"/>
        <v>0</v>
      </c>
    </row>
    <row r="45027" spans="1:7" x14ac:dyDescent="0.25">
      <c r="A45027">
        <v>219875</v>
      </c>
      <c r="B45027">
        <v>10160</v>
      </c>
      <c r="C45027" s="69">
        <v>44142.058900462973</v>
      </c>
      <c r="D45027">
        <v>12798</v>
      </c>
      <c r="E45027" s="6">
        <v>1200</v>
      </c>
      <c r="F45027" s="4">
        <f t="shared" si="1409"/>
        <v>44045.843321759261</v>
      </c>
      <c r="G45027" s="5">
        <f t="shared" si="1410"/>
        <v>0</v>
      </c>
    </row>
    <row r="45028" spans="1:7" x14ac:dyDescent="0.25">
      <c r="A45028">
        <v>219878</v>
      </c>
      <c r="B45028">
        <v>476</v>
      </c>
      <c r="C45028" s="69">
        <v>44142.05976851852</v>
      </c>
      <c r="D45028">
        <v>13184</v>
      </c>
      <c r="E45028" s="6">
        <v>1200</v>
      </c>
      <c r="F45028" s="4">
        <f t="shared" si="1409"/>
        <v>43832.858287037037</v>
      </c>
      <c r="G45028" s="5">
        <f t="shared" si="1410"/>
        <v>0</v>
      </c>
    </row>
    <row r="45029" spans="1:7" x14ac:dyDescent="0.25">
      <c r="A45029">
        <v>219885</v>
      </c>
      <c r="B45029">
        <v>6138</v>
      </c>
      <c r="C45029" s="69">
        <v>44142.068888888891</v>
      </c>
      <c r="D45029">
        <v>4499</v>
      </c>
      <c r="E45029" s="6">
        <v>1200</v>
      </c>
      <c r="F45029" s="4">
        <f t="shared" si="1409"/>
        <v>44015.753518518519</v>
      </c>
      <c r="G45029" s="5">
        <f t="shared" si="1410"/>
        <v>0</v>
      </c>
    </row>
    <row r="45030" spans="1:7" x14ac:dyDescent="0.25">
      <c r="A45030">
        <v>219891</v>
      </c>
      <c r="B45030">
        <v>8045</v>
      </c>
      <c r="C45030" s="69">
        <v>44142.06925925926</v>
      </c>
      <c r="D45030">
        <v>9982</v>
      </c>
      <c r="E45030" s="6">
        <v>1200</v>
      </c>
      <c r="F45030" s="4">
        <f t="shared" si="1409"/>
        <v>43952.199270833335</v>
      </c>
      <c r="G45030" s="5">
        <f t="shared" si="1410"/>
        <v>0</v>
      </c>
    </row>
    <row r="45031" spans="1:7" x14ac:dyDescent="0.25">
      <c r="A45031">
        <v>219892</v>
      </c>
      <c r="B45031">
        <v>12184</v>
      </c>
      <c r="C45031" s="69">
        <v>44142.069444444453</v>
      </c>
      <c r="D45031">
        <v>5318</v>
      </c>
      <c r="E45031" s="6">
        <v>1200</v>
      </c>
      <c r="F45031" s="4">
        <f t="shared" si="1409"/>
        <v>43891.637048611112</v>
      </c>
      <c r="G45031" s="5">
        <f t="shared" si="1410"/>
        <v>0</v>
      </c>
    </row>
    <row r="45032" spans="1:7" x14ac:dyDescent="0.25">
      <c r="A45032">
        <v>219894</v>
      </c>
      <c r="B45032">
        <v>10767</v>
      </c>
      <c r="C45032" s="69">
        <v>44142.070081018523</v>
      </c>
      <c r="D45032">
        <v>104</v>
      </c>
      <c r="E45032" s="6">
        <v>1200</v>
      </c>
      <c r="F45032" s="4">
        <f t="shared" si="1409"/>
        <v>44013.286412037036</v>
      </c>
      <c r="G45032" s="5">
        <f t="shared" si="1410"/>
        <v>0</v>
      </c>
    </row>
    <row r="45033" spans="1:7" x14ac:dyDescent="0.25">
      <c r="A45033">
        <v>219899</v>
      </c>
      <c r="B45033">
        <v>5370</v>
      </c>
      <c r="C45033" s="69">
        <v>44142.070416666669</v>
      </c>
      <c r="D45033">
        <v>2428</v>
      </c>
      <c r="E45033" s="6">
        <v>1200</v>
      </c>
      <c r="F45033" s="4">
        <f t="shared" si="1409"/>
        <v>44137.493807870371</v>
      </c>
      <c r="G45033" s="5">
        <f t="shared" si="1410"/>
        <v>0</v>
      </c>
    </row>
    <row r="45034" spans="1:7" x14ac:dyDescent="0.25">
      <c r="A45034">
        <v>219903</v>
      </c>
      <c r="B45034">
        <v>852</v>
      </c>
      <c r="C45034" s="69">
        <v>44142.071516203701</v>
      </c>
      <c r="D45034">
        <v>11954</v>
      </c>
      <c r="E45034" s="6">
        <v>1200</v>
      </c>
      <c r="F45034" s="4">
        <f t="shared" si="1409"/>
        <v>43922.163784722223</v>
      </c>
      <c r="G45034" s="5">
        <f t="shared" si="1410"/>
        <v>0</v>
      </c>
    </row>
    <row r="45035" spans="1:7" x14ac:dyDescent="0.25">
      <c r="A45035">
        <v>219909</v>
      </c>
      <c r="B45035">
        <v>4644</v>
      </c>
      <c r="C45035" s="69">
        <v>44142.073819444442</v>
      </c>
      <c r="D45035">
        <v>3237</v>
      </c>
      <c r="E45035" s="6">
        <v>1200</v>
      </c>
      <c r="F45035" s="4">
        <f t="shared" si="1409"/>
        <v>44137.304363425923</v>
      </c>
      <c r="G45035" s="5">
        <f t="shared" si="1410"/>
        <v>0</v>
      </c>
    </row>
    <row r="45036" spans="1:7" x14ac:dyDescent="0.25">
      <c r="A45036">
        <v>219916</v>
      </c>
      <c r="B45036">
        <v>13000</v>
      </c>
      <c r="C45036" s="69">
        <v>44142.080243055563</v>
      </c>
      <c r="D45036">
        <v>8823</v>
      </c>
      <c r="E45036" s="6">
        <v>1200</v>
      </c>
      <c r="F45036" s="4">
        <f t="shared" si="1409"/>
        <v>44136.460150462961</v>
      </c>
      <c r="G45036" s="5">
        <f t="shared" si="1410"/>
        <v>0</v>
      </c>
    </row>
    <row r="45037" spans="1:7" x14ac:dyDescent="0.25">
      <c r="A45037">
        <v>219919</v>
      </c>
      <c r="B45037">
        <v>2897</v>
      </c>
      <c r="C45037" s="69">
        <v>44142.084270833337</v>
      </c>
      <c r="D45037">
        <v>10968</v>
      </c>
      <c r="E45037" s="6">
        <v>1200</v>
      </c>
      <c r="F45037" s="4">
        <f t="shared" si="1409"/>
        <v>44044.127384259256</v>
      </c>
      <c r="G45037" s="5">
        <f t="shared" si="1410"/>
        <v>0</v>
      </c>
    </row>
    <row r="45038" spans="1:7" x14ac:dyDescent="0.25">
      <c r="A45038">
        <v>219933</v>
      </c>
      <c r="B45038">
        <v>8225</v>
      </c>
      <c r="C45038" s="69">
        <v>44142.092303240737</v>
      </c>
      <c r="D45038">
        <v>4797</v>
      </c>
      <c r="E45038" s="6">
        <v>1200</v>
      </c>
      <c r="F45038" s="4">
        <f t="shared" si="1409"/>
        <v>44075.110925925925</v>
      </c>
      <c r="G45038" s="5">
        <f t="shared" si="1410"/>
        <v>0</v>
      </c>
    </row>
    <row r="45039" spans="1:7" x14ac:dyDescent="0.25">
      <c r="A45039">
        <v>219936</v>
      </c>
      <c r="B45039">
        <v>3301</v>
      </c>
      <c r="C45039" s="69">
        <v>44142.096168981479</v>
      </c>
      <c r="D45039">
        <v>3850</v>
      </c>
      <c r="E45039" s="6">
        <v>1200</v>
      </c>
      <c r="F45039" s="4">
        <f t="shared" si="1409"/>
        <v>44044.450995370367</v>
      </c>
      <c r="G45039" s="5">
        <f t="shared" si="1410"/>
        <v>0</v>
      </c>
    </row>
    <row r="45040" spans="1:7" x14ac:dyDescent="0.25">
      <c r="A45040">
        <v>219942</v>
      </c>
      <c r="B45040">
        <v>1338</v>
      </c>
      <c r="C45040" s="69">
        <v>44142.099398148152</v>
      </c>
      <c r="D45040">
        <v>10850</v>
      </c>
      <c r="E45040" s="6">
        <v>1200</v>
      </c>
      <c r="F45040" s="4">
        <f t="shared" si="1409"/>
        <v>44075.111851851849</v>
      </c>
      <c r="G45040" s="5">
        <f t="shared" si="1410"/>
        <v>0</v>
      </c>
    </row>
    <row r="45041" spans="1:7" x14ac:dyDescent="0.25">
      <c r="A45041">
        <v>219949</v>
      </c>
      <c r="B45041">
        <v>3976</v>
      </c>
      <c r="C45041" s="69">
        <v>44142.107118055559</v>
      </c>
      <c r="D45041">
        <v>6844</v>
      </c>
      <c r="E45041" s="6">
        <v>1200</v>
      </c>
      <c r="F45041" s="4">
        <f t="shared" si="1409"/>
        <v>43891.224456018521</v>
      </c>
      <c r="G45041" s="5">
        <f t="shared" si="1410"/>
        <v>0</v>
      </c>
    </row>
    <row r="45042" spans="1:7" x14ac:dyDescent="0.25">
      <c r="A45042">
        <v>219951</v>
      </c>
      <c r="B45042">
        <v>218</v>
      </c>
      <c r="C45042" s="69">
        <v>44142.112037037034</v>
      </c>
      <c r="D45042">
        <v>4946</v>
      </c>
      <c r="E45042" s="6">
        <v>1200</v>
      </c>
      <c r="F45042" s="4">
        <f t="shared" si="1409"/>
        <v>44013.952685185184</v>
      </c>
      <c r="G45042" s="5">
        <f t="shared" si="1410"/>
        <v>0</v>
      </c>
    </row>
    <row r="45043" spans="1:7" x14ac:dyDescent="0.25">
      <c r="A45043">
        <v>219956</v>
      </c>
      <c r="B45043">
        <v>1582</v>
      </c>
      <c r="C45043" s="69">
        <v>44142.114247685182</v>
      </c>
      <c r="D45043">
        <v>10080</v>
      </c>
      <c r="E45043" s="6">
        <v>1200</v>
      </c>
      <c r="F45043" s="4">
        <f t="shared" si="1409"/>
        <v>44044.264340277776</v>
      </c>
      <c r="G45043" s="5">
        <f t="shared" si="1410"/>
        <v>0</v>
      </c>
    </row>
    <row r="45044" spans="1:7" x14ac:dyDescent="0.25">
      <c r="A45044">
        <v>219960</v>
      </c>
      <c r="B45044">
        <v>3511</v>
      </c>
      <c r="C45044" s="69">
        <v>44142.121307870373</v>
      </c>
      <c r="D45044">
        <v>5204</v>
      </c>
      <c r="E45044" s="6">
        <v>1200</v>
      </c>
      <c r="F45044" s="4">
        <f t="shared" si="1409"/>
        <v>43922.600034722222</v>
      </c>
      <c r="G45044" s="5">
        <f t="shared" si="1410"/>
        <v>0</v>
      </c>
    </row>
    <row r="45045" spans="1:7" x14ac:dyDescent="0.25">
      <c r="A45045">
        <v>219965</v>
      </c>
      <c r="B45045">
        <v>5894</v>
      </c>
      <c r="C45045" s="69">
        <v>44142.1250462963</v>
      </c>
      <c r="D45045">
        <v>232</v>
      </c>
      <c r="E45045" s="6">
        <v>1200</v>
      </c>
      <c r="F45045" s="4">
        <f t="shared" si="1409"/>
        <v>44136.205462962964</v>
      </c>
      <c r="G45045" s="5">
        <f t="shared" si="1410"/>
        <v>0</v>
      </c>
    </row>
    <row r="45046" spans="1:7" x14ac:dyDescent="0.25">
      <c r="A45046">
        <v>219967</v>
      </c>
      <c r="B45046">
        <v>8929</v>
      </c>
      <c r="C45046" s="69">
        <v>44142.128888888888</v>
      </c>
      <c r="D45046">
        <v>4478</v>
      </c>
      <c r="E45046" s="6">
        <v>0</v>
      </c>
      <c r="F45046" s="4">
        <f t="shared" si="1409"/>
        <v>43892.460312499999</v>
      </c>
      <c r="G45046" s="5">
        <f t="shared" si="1410"/>
        <v>0</v>
      </c>
    </row>
    <row r="45047" spans="1:7" x14ac:dyDescent="0.25">
      <c r="A45047">
        <v>219974</v>
      </c>
      <c r="B45047">
        <v>2884</v>
      </c>
      <c r="C45047" s="69">
        <v>44142.130185185182</v>
      </c>
      <c r="D45047">
        <v>12187</v>
      </c>
      <c r="E45047" s="6">
        <v>1200</v>
      </c>
      <c r="F45047" s="4">
        <f t="shared" si="1409"/>
        <v>44077.792245370372</v>
      </c>
      <c r="G45047" s="5">
        <f t="shared" si="1410"/>
        <v>0</v>
      </c>
    </row>
    <row r="45048" spans="1:7" x14ac:dyDescent="0.25">
      <c r="A45048">
        <v>219977</v>
      </c>
      <c r="B45048">
        <v>10871</v>
      </c>
      <c r="C45048" s="69">
        <v>44142.131990740738</v>
      </c>
      <c r="D45048">
        <v>4674</v>
      </c>
      <c r="E45048" s="6">
        <v>960</v>
      </c>
      <c r="F45048" s="4">
        <f t="shared" si="1409"/>
        <v>44075.012592592589</v>
      </c>
      <c r="G45048" s="5">
        <f t="shared" si="1410"/>
        <v>0</v>
      </c>
    </row>
    <row r="45049" spans="1:7" x14ac:dyDescent="0.25">
      <c r="A45049">
        <v>219978</v>
      </c>
      <c r="B45049">
        <v>11258</v>
      </c>
      <c r="C45049" s="69">
        <v>44142.132777777777</v>
      </c>
      <c r="D45049">
        <v>6403</v>
      </c>
      <c r="E45049" s="6">
        <v>1200</v>
      </c>
      <c r="F45049" s="4">
        <f t="shared" si="1409"/>
        <v>43922.923217592594</v>
      </c>
      <c r="G45049" s="5">
        <f t="shared" si="1410"/>
        <v>0</v>
      </c>
    </row>
    <row r="45050" spans="1:7" x14ac:dyDescent="0.25">
      <c r="A45050">
        <v>219979</v>
      </c>
      <c r="B45050">
        <v>12300</v>
      </c>
      <c r="C45050" s="69">
        <v>44142.138414351852</v>
      </c>
      <c r="D45050">
        <v>4478</v>
      </c>
      <c r="E45050" s="6">
        <v>1200</v>
      </c>
      <c r="F45050" s="4">
        <f t="shared" si="1409"/>
        <v>43892.460312499999</v>
      </c>
      <c r="G45050" s="5">
        <f t="shared" si="1410"/>
        <v>0</v>
      </c>
    </row>
    <row r="45051" spans="1:7" x14ac:dyDescent="0.25">
      <c r="A45051">
        <v>219981</v>
      </c>
      <c r="B45051">
        <v>7350</v>
      </c>
      <c r="C45051" s="69">
        <v>44142.141145833331</v>
      </c>
      <c r="D45051">
        <v>5893</v>
      </c>
      <c r="E45051" s="6">
        <v>1200</v>
      </c>
      <c r="F45051" s="4">
        <f t="shared" si="1409"/>
        <v>44075.811689814815</v>
      </c>
      <c r="G45051" s="5">
        <f t="shared" si="1410"/>
        <v>0</v>
      </c>
    </row>
    <row r="45052" spans="1:7" x14ac:dyDescent="0.25">
      <c r="A45052">
        <v>219982</v>
      </c>
      <c r="B45052">
        <v>11292</v>
      </c>
      <c r="C45052" s="69">
        <v>44142.141469907408</v>
      </c>
      <c r="D45052">
        <v>5612</v>
      </c>
      <c r="E45052" s="6">
        <v>1200</v>
      </c>
      <c r="F45052" s="4">
        <f t="shared" si="1409"/>
        <v>43891.11309027778</v>
      </c>
      <c r="G45052" s="5">
        <f t="shared" si="1410"/>
        <v>0</v>
      </c>
    </row>
    <row r="45053" spans="1:7" x14ac:dyDescent="0.25">
      <c r="A45053">
        <v>219984</v>
      </c>
      <c r="B45053">
        <v>4223</v>
      </c>
      <c r="C45053" s="69">
        <v>44142.143206018518</v>
      </c>
      <c r="D45053">
        <v>10192</v>
      </c>
      <c r="E45053" s="6">
        <v>1200</v>
      </c>
      <c r="F45053" s="4">
        <f t="shared" si="1409"/>
        <v>44013.023599537039</v>
      </c>
      <c r="G45053" s="5">
        <f t="shared" si="1410"/>
        <v>0</v>
      </c>
    </row>
    <row r="45054" spans="1:7" x14ac:dyDescent="0.25">
      <c r="A45054">
        <v>219989</v>
      </c>
      <c r="B45054">
        <v>13672</v>
      </c>
      <c r="C45054" s="69">
        <v>44142.143692129634</v>
      </c>
      <c r="D45054">
        <v>7062</v>
      </c>
      <c r="E45054" s="6">
        <v>1200</v>
      </c>
      <c r="F45054" s="4">
        <f t="shared" si="1409"/>
        <v>43832.040196759262</v>
      </c>
      <c r="G45054" s="5">
        <f t="shared" si="1410"/>
        <v>0</v>
      </c>
    </row>
    <row r="45055" spans="1:7" x14ac:dyDescent="0.25">
      <c r="A45055">
        <v>219994</v>
      </c>
      <c r="B45055">
        <v>9720</v>
      </c>
      <c r="C45055" s="69">
        <v>44142.145416666674</v>
      </c>
      <c r="D45055">
        <v>11922</v>
      </c>
      <c r="E45055" s="6">
        <v>1200</v>
      </c>
      <c r="F45055" s="4">
        <f t="shared" si="1409"/>
        <v>44105.534861111111</v>
      </c>
      <c r="G45055" s="5">
        <f t="shared" si="1410"/>
        <v>0</v>
      </c>
    </row>
    <row r="45056" spans="1:7" x14ac:dyDescent="0.25">
      <c r="A45056">
        <v>219995</v>
      </c>
      <c r="B45056">
        <v>5332</v>
      </c>
      <c r="C45056" s="69">
        <v>44142.15216435185</v>
      </c>
      <c r="D45056">
        <v>5893</v>
      </c>
      <c r="E45056" s="6">
        <v>1200</v>
      </c>
      <c r="F45056" s="4">
        <f t="shared" si="1409"/>
        <v>44075.811689814815</v>
      </c>
      <c r="G45056" s="5">
        <f t="shared" si="1410"/>
        <v>0</v>
      </c>
    </row>
    <row r="45057" spans="1:7" x14ac:dyDescent="0.25">
      <c r="A45057">
        <v>219998</v>
      </c>
      <c r="B45057">
        <v>6746</v>
      </c>
      <c r="C45057" s="69">
        <v>44142.155543981477</v>
      </c>
      <c r="D45057">
        <v>12036</v>
      </c>
      <c r="E45057" s="6">
        <v>1200</v>
      </c>
      <c r="F45057" s="4">
        <f t="shared" si="1409"/>
        <v>44105.626203703701</v>
      </c>
      <c r="G45057" s="5">
        <f t="shared" si="1410"/>
        <v>0</v>
      </c>
    </row>
    <row r="45058" spans="1:7" x14ac:dyDescent="0.25">
      <c r="A45058">
        <v>220001</v>
      </c>
      <c r="B45058">
        <v>3621</v>
      </c>
      <c r="C45058" s="69">
        <v>44142.158495370371</v>
      </c>
      <c r="D45058">
        <v>1849</v>
      </c>
      <c r="E45058" s="6">
        <v>1200</v>
      </c>
      <c r="F45058" s="4">
        <f t="shared" ref="F45058:F45121" si="1411">VLOOKUP(D45058,J:K,2,0)</f>
        <v>44013.146064814813</v>
      </c>
      <c r="G45058" s="5">
        <f t="shared" si="1410"/>
        <v>0</v>
      </c>
    </row>
    <row r="45059" spans="1:7" x14ac:dyDescent="0.25">
      <c r="A45059">
        <v>220006</v>
      </c>
      <c r="B45059">
        <v>1002</v>
      </c>
      <c r="C45059" s="69">
        <v>44142.159629629627</v>
      </c>
      <c r="D45059">
        <v>5537</v>
      </c>
      <c r="E45059" s="6">
        <v>1200</v>
      </c>
      <c r="F45059" s="4">
        <f t="shared" si="1411"/>
        <v>43984.405729166669</v>
      </c>
      <c r="G45059" s="5">
        <f t="shared" ref="G45059:G45122" si="1412">IF(F45059=C45059, 1, 0)</f>
        <v>0</v>
      </c>
    </row>
    <row r="45060" spans="1:7" x14ac:dyDescent="0.25">
      <c r="A45060">
        <v>220012</v>
      </c>
      <c r="B45060">
        <v>6570</v>
      </c>
      <c r="C45060" s="69">
        <v>44142.160092592603</v>
      </c>
      <c r="D45060">
        <v>11835</v>
      </c>
      <c r="E45060" s="6">
        <v>1200</v>
      </c>
      <c r="F45060" s="4">
        <f t="shared" si="1411"/>
        <v>43922.844085648147</v>
      </c>
      <c r="G45060" s="5">
        <f t="shared" si="1412"/>
        <v>0</v>
      </c>
    </row>
    <row r="45061" spans="1:7" x14ac:dyDescent="0.25">
      <c r="A45061">
        <v>220019</v>
      </c>
      <c r="B45061">
        <v>864</v>
      </c>
      <c r="C45061" s="69">
        <v>44142.160624999997</v>
      </c>
      <c r="D45061">
        <v>10607</v>
      </c>
      <c r="E45061" s="6">
        <v>0</v>
      </c>
      <c r="F45061" s="4">
        <f t="shared" si="1411"/>
        <v>44106.289375</v>
      </c>
      <c r="G45061" s="5">
        <f t="shared" si="1412"/>
        <v>0</v>
      </c>
    </row>
    <row r="45062" spans="1:7" x14ac:dyDescent="0.25">
      <c r="A45062">
        <v>220025</v>
      </c>
      <c r="B45062">
        <v>13982</v>
      </c>
      <c r="C45062" s="69">
        <v>44142.16233796296</v>
      </c>
      <c r="D45062">
        <v>13853</v>
      </c>
      <c r="E45062" s="6">
        <v>1200</v>
      </c>
      <c r="F45062" s="4">
        <f t="shared" si="1411"/>
        <v>44075.264965277776</v>
      </c>
      <c r="G45062" s="5">
        <f t="shared" si="1412"/>
        <v>0</v>
      </c>
    </row>
    <row r="45063" spans="1:7" x14ac:dyDescent="0.25">
      <c r="A45063">
        <v>220029</v>
      </c>
      <c r="B45063">
        <v>10860</v>
      </c>
      <c r="C45063" s="69">
        <v>44142.173900462964</v>
      </c>
      <c r="D45063">
        <v>4478</v>
      </c>
      <c r="E45063" s="6">
        <v>1200</v>
      </c>
      <c r="F45063" s="4">
        <f t="shared" si="1411"/>
        <v>43892.460312499999</v>
      </c>
      <c r="G45063" s="5">
        <f t="shared" si="1412"/>
        <v>0</v>
      </c>
    </row>
    <row r="45064" spans="1:7" x14ac:dyDescent="0.25">
      <c r="A45064">
        <v>220034</v>
      </c>
      <c r="B45064">
        <v>11640</v>
      </c>
      <c r="C45064" s="69">
        <v>44142.174444444441</v>
      </c>
      <c r="D45064">
        <v>4674</v>
      </c>
      <c r="E45064" s="6">
        <v>1200</v>
      </c>
      <c r="F45064" s="4">
        <f t="shared" si="1411"/>
        <v>44075.012592592589</v>
      </c>
      <c r="G45064" s="5">
        <f t="shared" si="1412"/>
        <v>0</v>
      </c>
    </row>
    <row r="45065" spans="1:7" x14ac:dyDescent="0.25">
      <c r="A45065">
        <v>220035</v>
      </c>
      <c r="B45065">
        <v>12582</v>
      </c>
      <c r="C45065" s="69">
        <v>44142.174490740741</v>
      </c>
      <c r="D45065">
        <v>9467</v>
      </c>
      <c r="E45065" s="6">
        <v>1200</v>
      </c>
      <c r="F45065" s="4">
        <f t="shared" si="1411"/>
        <v>44105.524699074071</v>
      </c>
      <c r="G45065" s="5">
        <f t="shared" si="1412"/>
        <v>0</v>
      </c>
    </row>
    <row r="45066" spans="1:7" x14ac:dyDescent="0.25">
      <c r="A45066">
        <v>220039</v>
      </c>
      <c r="B45066">
        <v>9380</v>
      </c>
      <c r="C45066" s="69">
        <v>44142.179155092592</v>
      </c>
      <c r="D45066">
        <v>10869</v>
      </c>
      <c r="E45066" s="6">
        <v>1200</v>
      </c>
      <c r="F45066" s="4">
        <f t="shared" si="1411"/>
        <v>44105.638993055552</v>
      </c>
      <c r="G45066" s="5">
        <f t="shared" si="1412"/>
        <v>0</v>
      </c>
    </row>
    <row r="45067" spans="1:7" x14ac:dyDescent="0.25">
      <c r="A45067">
        <v>220043</v>
      </c>
      <c r="B45067">
        <v>1347</v>
      </c>
      <c r="C45067" s="69">
        <v>44142.181250000001</v>
      </c>
      <c r="D45067">
        <v>5355</v>
      </c>
      <c r="E45067" s="6">
        <v>1200</v>
      </c>
      <c r="F45067" s="4">
        <f t="shared" si="1411"/>
        <v>43985.126192129632</v>
      </c>
      <c r="G45067" s="5">
        <f t="shared" si="1412"/>
        <v>0</v>
      </c>
    </row>
    <row r="45068" spans="1:7" x14ac:dyDescent="0.25">
      <c r="A45068">
        <v>220044</v>
      </c>
      <c r="B45068">
        <v>11144</v>
      </c>
      <c r="C45068" s="69">
        <v>44142.189340277779</v>
      </c>
      <c r="D45068">
        <v>2688</v>
      </c>
      <c r="E45068" s="6">
        <v>1200</v>
      </c>
      <c r="F45068" s="4">
        <f t="shared" si="1411"/>
        <v>44015.97284722222</v>
      </c>
      <c r="G45068" s="5">
        <f t="shared" si="1412"/>
        <v>0</v>
      </c>
    </row>
    <row r="45069" spans="1:7" x14ac:dyDescent="0.25">
      <c r="A45069">
        <v>220055</v>
      </c>
      <c r="B45069">
        <v>10248</v>
      </c>
      <c r="C45069" s="69">
        <v>44142.192650462966</v>
      </c>
      <c r="D45069">
        <v>4283</v>
      </c>
      <c r="E45069" s="6">
        <v>1200</v>
      </c>
      <c r="F45069" s="4">
        <f t="shared" si="1411"/>
        <v>43983.649594907409</v>
      </c>
      <c r="G45069" s="5">
        <f t="shared" si="1412"/>
        <v>0</v>
      </c>
    </row>
    <row r="45070" spans="1:7" x14ac:dyDescent="0.25">
      <c r="A45070">
        <v>220059</v>
      </c>
      <c r="B45070">
        <v>7561</v>
      </c>
      <c r="C45070" s="69">
        <v>44142.194618055553</v>
      </c>
      <c r="D45070">
        <v>9650</v>
      </c>
      <c r="E45070" s="6">
        <v>1200</v>
      </c>
      <c r="F45070" s="4">
        <f t="shared" si="1411"/>
        <v>44106.247627314813</v>
      </c>
      <c r="G45070" s="5">
        <f t="shared" si="1412"/>
        <v>0</v>
      </c>
    </row>
    <row r="45071" spans="1:7" x14ac:dyDescent="0.25">
      <c r="A45071">
        <v>220062</v>
      </c>
      <c r="B45071">
        <v>1245</v>
      </c>
      <c r="C45071" s="69">
        <v>44142.194953703707</v>
      </c>
      <c r="D45071">
        <v>2405</v>
      </c>
      <c r="E45071" s="6">
        <v>1200</v>
      </c>
      <c r="F45071" s="4">
        <f t="shared" si="1411"/>
        <v>43891.569097222222</v>
      </c>
      <c r="G45071" s="5">
        <f t="shared" si="1412"/>
        <v>0</v>
      </c>
    </row>
    <row r="45072" spans="1:7" x14ac:dyDescent="0.25">
      <c r="A45072">
        <v>220068</v>
      </c>
      <c r="B45072">
        <v>13582</v>
      </c>
      <c r="C45072" s="69">
        <v>44142.195</v>
      </c>
      <c r="D45072">
        <v>5318</v>
      </c>
      <c r="E45072" s="6">
        <v>1200</v>
      </c>
      <c r="F45072" s="4">
        <f t="shared" si="1411"/>
        <v>43891.637048611112</v>
      </c>
      <c r="G45072" s="5">
        <f t="shared" si="1412"/>
        <v>0</v>
      </c>
    </row>
    <row r="45073" spans="1:7" x14ac:dyDescent="0.25">
      <c r="A45073">
        <v>220075</v>
      </c>
      <c r="B45073">
        <v>10500</v>
      </c>
      <c r="C45073" s="69">
        <v>44142.199432870373</v>
      </c>
      <c r="D45073">
        <v>13110</v>
      </c>
      <c r="E45073" s="6">
        <v>1200</v>
      </c>
      <c r="F45073" s="4">
        <f t="shared" si="1411"/>
        <v>43831.863842592589</v>
      </c>
      <c r="G45073" s="5">
        <f t="shared" si="1412"/>
        <v>0</v>
      </c>
    </row>
    <row r="45074" spans="1:7" x14ac:dyDescent="0.25">
      <c r="A45074">
        <v>220081</v>
      </c>
      <c r="B45074">
        <v>7751</v>
      </c>
      <c r="C45074" s="69">
        <v>44142.201874999999</v>
      </c>
      <c r="D45074">
        <v>13817</v>
      </c>
      <c r="E45074" s="6">
        <v>1200</v>
      </c>
      <c r="F45074" s="4">
        <f t="shared" si="1411"/>
        <v>43891.131111111114</v>
      </c>
      <c r="G45074" s="5">
        <f t="shared" si="1412"/>
        <v>0</v>
      </c>
    </row>
    <row r="45075" spans="1:7" x14ac:dyDescent="0.25">
      <c r="A45075">
        <v>220083</v>
      </c>
      <c r="B45075">
        <v>9320</v>
      </c>
      <c r="C45075" s="69">
        <v>44142.204583333332</v>
      </c>
      <c r="D45075">
        <v>1737</v>
      </c>
      <c r="E45075" s="6">
        <v>1200</v>
      </c>
      <c r="F45075" s="4">
        <f t="shared" si="1411"/>
        <v>43923.047071759262</v>
      </c>
      <c r="G45075" s="5">
        <f t="shared" si="1412"/>
        <v>0</v>
      </c>
    </row>
    <row r="45076" spans="1:7" x14ac:dyDescent="0.25">
      <c r="A45076">
        <v>220084</v>
      </c>
      <c r="B45076">
        <v>5723</v>
      </c>
      <c r="C45076" s="69">
        <v>44142.207488425927</v>
      </c>
      <c r="D45076">
        <v>3506</v>
      </c>
      <c r="E45076" s="6">
        <v>1200</v>
      </c>
      <c r="F45076" s="4">
        <f t="shared" si="1411"/>
        <v>44044.029652777775</v>
      </c>
      <c r="G45076" s="5">
        <f t="shared" si="1412"/>
        <v>0</v>
      </c>
    </row>
    <row r="45077" spans="1:7" x14ac:dyDescent="0.25">
      <c r="A45077">
        <v>220094</v>
      </c>
      <c r="B45077">
        <v>1491</v>
      </c>
      <c r="C45077" s="69">
        <v>44142.211030092592</v>
      </c>
      <c r="D45077">
        <v>13033</v>
      </c>
      <c r="E45077" s="6">
        <v>1200</v>
      </c>
      <c r="F45077" s="4">
        <f t="shared" si="1411"/>
        <v>44075.387592592589</v>
      </c>
      <c r="G45077" s="5">
        <f t="shared" si="1412"/>
        <v>0</v>
      </c>
    </row>
    <row r="45078" spans="1:7" x14ac:dyDescent="0.25">
      <c r="A45078">
        <v>220098</v>
      </c>
      <c r="B45078">
        <v>3169</v>
      </c>
      <c r="C45078" s="69">
        <v>44142.214039351849</v>
      </c>
      <c r="D45078">
        <v>10755</v>
      </c>
      <c r="E45078" s="6">
        <v>1200</v>
      </c>
      <c r="F45078" s="4">
        <f t="shared" si="1411"/>
        <v>44075.211076388892</v>
      </c>
      <c r="G45078" s="5">
        <f t="shared" si="1412"/>
        <v>0</v>
      </c>
    </row>
    <row r="45079" spans="1:7" x14ac:dyDescent="0.25">
      <c r="A45079">
        <v>220104</v>
      </c>
      <c r="B45079">
        <v>3236</v>
      </c>
      <c r="C45079" s="69">
        <v>44142.214953703697</v>
      </c>
      <c r="D45079">
        <v>5994</v>
      </c>
      <c r="E45079" s="6">
        <v>1200</v>
      </c>
      <c r="F45079" s="4">
        <f t="shared" si="1411"/>
        <v>43833.741469907407</v>
      </c>
      <c r="G45079" s="5">
        <f t="shared" si="1412"/>
        <v>0</v>
      </c>
    </row>
    <row r="45080" spans="1:7" x14ac:dyDescent="0.25">
      <c r="A45080">
        <v>220109</v>
      </c>
      <c r="B45080">
        <v>12993</v>
      </c>
      <c r="C45080" s="69">
        <v>44142.21533564815</v>
      </c>
      <c r="D45080">
        <v>5952</v>
      </c>
      <c r="E45080" s="6">
        <v>1200</v>
      </c>
      <c r="F45080" s="4">
        <f t="shared" si="1411"/>
        <v>44013.2809837963</v>
      </c>
      <c r="G45080" s="5">
        <f t="shared" si="1412"/>
        <v>0</v>
      </c>
    </row>
    <row r="45081" spans="1:7" x14ac:dyDescent="0.25">
      <c r="A45081">
        <v>220110</v>
      </c>
      <c r="B45081">
        <v>12300</v>
      </c>
      <c r="C45081" s="69">
        <v>44142.219918981478</v>
      </c>
      <c r="D45081">
        <v>8823</v>
      </c>
      <c r="E45081" s="6">
        <v>960</v>
      </c>
      <c r="F45081" s="4">
        <f t="shared" si="1411"/>
        <v>44136.460150462961</v>
      </c>
      <c r="G45081" s="5">
        <f t="shared" si="1412"/>
        <v>0</v>
      </c>
    </row>
    <row r="45082" spans="1:7" x14ac:dyDescent="0.25">
      <c r="A45082">
        <v>220113</v>
      </c>
      <c r="B45082">
        <v>5723</v>
      </c>
      <c r="C45082" s="69">
        <v>44142.221458333333</v>
      </c>
      <c r="D45082">
        <v>13184</v>
      </c>
      <c r="E45082" s="6">
        <v>0</v>
      </c>
      <c r="F45082" s="4">
        <f t="shared" si="1411"/>
        <v>43832.858287037037</v>
      </c>
      <c r="G45082" s="5">
        <f t="shared" si="1412"/>
        <v>0</v>
      </c>
    </row>
    <row r="45083" spans="1:7" x14ac:dyDescent="0.25">
      <c r="A45083">
        <v>220116</v>
      </c>
      <c r="B45083">
        <v>8190</v>
      </c>
      <c r="C45083" s="69">
        <v>44142.226689814823</v>
      </c>
      <c r="D45083">
        <v>13853</v>
      </c>
      <c r="E45083" s="6">
        <v>1200</v>
      </c>
      <c r="F45083" s="4">
        <f t="shared" si="1411"/>
        <v>44075.264965277776</v>
      </c>
      <c r="G45083" s="5">
        <f t="shared" si="1412"/>
        <v>0</v>
      </c>
    </row>
    <row r="45084" spans="1:7" x14ac:dyDescent="0.25">
      <c r="A45084">
        <v>220118</v>
      </c>
      <c r="B45084">
        <v>2474</v>
      </c>
      <c r="C45084" s="69">
        <v>44142.228842592587</v>
      </c>
      <c r="D45084">
        <v>8662</v>
      </c>
      <c r="E45084" s="6">
        <v>1200</v>
      </c>
      <c r="F45084" s="4">
        <f t="shared" si="1411"/>
        <v>44044.306481481479</v>
      </c>
      <c r="G45084" s="5">
        <f t="shared" si="1412"/>
        <v>0</v>
      </c>
    </row>
    <row r="45085" spans="1:7" x14ac:dyDescent="0.25">
      <c r="A45085">
        <v>220121</v>
      </c>
      <c r="B45085">
        <v>9988</v>
      </c>
      <c r="C45085" s="69">
        <v>44142.232141203713</v>
      </c>
      <c r="D45085">
        <v>13110</v>
      </c>
      <c r="E45085" s="6">
        <v>1200</v>
      </c>
      <c r="F45085" s="4">
        <f t="shared" si="1411"/>
        <v>43831.863842592589</v>
      </c>
      <c r="G45085" s="5">
        <f t="shared" si="1412"/>
        <v>0</v>
      </c>
    </row>
    <row r="45086" spans="1:7" x14ac:dyDescent="0.25">
      <c r="A45086">
        <v>220125</v>
      </c>
      <c r="B45086">
        <v>9399</v>
      </c>
      <c r="C45086" s="69">
        <v>44142.2340625</v>
      </c>
      <c r="D45086">
        <v>11562</v>
      </c>
      <c r="E45086" s="6">
        <v>1200</v>
      </c>
      <c r="F45086" s="4">
        <f t="shared" si="1411"/>
        <v>44076.770902777775</v>
      </c>
      <c r="G45086" s="5">
        <f t="shared" si="1412"/>
        <v>0</v>
      </c>
    </row>
    <row r="45087" spans="1:7" x14ac:dyDescent="0.25">
      <c r="A45087">
        <v>220128</v>
      </c>
      <c r="B45087">
        <v>9927</v>
      </c>
      <c r="C45087" s="69">
        <v>44142.234166666669</v>
      </c>
      <c r="D45087">
        <v>2387</v>
      </c>
      <c r="E45087" s="6">
        <v>1200</v>
      </c>
      <c r="F45087" s="4">
        <f t="shared" si="1411"/>
        <v>43836.127511574072</v>
      </c>
      <c r="G45087" s="5">
        <f t="shared" si="1412"/>
        <v>0</v>
      </c>
    </row>
    <row r="45088" spans="1:7" x14ac:dyDescent="0.25">
      <c r="A45088">
        <v>220131</v>
      </c>
      <c r="B45088">
        <v>8838</v>
      </c>
      <c r="C45088" s="69">
        <v>44142.238888888889</v>
      </c>
      <c r="D45088">
        <v>11388</v>
      </c>
      <c r="E45088" s="6">
        <v>1200</v>
      </c>
      <c r="F45088" s="4">
        <f t="shared" si="1411"/>
        <v>44136.667048611111</v>
      </c>
      <c r="G45088" s="5">
        <f t="shared" si="1412"/>
        <v>0</v>
      </c>
    </row>
    <row r="45089" spans="1:7" x14ac:dyDescent="0.25">
      <c r="A45089">
        <v>220134</v>
      </c>
      <c r="B45089">
        <v>5453</v>
      </c>
      <c r="C45089" s="69">
        <v>44142.241076388891</v>
      </c>
      <c r="D45089">
        <v>13690</v>
      </c>
      <c r="E45089" s="6">
        <v>1200</v>
      </c>
      <c r="F45089" s="4">
        <f t="shared" si="1411"/>
        <v>44044.347037037034</v>
      </c>
      <c r="G45089" s="5">
        <f t="shared" si="1412"/>
        <v>0</v>
      </c>
    </row>
    <row r="45090" spans="1:7" x14ac:dyDescent="0.25">
      <c r="A45090">
        <v>220144</v>
      </c>
      <c r="B45090">
        <v>9428</v>
      </c>
      <c r="C45090" s="69">
        <v>44142.254560185182</v>
      </c>
      <c r="D45090">
        <v>9608</v>
      </c>
      <c r="E45090" s="6">
        <v>1200</v>
      </c>
      <c r="F45090" s="4">
        <f t="shared" si="1411"/>
        <v>44076.014999999999</v>
      </c>
      <c r="G45090" s="5">
        <f t="shared" si="1412"/>
        <v>0</v>
      </c>
    </row>
    <row r="45091" spans="1:7" x14ac:dyDescent="0.25">
      <c r="A45091">
        <v>220146</v>
      </c>
      <c r="B45091">
        <v>8463</v>
      </c>
      <c r="C45091" s="69">
        <v>44142.257291666669</v>
      </c>
      <c r="D45091">
        <v>9193</v>
      </c>
      <c r="E45091" s="6">
        <v>1200</v>
      </c>
      <c r="F45091" s="4">
        <f t="shared" si="1411"/>
        <v>43922.429456018515</v>
      </c>
      <c r="G45091" s="5">
        <f t="shared" si="1412"/>
        <v>0</v>
      </c>
    </row>
    <row r="45092" spans="1:7" x14ac:dyDescent="0.25">
      <c r="A45092">
        <v>220148</v>
      </c>
      <c r="B45092">
        <v>4993</v>
      </c>
      <c r="C45092" s="69">
        <v>44142.259143518517</v>
      </c>
      <c r="D45092">
        <v>9608</v>
      </c>
      <c r="E45092" s="6">
        <v>1200</v>
      </c>
      <c r="F45092" s="4">
        <f t="shared" si="1411"/>
        <v>44076.014999999999</v>
      </c>
      <c r="G45092" s="5">
        <f t="shared" si="1412"/>
        <v>0</v>
      </c>
    </row>
    <row r="45093" spans="1:7" x14ac:dyDescent="0.25">
      <c r="A45093">
        <v>220153</v>
      </c>
      <c r="B45093">
        <v>8463</v>
      </c>
      <c r="C45093" s="69">
        <v>44142.261956018519</v>
      </c>
      <c r="D45093">
        <v>6025</v>
      </c>
      <c r="E45093" s="6">
        <v>1200</v>
      </c>
      <c r="F45093" s="4">
        <f t="shared" si="1411"/>
        <v>44136.587361111109</v>
      </c>
      <c r="G45093" s="5">
        <f t="shared" si="1412"/>
        <v>0</v>
      </c>
    </row>
    <row r="45094" spans="1:7" x14ac:dyDescent="0.25">
      <c r="A45094">
        <v>220154</v>
      </c>
      <c r="B45094">
        <v>2351</v>
      </c>
      <c r="C45094" s="69">
        <v>44142.266643518517</v>
      </c>
      <c r="D45094">
        <v>1065</v>
      </c>
      <c r="E45094" s="6">
        <v>1200</v>
      </c>
      <c r="F45094" s="4">
        <f t="shared" si="1411"/>
        <v>44105.011678240742</v>
      </c>
      <c r="G45094" s="5">
        <f t="shared" si="1412"/>
        <v>0</v>
      </c>
    </row>
    <row r="45095" spans="1:7" x14ac:dyDescent="0.25">
      <c r="A45095">
        <v>220156</v>
      </c>
      <c r="B45095">
        <v>2496</v>
      </c>
      <c r="C45095" s="69">
        <v>44142.266782407409</v>
      </c>
      <c r="D45095">
        <v>9982</v>
      </c>
      <c r="E45095" s="6">
        <v>1200</v>
      </c>
      <c r="F45095" s="4">
        <f t="shared" si="1411"/>
        <v>43952.199270833335</v>
      </c>
      <c r="G45095" s="5">
        <f t="shared" si="1412"/>
        <v>0</v>
      </c>
    </row>
    <row r="45096" spans="1:7" x14ac:dyDescent="0.25">
      <c r="A45096">
        <v>220161</v>
      </c>
      <c r="B45096">
        <v>238</v>
      </c>
      <c r="C45096" s="69">
        <v>44142.268692129634</v>
      </c>
      <c r="D45096">
        <v>7878</v>
      </c>
      <c r="E45096" s="6">
        <v>1200</v>
      </c>
      <c r="F45096" s="4">
        <f t="shared" si="1411"/>
        <v>43891.070462962962</v>
      </c>
      <c r="G45096" s="5">
        <f t="shared" si="1412"/>
        <v>0</v>
      </c>
    </row>
    <row r="45097" spans="1:7" x14ac:dyDescent="0.25">
      <c r="A45097">
        <v>220168</v>
      </c>
      <c r="B45097">
        <v>4747</v>
      </c>
      <c r="C45097" s="69">
        <v>44142.271527777782</v>
      </c>
      <c r="D45097">
        <v>10869</v>
      </c>
      <c r="E45097" s="6">
        <v>0</v>
      </c>
      <c r="F45097" s="4">
        <f t="shared" si="1411"/>
        <v>44105.638993055552</v>
      </c>
      <c r="G45097" s="5">
        <f t="shared" si="1412"/>
        <v>0</v>
      </c>
    </row>
    <row r="45098" spans="1:7" x14ac:dyDescent="0.25">
      <c r="A45098">
        <v>220174</v>
      </c>
      <c r="B45098">
        <v>4449</v>
      </c>
      <c r="C45098" s="69">
        <v>44142.273368055547</v>
      </c>
      <c r="D45098">
        <v>2338</v>
      </c>
      <c r="E45098" s="6">
        <v>1200</v>
      </c>
      <c r="F45098" s="4">
        <f t="shared" si="1411"/>
        <v>43952.015902777777</v>
      </c>
      <c r="G45098" s="5">
        <f t="shared" si="1412"/>
        <v>0</v>
      </c>
    </row>
    <row r="45099" spans="1:7" x14ac:dyDescent="0.25">
      <c r="A45099">
        <v>220178</v>
      </c>
      <c r="B45099">
        <v>4503</v>
      </c>
      <c r="C45099" s="69">
        <v>44142.275787037041</v>
      </c>
      <c r="D45099">
        <v>8103</v>
      </c>
      <c r="E45099" s="6">
        <v>1200</v>
      </c>
      <c r="F45099" s="4">
        <f t="shared" si="1411"/>
        <v>44105.618298611109</v>
      </c>
      <c r="G45099" s="5">
        <f t="shared" si="1412"/>
        <v>0</v>
      </c>
    </row>
    <row r="45100" spans="1:7" x14ac:dyDescent="0.25">
      <c r="A45100">
        <v>220179</v>
      </c>
      <c r="B45100">
        <v>9982</v>
      </c>
      <c r="C45100" s="69">
        <v>44142.276203703703</v>
      </c>
      <c r="D45100">
        <v>11325</v>
      </c>
      <c r="E45100" s="6">
        <v>0</v>
      </c>
      <c r="F45100" s="4">
        <f t="shared" si="1411"/>
        <v>43952.918958333335</v>
      </c>
      <c r="G45100" s="5">
        <f t="shared" si="1412"/>
        <v>0</v>
      </c>
    </row>
    <row r="45101" spans="1:7" x14ac:dyDescent="0.25">
      <c r="A45101">
        <v>220181</v>
      </c>
      <c r="B45101">
        <v>7616</v>
      </c>
      <c r="C45101" s="69">
        <v>44142.278877314813</v>
      </c>
      <c r="D45101">
        <v>10755</v>
      </c>
      <c r="E45101" s="6">
        <v>1200</v>
      </c>
      <c r="F45101" s="4">
        <f t="shared" si="1411"/>
        <v>44075.211076388892</v>
      </c>
      <c r="G45101" s="5">
        <f t="shared" si="1412"/>
        <v>0</v>
      </c>
    </row>
    <row r="45102" spans="1:7" x14ac:dyDescent="0.25">
      <c r="A45102">
        <v>220186</v>
      </c>
      <c r="B45102">
        <v>1512</v>
      </c>
      <c r="C45102" s="69">
        <v>44142.279363425929</v>
      </c>
      <c r="D45102">
        <v>264</v>
      </c>
      <c r="E45102" s="6">
        <v>0</v>
      </c>
      <c r="F45102" s="4">
        <f t="shared" si="1411"/>
        <v>44045.331446759257</v>
      </c>
      <c r="G45102" s="5">
        <f t="shared" si="1412"/>
        <v>0</v>
      </c>
    </row>
    <row r="45103" spans="1:7" x14ac:dyDescent="0.25">
      <c r="A45103">
        <v>220193</v>
      </c>
      <c r="B45103">
        <v>2884</v>
      </c>
      <c r="C45103" s="69">
        <v>44142.27988425926</v>
      </c>
      <c r="D45103">
        <v>9309</v>
      </c>
      <c r="E45103" s="6">
        <v>1200</v>
      </c>
      <c r="F45103" s="4">
        <f t="shared" si="1411"/>
        <v>43862.647430555553</v>
      </c>
      <c r="G45103" s="5">
        <f t="shared" si="1412"/>
        <v>0</v>
      </c>
    </row>
    <row r="45104" spans="1:7" x14ac:dyDescent="0.25">
      <c r="A45104">
        <v>220194</v>
      </c>
      <c r="B45104">
        <v>10160</v>
      </c>
      <c r="C45104" s="69">
        <v>44142.2815162037</v>
      </c>
      <c r="D45104">
        <v>3224</v>
      </c>
      <c r="E45104" s="6">
        <v>1200</v>
      </c>
      <c r="F45104" s="4">
        <f t="shared" si="1411"/>
        <v>44136.470231481479</v>
      </c>
      <c r="G45104" s="5">
        <f t="shared" si="1412"/>
        <v>0</v>
      </c>
    </row>
    <row r="45105" spans="1:7" x14ac:dyDescent="0.25">
      <c r="A45105">
        <v>220198</v>
      </c>
      <c r="B45105">
        <v>11673</v>
      </c>
      <c r="C45105" s="69">
        <v>44142.288923611108</v>
      </c>
      <c r="D45105">
        <v>1329</v>
      </c>
      <c r="E45105" s="6">
        <v>1200</v>
      </c>
      <c r="F45105" s="4">
        <f t="shared" si="1411"/>
        <v>44075.264363425929</v>
      </c>
      <c r="G45105" s="5">
        <f t="shared" si="1412"/>
        <v>0</v>
      </c>
    </row>
    <row r="45106" spans="1:7" x14ac:dyDescent="0.25">
      <c r="A45106">
        <v>220202</v>
      </c>
      <c r="B45106">
        <v>7327</v>
      </c>
      <c r="C45106" s="69">
        <v>44142.290393518517</v>
      </c>
      <c r="D45106">
        <v>5927</v>
      </c>
      <c r="E45106" s="6">
        <v>1200</v>
      </c>
      <c r="F45106" s="4">
        <f t="shared" si="1411"/>
        <v>43862.03502314815</v>
      </c>
      <c r="G45106" s="5">
        <f t="shared" si="1412"/>
        <v>0</v>
      </c>
    </row>
    <row r="45107" spans="1:7" x14ac:dyDescent="0.25">
      <c r="A45107">
        <v>220203</v>
      </c>
      <c r="B45107">
        <v>12800</v>
      </c>
      <c r="C45107" s="69">
        <v>44142.292719907397</v>
      </c>
      <c r="D45107">
        <v>10783</v>
      </c>
      <c r="E45107" s="6">
        <v>1200</v>
      </c>
      <c r="F45107" s="4">
        <f t="shared" si="1411"/>
        <v>43862.838495370372</v>
      </c>
      <c r="G45107" s="5">
        <f t="shared" si="1412"/>
        <v>0</v>
      </c>
    </row>
    <row r="45108" spans="1:7" x14ac:dyDescent="0.25">
      <c r="A45108">
        <v>220208</v>
      </c>
      <c r="B45108">
        <v>11410</v>
      </c>
      <c r="C45108" s="69">
        <v>44142.295555555553</v>
      </c>
      <c r="D45108">
        <v>13812</v>
      </c>
      <c r="E45108" s="6">
        <v>1200</v>
      </c>
      <c r="F45108" s="4">
        <f t="shared" si="1411"/>
        <v>44105.466736111113</v>
      </c>
      <c r="G45108" s="5">
        <f t="shared" si="1412"/>
        <v>0</v>
      </c>
    </row>
    <row r="45109" spans="1:7" x14ac:dyDescent="0.25">
      <c r="A45109">
        <v>220221</v>
      </c>
      <c r="B45109">
        <v>2146</v>
      </c>
      <c r="C45109" s="69">
        <v>44142.296273148153</v>
      </c>
      <c r="D45109">
        <v>8590</v>
      </c>
      <c r="E45109" s="6">
        <v>1200</v>
      </c>
      <c r="F45109" s="4">
        <f t="shared" si="1411"/>
        <v>44136.293263888889</v>
      </c>
      <c r="G45109" s="5">
        <f t="shared" si="1412"/>
        <v>0</v>
      </c>
    </row>
    <row r="45110" spans="1:7" x14ac:dyDescent="0.25">
      <c r="A45110">
        <v>220224</v>
      </c>
      <c r="B45110">
        <v>2548</v>
      </c>
      <c r="C45110" s="69">
        <v>44142.298402777778</v>
      </c>
      <c r="D45110">
        <v>264</v>
      </c>
      <c r="E45110" s="6">
        <v>1200</v>
      </c>
      <c r="F45110" s="4">
        <f t="shared" si="1411"/>
        <v>44045.331446759257</v>
      </c>
      <c r="G45110" s="5">
        <f t="shared" si="1412"/>
        <v>0</v>
      </c>
    </row>
    <row r="45111" spans="1:7" x14ac:dyDescent="0.25">
      <c r="A45111">
        <v>220228</v>
      </c>
      <c r="B45111">
        <v>1313</v>
      </c>
      <c r="C45111" s="69">
        <v>44142.300613425927</v>
      </c>
      <c r="D45111">
        <v>4782</v>
      </c>
      <c r="E45111" s="6">
        <v>1200</v>
      </c>
      <c r="F45111" s="4">
        <f t="shared" si="1411"/>
        <v>44105.143101851849</v>
      </c>
      <c r="G45111" s="5">
        <f t="shared" si="1412"/>
        <v>0</v>
      </c>
    </row>
    <row r="45112" spans="1:7" x14ac:dyDescent="0.25">
      <c r="A45112">
        <v>220236</v>
      </c>
      <c r="B45112">
        <v>4850</v>
      </c>
      <c r="C45112" s="69">
        <v>44142.317627314813</v>
      </c>
      <c r="D45112">
        <v>310</v>
      </c>
      <c r="E45112" s="6">
        <v>1200</v>
      </c>
      <c r="F45112" s="4">
        <f t="shared" si="1411"/>
        <v>44105.154143518521</v>
      </c>
      <c r="G45112" s="5">
        <f t="shared" si="1412"/>
        <v>0</v>
      </c>
    </row>
    <row r="45113" spans="1:7" x14ac:dyDescent="0.25">
      <c r="A45113">
        <v>220242</v>
      </c>
      <c r="B45113">
        <v>9240</v>
      </c>
      <c r="C45113" s="69">
        <v>44142.320416666669</v>
      </c>
      <c r="D45113">
        <v>6353</v>
      </c>
      <c r="E45113" s="6">
        <v>1200</v>
      </c>
      <c r="F45113" s="4">
        <f t="shared" si="1411"/>
        <v>43891.160011574073</v>
      </c>
      <c r="G45113" s="5">
        <f t="shared" si="1412"/>
        <v>0</v>
      </c>
    </row>
    <row r="45114" spans="1:7" x14ac:dyDescent="0.25">
      <c r="A45114">
        <v>220244</v>
      </c>
      <c r="B45114">
        <v>988</v>
      </c>
      <c r="C45114" s="69">
        <v>44142.323009259257</v>
      </c>
      <c r="D45114">
        <v>11700</v>
      </c>
      <c r="E45114" s="6">
        <v>1200</v>
      </c>
      <c r="F45114" s="4">
        <f t="shared" si="1411"/>
        <v>43833.01934027778</v>
      </c>
      <c r="G45114" s="5">
        <f t="shared" si="1412"/>
        <v>0</v>
      </c>
    </row>
    <row r="45115" spans="1:7" x14ac:dyDescent="0.25">
      <c r="A45115">
        <v>220251</v>
      </c>
      <c r="B45115">
        <v>8132</v>
      </c>
      <c r="C45115" s="69">
        <v>44142.32912037037</v>
      </c>
      <c r="D45115">
        <v>6669</v>
      </c>
      <c r="E45115" s="6">
        <v>1200</v>
      </c>
      <c r="F45115" s="4">
        <f t="shared" si="1411"/>
        <v>44105.00309027778</v>
      </c>
      <c r="G45115" s="5">
        <f t="shared" si="1412"/>
        <v>0</v>
      </c>
    </row>
    <row r="45116" spans="1:7" x14ac:dyDescent="0.25">
      <c r="A45116">
        <v>220256</v>
      </c>
      <c r="B45116">
        <v>2142</v>
      </c>
      <c r="C45116" s="69">
        <v>44142.33871527778</v>
      </c>
      <c r="D45116">
        <v>13670</v>
      </c>
      <c r="E45116" s="6">
        <v>960</v>
      </c>
      <c r="F45116" s="4">
        <f t="shared" si="1411"/>
        <v>44014.365486111114</v>
      </c>
      <c r="G45116" s="5">
        <f t="shared" si="1412"/>
        <v>0</v>
      </c>
    </row>
    <row r="45117" spans="1:7" x14ac:dyDescent="0.25">
      <c r="A45117">
        <v>220261</v>
      </c>
      <c r="B45117">
        <v>112</v>
      </c>
      <c r="C45117" s="69">
        <v>44142.339988425927</v>
      </c>
      <c r="D45117">
        <v>4499</v>
      </c>
      <c r="E45117" s="6">
        <v>1200</v>
      </c>
      <c r="F45117" s="4">
        <f t="shared" si="1411"/>
        <v>44015.753518518519</v>
      </c>
      <c r="G45117" s="5">
        <f t="shared" si="1412"/>
        <v>0</v>
      </c>
    </row>
    <row r="45118" spans="1:7" x14ac:dyDescent="0.25">
      <c r="A45118">
        <v>220265</v>
      </c>
      <c r="B45118">
        <v>13315</v>
      </c>
      <c r="C45118" s="69">
        <v>44142.340578703697</v>
      </c>
      <c r="D45118">
        <v>7629</v>
      </c>
      <c r="E45118" s="6">
        <v>1200</v>
      </c>
      <c r="F45118" s="4">
        <f t="shared" si="1411"/>
        <v>43986.256631944445</v>
      </c>
      <c r="G45118" s="5">
        <f t="shared" si="1412"/>
        <v>0</v>
      </c>
    </row>
    <row r="45119" spans="1:7" x14ac:dyDescent="0.25">
      <c r="A45119">
        <v>220266</v>
      </c>
      <c r="B45119">
        <v>11226</v>
      </c>
      <c r="C45119" s="69">
        <v>44142.341307870367</v>
      </c>
      <c r="D45119">
        <v>3224</v>
      </c>
      <c r="E45119" s="6">
        <v>1200</v>
      </c>
      <c r="F45119" s="4">
        <f t="shared" si="1411"/>
        <v>44136.470231481479</v>
      </c>
      <c r="G45119" s="5">
        <f t="shared" si="1412"/>
        <v>0</v>
      </c>
    </row>
    <row r="45120" spans="1:7" x14ac:dyDescent="0.25">
      <c r="A45120">
        <v>220272</v>
      </c>
      <c r="B45120">
        <v>10943</v>
      </c>
      <c r="C45120" s="69">
        <v>44142.347442129627</v>
      </c>
      <c r="D45120">
        <v>5927</v>
      </c>
      <c r="E45120" s="6">
        <v>1200</v>
      </c>
      <c r="F45120" s="4">
        <f t="shared" si="1411"/>
        <v>43862.03502314815</v>
      </c>
      <c r="G45120" s="5">
        <f t="shared" si="1412"/>
        <v>0</v>
      </c>
    </row>
    <row r="45121" spans="1:7" x14ac:dyDescent="0.25">
      <c r="A45121">
        <v>220273</v>
      </c>
      <c r="B45121">
        <v>2227</v>
      </c>
      <c r="C45121" s="69">
        <v>44142.359560185178</v>
      </c>
      <c r="D45121">
        <v>1305</v>
      </c>
      <c r="E45121" s="6">
        <v>1200</v>
      </c>
      <c r="F45121" s="4">
        <f t="shared" si="1411"/>
        <v>43922.021249999998</v>
      </c>
      <c r="G45121" s="5">
        <f t="shared" si="1412"/>
        <v>0</v>
      </c>
    </row>
    <row r="45122" spans="1:7" x14ac:dyDescent="0.25">
      <c r="A45122">
        <v>220275</v>
      </c>
      <c r="B45122">
        <v>2687</v>
      </c>
      <c r="C45122" s="69">
        <v>44142.361817129633</v>
      </c>
      <c r="D45122">
        <v>2401</v>
      </c>
      <c r="E45122" s="6">
        <v>1200</v>
      </c>
      <c r="F45122" s="4">
        <f t="shared" ref="F45122:F45185" si="1413">VLOOKUP(D45122,J:K,2,0)</f>
        <v>44136.099861111114</v>
      </c>
      <c r="G45122" s="5">
        <f t="shared" si="1412"/>
        <v>0</v>
      </c>
    </row>
    <row r="45123" spans="1:7" x14ac:dyDescent="0.25">
      <c r="A45123">
        <v>220282</v>
      </c>
      <c r="B45123">
        <v>4580</v>
      </c>
      <c r="C45123" s="69">
        <v>44142.368564814817</v>
      </c>
      <c r="D45123">
        <v>11700</v>
      </c>
      <c r="E45123" s="6">
        <v>1200</v>
      </c>
      <c r="F45123" s="4">
        <f t="shared" si="1413"/>
        <v>43833.01934027778</v>
      </c>
      <c r="G45123" s="5">
        <f t="shared" ref="G45123:G45186" si="1414">IF(F45123=C45123, 1, 0)</f>
        <v>0</v>
      </c>
    </row>
    <row r="45124" spans="1:7" x14ac:dyDescent="0.25">
      <c r="A45124">
        <v>220289</v>
      </c>
      <c r="B45124">
        <v>8628</v>
      </c>
      <c r="C45124" s="69">
        <v>44142.368611111109</v>
      </c>
      <c r="D45124">
        <v>4284</v>
      </c>
      <c r="E45124" s="6">
        <v>1200</v>
      </c>
      <c r="F45124" s="4">
        <f t="shared" si="1413"/>
        <v>43922.838472222225</v>
      </c>
      <c r="G45124" s="5">
        <f t="shared" si="1414"/>
        <v>0</v>
      </c>
    </row>
    <row r="45125" spans="1:7" x14ac:dyDescent="0.25">
      <c r="A45125">
        <v>220291</v>
      </c>
      <c r="B45125">
        <v>6138</v>
      </c>
      <c r="C45125" s="69">
        <v>44142.369629629633</v>
      </c>
      <c r="D45125">
        <v>7978</v>
      </c>
      <c r="E45125" s="6">
        <v>1200</v>
      </c>
      <c r="F45125" s="4">
        <f t="shared" si="1413"/>
        <v>44076.571203703701</v>
      </c>
      <c r="G45125" s="5">
        <f t="shared" si="1414"/>
        <v>0</v>
      </c>
    </row>
    <row r="45126" spans="1:7" x14ac:dyDescent="0.25">
      <c r="A45126">
        <v>220294</v>
      </c>
      <c r="B45126">
        <v>12520</v>
      </c>
      <c r="C45126" s="69">
        <v>44142.379942129628</v>
      </c>
      <c r="D45126">
        <v>12036</v>
      </c>
      <c r="E45126" s="6">
        <v>1200</v>
      </c>
      <c r="F45126" s="4">
        <f t="shared" si="1413"/>
        <v>44105.626203703701</v>
      </c>
      <c r="G45126" s="5">
        <f t="shared" si="1414"/>
        <v>0</v>
      </c>
    </row>
    <row r="45127" spans="1:7" x14ac:dyDescent="0.25">
      <c r="A45127">
        <v>220295</v>
      </c>
      <c r="B45127">
        <v>13525</v>
      </c>
      <c r="C45127" s="69">
        <v>44142.381111111114</v>
      </c>
      <c r="D45127">
        <v>3813</v>
      </c>
      <c r="E45127" s="6">
        <v>1200</v>
      </c>
      <c r="F45127" s="4">
        <f t="shared" si="1413"/>
        <v>44044.288703703707</v>
      </c>
      <c r="G45127" s="5">
        <f t="shared" si="1414"/>
        <v>0</v>
      </c>
    </row>
    <row r="45128" spans="1:7" x14ac:dyDescent="0.25">
      <c r="A45128">
        <v>220297</v>
      </c>
      <c r="B45128">
        <v>2312</v>
      </c>
      <c r="C45128" s="69">
        <v>44142.382372685177</v>
      </c>
      <c r="D45128">
        <v>2271</v>
      </c>
      <c r="E45128" s="6">
        <v>1200</v>
      </c>
      <c r="F45128" s="4">
        <f t="shared" si="1413"/>
        <v>43922.063993055555</v>
      </c>
      <c r="G45128" s="5">
        <f t="shared" si="1414"/>
        <v>0</v>
      </c>
    </row>
    <row r="45129" spans="1:7" x14ac:dyDescent="0.25">
      <c r="A45129">
        <v>220299</v>
      </c>
      <c r="B45129">
        <v>7117</v>
      </c>
      <c r="C45129" s="69">
        <v>44142.389965277784</v>
      </c>
      <c r="D45129">
        <v>4522</v>
      </c>
      <c r="E45129" s="6">
        <v>960</v>
      </c>
      <c r="F45129" s="4">
        <f t="shared" si="1413"/>
        <v>44136.153078703705</v>
      </c>
      <c r="G45129" s="5">
        <f t="shared" si="1414"/>
        <v>0</v>
      </c>
    </row>
    <row r="45130" spans="1:7" x14ac:dyDescent="0.25">
      <c r="A45130">
        <v>220303</v>
      </c>
      <c r="B45130">
        <v>3590</v>
      </c>
      <c r="C45130" s="69">
        <v>44142.391226851847</v>
      </c>
      <c r="D45130">
        <v>831</v>
      </c>
      <c r="E45130" s="6">
        <v>1200</v>
      </c>
      <c r="F45130" s="4">
        <f t="shared" si="1413"/>
        <v>43952.334629629629</v>
      </c>
      <c r="G45130" s="5">
        <f t="shared" si="1414"/>
        <v>0</v>
      </c>
    </row>
    <row r="45131" spans="1:7" x14ac:dyDescent="0.25">
      <c r="A45131">
        <v>220304</v>
      </c>
      <c r="B45131">
        <v>5723</v>
      </c>
      <c r="C45131" s="69">
        <v>44142.400578703702</v>
      </c>
      <c r="D45131">
        <v>10080</v>
      </c>
      <c r="E45131" s="6">
        <v>1200</v>
      </c>
      <c r="F45131" s="4">
        <f t="shared" si="1413"/>
        <v>44044.264340277776</v>
      </c>
      <c r="G45131" s="5">
        <f t="shared" si="1414"/>
        <v>0</v>
      </c>
    </row>
    <row r="45132" spans="1:7" x14ac:dyDescent="0.25">
      <c r="A45132">
        <v>220309</v>
      </c>
      <c r="B45132">
        <v>5254</v>
      </c>
      <c r="C45132" s="69">
        <v>44142.405243055553</v>
      </c>
      <c r="D45132">
        <v>10807</v>
      </c>
      <c r="E45132" s="6">
        <v>1200</v>
      </c>
      <c r="F45132" s="4">
        <f t="shared" si="1413"/>
        <v>43953.841516203705</v>
      </c>
      <c r="G45132" s="5">
        <f t="shared" si="1414"/>
        <v>0</v>
      </c>
    </row>
    <row r="45133" spans="1:7" x14ac:dyDescent="0.25">
      <c r="A45133">
        <v>220316</v>
      </c>
      <c r="B45133">
        <v>1422</v>
      </c>
      <c r="C45133" s="69">
        <v>44142.408460648148</v>
      </c>
      <c r="D45133">
        <v>6351</v>
      </c>
      <c r="E45133" s="6">
        <v>1200</v>
      </c>
      <c r="F45133" s="4">
        <f t="shared" si="1413"/>
        <v>44045.819884259261</v>
      </c>
      <c r="G45133" s="5">
        <f t="shared" si="1414"/>
        <v>0</v>
      </c>
    </row>
    <row r="45134" spans="1:7" x14ac:dyDescent="0.25">
      <c r="A45134">
        <v>220321</v>
      </c>
      <c r="B45134">
        <v>8190</v>
      </c>
      <c r="C45134" s="69">
        <v>44142.409699074073</v>
      </c>
      <c r="D45134">
        <v>9597</v>
      </c>
      <c r="E45134" s="6">
        <v>960</v>
      </c>
      <c r="F45134" s="4">
        <f t="shared" si="1413"/>
        <v>44044.821122685185</v>
      </c>
      <c r="G45134" s="5">
        <f t="shared" si="1414"/>
        <v>0</v>
      </c>
    </row>
    <row r="45135" spans="1:7" x14ac:dyDescent="0.25">
      <c r="A45135">
        <v>220328</v>
      </c>
      <c r="B45135">
        <v>1707</v>
      </c>
      <c r="C45135" s="69">
        <v>44142.411770833343</v>
      </c>
      <c r="D45135">
        <v>2360</v>
      </c>
      <c r="E45135" s="6">
        <v>0</v>
      </c>
      <c r="F45135" s="4">
        <f t="shared" si="1413"/>
        <v>44136.161643518521</v>
      </c>
      <c r="G45135" s="5">
        <f t="shared" si="1414"/>
        <v>0</v>
      </c>
    </row>
    <row r="45136" spans="1:7" x14ac:dyDescent="0.25">
      <c r="A45136">
        <v>220332</v>
      </c>
      <c r="B45136">
        <v>10766</v>
      </c>
      <c r="C45136" s="69">
        <v>44142.413449074083</v>
      </c>
      <c r="D45136">
        <v>13670</v>
      </c>
      <c r="E45136" s="6">
        <v>1200</v>
      </c>
      <c r="F45136" s="4">
        <f t="shared" si="1413"/>
        <v>44014.365486111114</v>
      </c>
      <c r="G45136" s="5">
        <f t="shared" si="1414"/>
        <v>0</v>
      </c>
    </row>
    <row r="45137" spans="1:7" x14ac:dyDescent="0.25">
      <c r="A45137">
        <v>220334</v>
      </c>
      <c r="B45137">
        <v>10809</v>
      </c>
      <c r="C45137" s="69">
        <v>44142.418749999997</v>
      </c>
      <c r="D45137">
        <v>11325</v>
      </c>
      <c r="E45137" s="6">
        <v>1200</v>
      </c>
      <c r="F45137" s="4">
        <f t="shared" si="1413"/>
        <v>43952.918958333335</v>
      </c>
      <c r="G45137" s="5">
        <f t="shared" si="1414"/>
        <v>0</v>
      </c>
    </row>
    <row r="45138" spans="1:7" x14ac:dyDescent="0.25">
      <c r="A45138">
        <v>220340</v>
      </c>
      <c r="B45138">
        <v>10297</v>
      </c>
      <c r="C45138" s="69">
        <v>44142.430439814823</v>
      </c>
      <c r="D45138">
        <v>8103</v>
      </c>
      <c r="E45138" s="6">
        <v>1200</v>
      </c>
      <c r="F45138" s="4">
        <f t="shared" si="1413"/>
        <v>44105.618298611109</v>
      </c>
      <c r="G45138" s="5">
        <f t="shared" si="1414"/>
        <v>0</v>
      </c>
    </row>
    <row r="45139" spans="1:7" x14ac:dyDescent="0.25">
      <c r="A45139">
        <v>220344</v>
      </c>
      <c r="B45139">
        <v>12048</v>
      </c>
      <c r="C45139" s="69">
        <v>44142.433252314811</v>
      </c>
      <c r="D45139">
        <v>310</v>
      </c>
      <c r="E45139" s="6">
        <v>1200</v>
      </c>
      <c r="F45139" s="4">
        <f t="shared" si="1413"/>
        <v>44105.154143518521</v>
      </c>
      <c r="G45139" s="5">
        <f t="shared" si="1414"/>
        <v>0</v>
      </c>
    </row>
    <row r="45140" spans="1:7" x14ac:dyDescent="0.25">
      <c r="A45140">
        <v>220351</v>
      </c>
      <c r="B45140">
        <v>3693</v>
      </c>
      <c r="C45140" s="69">
        <v>44142.437881944446</v>
      </c>
      <c r="D45140">
        <v>9650</v>
      </c>
      <c r="E45140" s="6">
        <v>1200</v>
      </c>
      <c r="F45140" s="4">
        <f t="shared" si="1413"/>
        <v>44106.247627314813</v>
      </c>
      <c r="G45140" s="5">
        <f t="shared" si="1414"/>
        <v>0</v>
      </c>
    </row>
    <row r="45141" spans="1:7" x14ac:dyDescent="0.25">
      <c r="A45141">
        <v>220355</v>
      </c>
      <c r="B45141">
        <v>10029</v>
      </c>
      <c r="C45141" s="69">
        <v>44142.444062499999</v>
      </c>
      <c r="D45141">
        <v>11388</v>
      </c>
      <c r="E45141" s="6">
        <v>1200</v>
      </c>
      <c r="F45141" s="4">
        <f t="shared" si="1413"/>
        <v>44136.667048611111</v>
      </c>
      <c r="G45141" s="5">
        <f t="shared" si="1414"/>
        <v>0</v>
      </c>
    </row>
    <row r="45142" spans="1:7" x14ac:dyDescent="0.25">
      <c r="A45142">
        <v>220360</v>
      </c>
      <c r="B45142">
        <v>12461</v>
      </c>
      <c r="C45142" s="69">
        <v>44142.44427083333</v>
      </c>
      <c r="D45142">
        <v>2421</v>
      </c>
      <c r="E45142" s="6">
        <v>1200</v>
      </c>
      <c r="F45142" s="4">
        <f t="shared" si="1413"/>
        <v>44044.368518518517</v>
      </c>
      <c r="G45142" s="5">
        <f t="shared" si="1414"/>
        <v>0</v>
      </c>
    </row>
    <row r="45143" spans="1:7" x14ac:dyDescent="0.25">
      <c r="A45143">
        <v>220362</v>
      </c>
      <c r="B45143">
        <v>13209</v>
      </c>
      <c r="C45143" s="69">
        <v>44142.447615740741</v>
      </c>
      <c r="D45143">
        <v>3821</v>
      </c>
      <c r="E45143" s="6">
        <v>960</v>
      </c>
      <c r="F45143" s="4">
        <f t="shared" si="1413"/>
        <v>43835.019953703704</v>
      </c>
      <c r="G45143" s="5">
        <f t="shared" si="1414"/>
        <v>0</v>
      </c>
    </row>
    <row r="45144" spans="1:7" x14ac:dyDescent="0.25">
      <c r="A45144">
        <v>220365</v>
      </c>
      <c r="B45144">
        <v>6539</v>
      </c>
      <c r="C45144" s="69">
        <v>44142.448321759257</v>
      </c>
      <c r="D45144">
        <v>2807</v>
      </c>
      <c r="E45144" s="6">
        <v>1200</v>
      </c>
      <c r="F45144" s="4">
        <f t="shared" si="1413"/>
        <v>44044.635451388887</v>
      </c>
      <c r="G45144" s="5">
        <f t="shared" si="1414"/>
        <v>0</v>
      </c>
    </row>
    <row r="45145" spans="1:7" x14ac:dyDescent="0.25">
      <c r="A45145">
        <v>220366</v>
      </c>
      <c r="B45145">
        <v>12095</v>
      </c>
      <c r="C45145" s="69">
        <v>44142.449062500003</v>
      </c>
      <c r="D45145">
        <v>13670</v>
      </c>
      <c r="E45145" s="6">
        <v>0</v>
      </c>
      <c r="F45145" s="4">
        <f t="shared" si="1413"/>
        <v>44014.365486111114</v>
      </c>
      <c r="G45145" s="5">
        <f t="shared" si="1414"/>
        <v>0</v>
      </c>
    </row>
    <row r="45146" spans="1:7" x14ac:dyDescent="0.25">
      <c r="A45146">
        <v>220371</v>
      </c>
      <c r="B45146">
        <v>10173</v>
      </c>
      <c r="C45146" s="69">
        <v>44142.456446759257</v>
      </c>
      <c r="D45146">
        <v>11954</v>
      </c>
      <c r="E45146" s="6">
        <v>960</v>
      </c>
      <c r="F45146" s="4">
        <f t="shared" si="1413"/>
        <v>43922.163784722223</v>
      </c>
      <c r="G45146" s="5">
        <f t="shared" si="1414"/>
        <v>0</v>
      </c>
    </row>
    <row r="45147" spans="1:7" x14ac:dyDescent="0.25">
      <c r="A45147">
        <v>220372</v>
      </c>
      <c r="B45147">
        <v>5175</v>
      </c>
      <c r="C45147" s="69">
        <v>44142.463391203702</v>
      </c>
      <c r="D45147">
        <v>2360</v>
      </c>
      <c r="E45147" s="6">
        <v>960</v>
      </c>
      <c r="F45147" s="4">
        <f t="shared" si="1413"/>
        <v>44136.161643518521</v>
      </c>
      <c r="G45147" s="5">
        <f t="shared" si="1414"/>
        <v>0</v>
      </c>
    </row>
    <row r="45148" spans="1:7" x14ac:dyDescent="0.25">
      <c r="A45148">
        <v>220377</v>
      </c>
      <c r="B45148">
        <v>106</v>
      </c>
      <c r="C45148" s="69">
        <v>44142.466874999998</v>
      </c>
      <c r="D45148">
        <v>10630</v>
      </c>
      <c r="E45148" s="6">
        <v>1200</v>
      </c>
      <c r="F45148" s="4">
        <f t="shared" si="1413"/>
        <v>44136.003217592595</v>
      </c>
      <c r="G45148" s="5">
        <f t="shared" si="1414"/>
        <v>0</v>
      </c>
    </row>
    <row r="45149" spans="1:7" x14ac:dyDescent="0.25">
      <c r="A45149">
        <v>220381</v>
      </c>
      <c r="B45149">
        <v>11775</v>
      </c>
      <c r="C45149" s="69">
        <v>44142.471898148149</v>
      </c>
      <c r="D45149">
        <v>12504</v>
      </c>
      <c r="E45149" s="6">
        <v>1200</v>
      </c>
      <c r="F45149" s="4">
        <f t="shared" si="1413"/>
        <v>43833.397569444445</v>
      </c>
      <c r="G45149" s="5">
        <f t="shared" si="1414"/>
        <v>0</v>
      </c>
    </row>
    <row r="45150" spans="1:7" x14ac:dyDescent="0.25">
      <c r="A45150">
        <v>220386</v>
      </c>
      <c r="B45150">
        <v>3532</v>
      </c>
      <c r="C45150" s="69">
        <v>44142.472708333327</v>
      </c>
      <c r="D45150">
        <v>1305</v>
      </c>
      <c r="E45150" s="6">
        <v>1200</v>
      </c>
      <c r="F45150" s="4">
        <f t="shared" si="1413"/>
        <v>43922.021249999998</v>
      </c>
      <c r="G45150" s="5">
        <f t="shared" si="1414"/>
        <v>0</v>
      </c>
    </row>
    <row r="45151" spans="1:7" x14ac:dyDescent="0.25">
      <c r="A45151">
        <v>220387</v>
      </c>
      <c r="B45151">
        <v>3930</v>
      </c>
      <c r="C45151" s="69">
        <v>44142.473460648151</v>
      </c>
      <c r="D45151">
        <v>2096</v>
      </c>
      <c r="E45151" s="6">
        <v>1200</v>
      </c>
      <c r="F45151" s="4">
        <f t="shared" si="1413"/>
        <v>44044.189236111109</v>
      </c>
      <c r="G45151" s="5">
        <f t="shared" si="1414"/>
        <v>0</v>
      </c>
    </row>
    <row r="45152" spans="1:7" x14ac:dyDescent="0.25">
      <c r="A45152">
        <v>220403</v>
      </c>
      <c r="B45152">
        <v>5072</v>
      </c>
      <c r="C45152" s="69">
        <v>44142.483576388891</v>
      </c>
      <c r="D45152">
        <v>182</v>
      </c>
      <c r="E45152" s="6">
        <v>1200</v>
      </c>
      <c r="F45152" s="4">
        <f t="shared" si="1413"/>
        <v>44137.592476851853</v>
      </c>
      <c r="G45152" s="5">
        <f t="shared" si="1414"/>
        <v>0</v>
      </c>
    </row>
    <row r="45153" spans="1:7" x14ac:dyDescent="0.25">
      <c r="A45153">
        <v>220410</v>
      </c>
      <c r="B45153">
        <v>6534</v>
      </c>
      <c r="C45153" s="69">
        <v>44142.487013888887</v>
      </c>
      <c r="D45153">
        <v>11285</v>
      </c>
      <c r="E45153" s="6">
        <v>1200</v>
      </c>
      <c r="F45153" s="4">
        <f t="shared" si="1413"/>
        <v>43833.440925925926</v>
      </c>
      <c r="G45153" s="5">
        <f t="shared" si="1414"/>
        <v>0</v>
      </c>
    </row>
    <row r="45154" spans="1:7" x14ac:dyDescent="0.25">
      <c r="A45154">
        <v>220412</v>
      </c>
      <c r="B45154">
        <v>9204</v>
      </c>
      <c r="C45154" s="69">
        <v>44142.489537037043</v>
      </c>
      <c r="D45154">
        <v>1181</v>
      </c>
      <c r="E45154" s="6">
        <v>1200</v>
      </c>
      <c r="F45154" s="4">
        <f t="shared" si="1413"/>
        <v>43985.458460648151</v>
      </c>
      <c r="G45154" s="5">
        <f t="shared" si="1414"/>
        <v>0</v>
      </c>
    </row>
    <row r="45155" spans="1:7" x14ac:dyDescent="0.25">
      <c r="A45155">
        <v>220413</v>
      </c>
      <c r="B45155">
        <v>12230</v>
      </c>
      <c r="C45155" s="69">
        <v>44142.492048611108</v>
      </c>
      <c r="D45155">
        <v>7850</v>
      </c>
      <c r="E45155" s="6">
        <v>0</v>
      </c>
      <c r="F45155" s="4">
        <f t="shared" si="1413"/>
        <v>44076.31013888889</v>
      </c>
      <c r="G45155" s="5">
        <f t="shared" si="1414"/>
        <v>0</v>
      </c>
    </row>
    <row r="45156" spans="1:7" x14ac:dyDescent="0.25">
      <c r="A45156">
        <v>220415</v>
      </c>
      <c r="B45156">
        <v>6167</v>
      </c>
      <c r="C45156" s="69">
        <v>44142.497627314813</v>
      </c>
      <c r="D45156">
        <v>4236</v>
      </c>
      <c r="E45156" s="6">
        <v>1200</v>
      </c>
      <c r="F45156" s="4">
        <f t="shared" si="1413"/>
        <v>44013.682164351849</v>
      </c>
      <c r="G45156" s="5">
        <f t="shared" si="1414"/>
        <v>0</v>
      </c>
    </row>
    <row r="45157" spans="1:7" x14ac:dyDescent="0.25">
      <c r="A45157">
        <v>220420</v>
      </c>
      <c r="B45157">
        <v>2062</v>
      </c>
      <c r="C45157" s="69">
        <v>44142.508703703701</v>
      </c>
      <c r="D45157">
        <v>11285</v>
      </c>
      <c r="E45157" s="6">
        <v>1200</v>
      </c>
      <c r="F45157" s="4">
        <f t="shared" si="1413"/>
        <v>43833.440925925926</v>
      </c>
      <c r="G45157" s="5">
        <f t="shared" si="1414"/>
        <v>0</v>
      </c>
    </row>
    <row r="45158" spans="1:7" x14ac:dyDescent="0.25">
      <c r="A45158">
        <v>220424</v>
      </c>
      <c r="B45158">
        <v>3236</v>
      </c>
      <c r="C45158" s="69">
        <v>44142.510833333326</v>
      </c>
      <c r="D45158">
        <v>6025</v>
      </c>
      <c r="E45158" s="6">
        <v>1200</v>
      </c>
      <c r="F45158" s="4">
        <f t="shared" si="1413"/>
        <v>44136.587361111109</v>
      </c>
      <c r="G45158" s="5">
        <f t="shared" si="1414"/>
        <v>0</v>
      </c>
    </row>
    <row r="45159" spans="1:7" x14ac:dyDescent="0.25">
      <c r="A45159">
        <v>220430</v>
      </c>
      <c r="B45159">
        <v>6523</v>
      </c>
      <c r="C45159" s="69">
        <v>44142.51158564815</v>
      </c>
      <c r="D45159">
        <v>2167</v>
      </c>
      <c r="E45159" s="6">
        <v>1200</v>
      </c>
      <c r="F45159" s="4">
        <f t="shared" si="1413"/>
        <v>43983.320763888885</v>
      </c>
      <c r="G45159" s="5">
        <f t="shared" si="1414"/>
        <v>0</v>
      </c>
    </row>
    <row r="45160" spans="1:7" x14ac:dyDescent="0.25">
      <c r="A45160">
        <v>220434</v>
      </c>
      <c r="B45160">
        <v>10930</v>
      </c>
      <c r="C45160" s="69">
        <v>44142.513784722221</v>
      </c>
      <c r="D45160">
        <v>8345</v>
      </c>
      <c r="E45160" s="6">
        <v>1200</v>
      </c>
      <c r="F45160" s="4">
        <f t="shared" si="1413"/>
        <v>44136.537280092591</v>
      </c>
      <c r="G45160" s="5">
        <f t="shared" si="1414"/>
        <v>0</v>
      </c>
    </row>
    <row r="45161" spans="1:7" x14ac:dyDescent="0.25">
      <c r="A45161">
        <v>220440</v>
      </c>
      <c r="B45161">
        <v>8157</v>
      </c>
      <c r="C45161" s="69">
        <v>44142.51494212963</v>
      </c>
      <c r="D45161">
        <v>2096</v>
      </c>
      <c r="E45161" s="6">
        <v>1200</v>
      </c>
      <c r="F45161" s="4">
        <f t="shared" si="1413"/>
        <v>44044.189236111109</v>
      </c>
      <c r="G45161" s="5">
        <f t="shared" si="1414"/>
        <v>0</v>
      </c>
    </row>
    <row r="45162" spans="1:7" x14ac:dyDescent="0.25">
      <c r="A45162">
        <v>220441</v>
      </c>
      <c r="B45162">
        <v>9173</v>
      </c>
      <c r="C45162" s="69">
        <v>44142.515625</v>
      </c>
      <c r="D45162">
        <v>1834</v>
      </c>
      <c r="E45162" s="6">
        <v>1200</v>
      </c>
      <c r="F45162" s="4">
        <f t="shared" si="1413"/>
        <v>44045.603078703702</v>
      </c>
      <c r="G45162" s="5">
        <f t="shared" si="1414"/>
        <v>0</v>
      </c>
    </row>
    <row r="45163" spans="1:7" x14ac:dyDescent="0.25">
      <c r="A45163">
        <v>220447</v>
      </c>
      <c r="B45163">
        <v>5651</v>
      </c>
      <c r="C45163" s="69">
        <v>44142.517650462964</v>
      </c>
      <c r="D45163">
        <v>552</v>
      </c>
      <c r="E45163" s="6">
        <v>1200</v>
      </c>
      <c r="F45163" s="4">
        <f t="shared" si="1413"/>
        <v>44137.753993055558</v>
      </c>
      <c r="G45163" s="5">
        <f t="shared" si="1414"/>
        <v>0</v>
      </c>
    </row>
    <row r="45164" spans="1:7" x14ac:dyDescent="0.25">
      <c r="A45164">
        <v>220450</v>
      </c>
      <c r="B45164">
        <v>320</v>
      </c>
      <c r="C45164" s="69">
        <v>44142.518090277779</v>
      </c>
      <c r="D45164">
        <v>13110</v>
      </c>
      <c r="E45164" s="6">
        <v>1200</v>
      </c>
      <c r="F45164" s="4">
        <f t="shared" si="1413"/>
        <v>43831.863842592589</v>
      </c>
      <c r="G45164" s="5">
        <f t="shared" si="1414"/>
        <v>0</v>
      </c>
    </row>
    <row r="45165" spans="1:7" x14ac:dyDescent="0.25">
      <c r="A45165">
        <v>220461</v>
      </c>
      <c r="B45165">
        <v>1201</v>
      </c>
      <c r="C45165" s="69">
        <v>44142.524780092594</v>
      </c>
      <c r="D45165">
        <v>9650</v>
      </c>
      <c r="E45165" s="6">
        <v>1200</v>
      </c>
      <c r="F45165" s="4">
        <f t="shared" si="1413"/>
        <v>44106.247627314813</v>
      </c>
      <c r="G45165" s="5">
        <f t="shared" si="1414"/>
        <v>0</v>
      </c>
    </row>
    <row r="45166" spans="1:7" x14ac:dyDescent="0.25">
      <c r="A45166">
        <v>220473</v>
      </c>
      <c r="B45166">
        <v>2463</v>
      </c>
      <c r="C45166" s="69">
        <v>44142.529120370367</v>
      </c>
      <c r="D45166">
        <v>11932</v>
      </c>
      <c r="E45166" s="6">
        <v>0</v>
      </c>
      <c r="F45166" s="4">
        <f t="shared" si="1413"/>
        <v>44136.615451388891</v>
      </c>
      <c r="G45166" s="5">
        <f t="shared" si="1414"/>
        <v>0</v>
      </c>
    </row>
    <row r="45167" spans="1:7" x14ac:dyDescent="0.25">
      <c r="A45167">
        <v>220479</v>
      </c>
      <c r="B45167">
        <v>6839</v>
      </c>
      <c r="C45167" s="69">
        <v>44142.533449074072</v>
      </c>
      <c r="D45167">
        <v>232</v>
      </c>
      <c r="E45167" s="6">
        <v>960</v>
      </c>
      <c r="F45167" s="4">
        <f t="shared" si="1413"/>
        <v>44136.205462962964</v>
      </c>
      <c r="G45167" s="5">
        <f t="shared" si="1414"/>
        <v>0</v>
      </c>
    </row>
    <row r="45168" spans="1:7" x14ac:dyDescent="0.25">
      <c r="A45168">
        <v>220481</v>
      </c>
      <c r="B45168">
        <v>4495</v>
      </c>
      <c r="C45168" s="69">
        <v>44142.533506944441</v>
      </c>
      <c r="D45168">
        <v>2405</v>
      </c>
      <c r="E45168" s="6">
        <v>1200</v>
      </c>
      <c r="F45168" s="4">
        <f t="shared" si="1413"/>
        <v>43891.569097222222</v>
      </c>
      <c r="G45168" s="5">
        <f t="shared" si="1414"/>
        <v>0</v>
      </c>
    </row>
    <row r="45169" spans="1:7" x14ac:dyDescent="0.25">
      <c r="A45169">
        <v>220485</v>
      </c>
      <c r="B45169">
        <v>7542</v>
      </c>
      <c r="C45169" s="69">
        <v>44142.535532407397</v>
      </c>
      <c r="D45169">
        <v>10783</v>
      </c>
      <c r="E45169" s="6">
        <v>1200</v>
      </c>
      <c r="F45169" s="4">
        <f t="shared" si="1413"/>
        <v>43862.838495370372</v>
      </c>
      <c r="G45169" s="5">
        <f t="shared" si="1414"/>
        <v>0</v>
      </c>
    </row>
    <row r="45170" spans="1:7" x14ac:dyDescent="0.25">
      <c r="A45170">
        <v>220492</v>
      </c>
      <c r="B45170">
        <v>3817</v>
      </c>
      <c r="C45170" s="69">
        <v>44142.536215277767</v>
      </c>
      <c r="D45170">
        <v>4946</v>
      </c>
      <c r="E45170" s="6">
        <v>960</v>
      </c>
      <c r="F45170" s="4">
        <f t="shared" si="1413"/>
        <v>44013.952685185184</v>
      </c>
      <c r="G45170" s="5">
        <f t="shared" si="1414"/>
        <v>0</v>
      </c>
    </row>
    <row r="45171" spans="1:7" x14ac:dyDescent="0.25">
      <c r="A45171">
        <v>220494</v>
      </c>
      <c r="B45171">
        <v>9804</v>
      </c>
      <c r="C45171" s="69">
        <v>44142.537094907413</v>
      </c>
      <c r="D45171">
        <v>2401</v>
      </c>
      <c r="E45171" s="6">
        <v>1200</v>
      </c>
      <c r="F45171" s="4">
        <f t="shared" si="1413"/>
        <v>44136.099861111114</v>
      </c>
      <c r="G45171" s="5">
        <f t="shared" si="1414"/>
        <v>0</v>
      </c>
    </row>
    <row r="45172" spans="1:7" x14ac:dyDescent="0.25">
      <c r="A45172">
        <v>220498</v>
      </c>
      <c r="B45172">
        <v>4057</v>
      </c>
      <c r="C45172" s="69">
        <v>44142.538229166668</v>
      </c>
      <c r="D45172">
        <v>2271</v>
      </c>
      <c r="E45172" s="6">
        <v>1200</v>
      </c>
      <c r="F45172" s="4">
        <f t="shared" si="1413"/>
        <v>43922.063993055555</v>
      </c>
      <c r="G45172" s="5">
        <f t="shared" si="1414"/>
        <v>0</v>
      </c>
    </row>
    <row r="45173" spans="1:7" x14ac:dyDescent="0.25">
      <c r="A45173">
        <v>220504</v>
      </c>
      <c r="B45173">
        <v>11311</v>
      </c>
      <c r="C45173" s="69">
        <v>44142.538761574076</v>
      </c>
      <c r="D45173">
        <v>4808</v>
      </c>
      <c r="E45173" s="6">
        <v>0</v>
      </c>
      <c r="F45173" s="4">
        <f t="shared" si="1413"/>
        <v>43835.220995370371</v>
      </c>
      <c r="G45173" s="5">
        <f t="shared" si="1414"/>
        <v>0</v>
      </c>
    </row>
    <row r="45174" spans="1:7" x14ac:dyDescent="0.25">
      <c r="A45174">
        <v>220507</v>
      </c>
      <c r="B45174">
        <v>101</v>
      </c>
      <c r="C45174" s="69">
        <v>44142.538923611108</v>
      </c>
      <c r="D45174">
        <v>7878</v>
      </c>
      <c r="E45174" s="6">
        <v>1200</v>
      </c>
      <c r="F45174" s="4">
        <f t="shared" si="1413"/>
        <v>43891.070462962962</v>
      </c>
      <c r="G45174" s="5">
        <f t="shared" si="1414"/>
        <v>0</v>
      </c>
    </row>
    <row r="45175" spans="1:7" x14ac:dyDescent="0.25">
      <c r="A45175">
        <v>220513</v>
      </c>
      <c r="B45175">
        <v>579</v>
      </c>
      <c r="C45175" s="69">
        <v>44142.541458333333</v>
      </c>
      <c r="D45175">
        <v>232</v>
      </c>
      <c r="E45175" s="6">
        <v>1200</v>
      </c>
      <c r="F45175" s="4">
        <f t="shared" si="1413"/>
        <v>44136.205462962964</v>
      </c>
      <c r="G45175" s="5">
        <f t="shared" si="1414"/>
        <v>0</v>
      </c>
    </row>
    <row r="45176" spans="1:7" x14ac:dyDescent="0.25">
      <c r="A45176">
        <v>220520</v>
      </c>
      <c r="B45176">
        <v>7787</v>
      </c>
      <c r="C45176" s="69">
        <v>44142.542812500003</v>
      </c>
      <c r="D45176">
        <v>104</v>
      </c>
      <c r="E45176" s="6">
        <v>1200</v>
      </c>
      <c r="F45176" s="4">
        <f t="shared" si="1413"/>
        <v>44013.286412037036</v>
      </c>
      <c r="G45176" s="5">
        <f t="shared" si="1414"/>
        <v>0</v>
      </c>
    </row>
    <row r="45177" spans="1:7" x14ac:dyDescent="0.25">
      <c r="A45177">
        <v>220523</v>
      </c>
      <c r="B45177">
        <v>5012</v>
      </c>
      <c r="C45177" s="69">
        <v>44142.547129629631</v>
      </c>
      <c r="D45177">
        <v>12462</v>
      </c>
      <c r="E45177" s="6">
        <v>1200</v>
      </c>
      <c r="F45177" s="4">
        <f t="shared" si="1413"/>
        <v>44075.365104166667</v>
      </c>
      <c r="G45177" s="5">
        <f t="shared" si="1414"/>
        <v>0</v>
      </c>
    </row>
    <row r="45178" spans="1:7" x14ac:dyDescent="0.25">
      <c r="A45178">
        <v>220528</v>
      </c>
      <c r="B45178">
        <v>6864</v>
      </c>
      <c r="C45178" s="69">
        <v>44142.550555555557</v>
      </c>
      <c r="D45178">
        <v>7697</v>
      </c>
      <c r="E45178" s="6">
        <v>1200</v>
      </c>
      <c r="F45178" s="4">
        <f t="shared" si="1413"/>
        <v>44137.145752314813</v>
      </c>
      <c r="G45178" s="5">
        <f t="shared" si="1414"/>
        <v>0</v>
      </c>
    </row>
    <row r="45179" spans="1:7" x14ac:dyDescent="0.25">
      <c r="A45179">
        <v>220531</v>
      </c>
      <c r="B45179">
        <v>2165</v>
      </c>
      <c r="C45179" s="69">
        <v>44142.551851851851</v>
      </c>
      <c r="D45179">
        <v>5204</v>
      </c>
      <c r="E45179" s="6">
        <v>1200</v>
      </c>
      <c r="F45179" s="4">
        <f t="shared" si="1413"/>
        <v>43922.600034722222</v>
      </c>
      <c r="G45179" s="5">
        <f t="shared" si="1414"/>
        <v>0</v>
      </c>
    </row>
    <row r="45180" spans="1:7" x14ac:dyDescent="0.25">
      <c r="A45180">
        <v>220534</v>
      </c>
      <c r="B45180">
        <v>10230</v>
      </c>
      <c r="C45180" s="69">
        <v>44142.556400462963</v>
      </c>
      <c r="D45180">
        <v>9467</v>
      </c>
      <c r="E45180" s="6">
        <v>960</v>
      </c>
      <c r="F45180" s="4">
        <f t="shared" si="1413"/>
        <v>44105.524699074071</v>
      </c>
      <c r="G45180" s="5">
        <f t="shared" si="1414"/>
        <v>0</v>
      </c>
    </row>
    <row r="45181" spans="1:7" x14ac:dyDescent="0.25">
      <c r="A45181">
        <v>220536</v>
      </c>
      <c r="B45181">
        <v>7086</v>
      </c>
      <c r="C45181" s="69">
        <v>44142.556886574072</v>
      </c>
      <c r="D45181">
        <v>6403</v>
      </c>
      <c r="E45181" s="6">
        <v>1200</v>
      </c>
      <c r="F45181" s="4">
        <f t="shared" si="1413"/>
        <v>43922.923217592594</v>
      </c>
      <c r="G45181" s="5">
        <f t="shared" si="1414"/>
        <v>0</v>
      </c>
    </row>
    <row r="45182" spans="1:7" x14ac:dyDescent="0.25">
      <c r="A45182">
        <v>220540</v>
      </c>
      <c r="B45182">
        <v>8877</v>
      </c>
      <c r="C45182" s="69">
        <v>44142.558368055557</v>
      </c>
      <c r="D45182">
        <v>11664</v>
      </c>
      <c r="E45182" s="6">
        <v>1200</v>
      </c>
      <c r="F45182" s="4">
        <f t="shared" si="1413"/>
        <v>44105.660173611112</v>
      </c>
      <c r="G45182" s="5">
        <f t="shared" si="1414"/>
        <v>0</v>
      </c>
    </row>
    <row r="45183" spans="1:7" x14ac:dyDescent="0.25">
      <c r="A45183">
        <v>220545</v>
      </c>
      <c r="B45183">
        <v>10500</v>
      </c>
      <c r="C45183" s="69">
        <v>44142.569861111107</v>
      </c>
      <c r="D45183">
        <v>4808</v>
      </c>
      <c r="E45183" s="6">
        <v>1200</v>
      </c>
      <c r="F45183" s="4">
        <f t="shared" si="1413"/>
        <v>43835.220995370371</v>
      </c>
      <c r="G45183" s="5">
        <f t="shared" si="1414"/>
        <v>0</v>
      </c>
    </row>
    <row r="45184" spans="1:7" x14ac:dyDescent="0.25">
      <c r="A45184">
        <v>220552</v>
      </c>
      <c r="B45184">
        <v>7850</v>
      </c>
      <c r="C45184" s="69">
        <v>44142.57236111111</v>
      </c>
      <c r="D45184">
        <v>10526</v>
      </c>
      <c r="E45184" s="6">
        <v>1200</v>
      </c>
      <c r="F45184" s="4">
        <f t="shared" si="1413"/>
        <v>43922.45652777778</v>
      </c>
      <c r="G45184" s="5">
        <f t="shared" si="1414"/>
        <v>0</v>
      </c>
    </row>
    <row r="45185" spans="1:7" x14ac:dyDescent="0.25">
      <c r="A45185">
        <v>220558</v>
      </c>
      <c r="B45185">
        <v>2149</v>
      </c>
      <c r="C45185" s="69">
        <v>44142.580023148148</v>
      </c>
      <c r="D45185">
        <v>6266</v>
      </c>
      <c r="E45185" s="6">
        <v>1200</v>
      </c>
      <c r="F45185" s="4">
        <f t="shared" si="1413"/>
        <v>43863.602118055554</v>
      </c>
      <c r="G45185" s="5">
        <f t="shared" si="1414"/>
        <v>0</v>
      </c>
    </row>
    <row r="45186" spans="1:7" x14ac:dyDescent="0.25">
      <c r="A45186">
        <v>220559</v>
      </c>
      <c r="B45186">
        <v>3290</v>
      </c>
      <c r="C45186" s="69">
        <v>44142.581770833327</v>
      </c>
      <c r="D45186">
        <v>7878</v>
      </c>
      <c r="E45186" s="6">
        <v>1200</v>
      </c>
      <c r="F45186" s="4">
        <f t="shared" ref="F45186:F45249" si="1415">VLOOKUP(D45186,J:K,2,0)</f>
        <v>43891.070462962962</v>
      </c>
      <c r="G45186" s="5">
        <f t="shared" si="1414"/>
        <v>0</v>
      </c>
    </row>
    <row r="45187" spans="1:7" x14ac:dyDescent="0.25">
      <c r="A45187">
        <v>220560</v>
      </c>
      <c r="B45187">
        <v>11619</v>
      </c>
      <c r="C45187" s="69">
        <v>44142.584432870368</v>
      </c>
      <c r="D45187">
        <v>2343</v>
      </c>
      <c r="E45187" s="6">
        <v>1200</v>
      </c>
      <c r="F45187" s="4">
        <f t="shared" si="1415"/>
        <v>43952.033032407409</v>
      </c>
      <c r="G45187" s="5">
        <f t="shared" ref="G45187:G45250" si="1416">IF(F45187=C45187, 1, 0)</f>
        <v>0</v>
      </c>
    </row>
    <row r="45188" spans="1:7" x14ac:dyDescent="0.25">
      <c r="A45188">
        <v>220567</v>
      </c>
      <c r="B45188">
        <v>3108</v>
      </c>
      <c r="C45188" s="69">
        <v>44142.588067129633</v>
      </c>
      <c r="D45188">
        <v>6669</v>
      </c>
      <c r="E45188" s="6">
        <v>1200</v>
      </c>
      <c r="F45188" s="4">
        <f t="shared" si="1415"/>
        <v>44105.00309027778</v>
      </c>
      <c r="G45188" s="5">
        <f t="shared" si="1416"/>
        <v>0</v>
      </c>
    </row>
    <row r="45189" spans="1:7" x14ac:dyDescent="0.25">
      <c r="A45189">
        <v>220570</v>
      </c>
      <c r="B45189">
        <v>1338</v>
      </c>
      <c r="C45189" s="69">
        <v>44142.588622685187</v>
      </c>
      <c r="D45189">
        <v>2421</v>
      </c>
      <c r="E45189" s="6">
        <v>1200</v>
      </c>
      <c r="F45189" s="4">
        <f t="shared" si="1415"/>
        <v>44044.368518518517</v>
      </c>
      <c r="G45189" s="5">
        <f t="shared" si="1416"/>
        <v>0</v>
      </c>
    </row>
    <row r="45190" spans="1:7" x14ac:dyDescent="0.25">
      <c r="A45190">
        <v>220572</v>
      </c>
      <c r="B45190">
        <v>5543</v>
      </c>
      <c r="C45190" s="69">
        <v>44142.59134259259</v>
      </c>
      <c r="D45190">
        <v>8530</v>
      </c>
      <c r="E45190" s="6">
        <v>1200</v>
      </c>
      <c r="F45190" s="4">
        <f t="shared" si="1415"/>
        <v>44136.910833333335</v>
      </c>
      <c r="G45190" s="5">
        <f t="shared" si="1416"/>
        <v>0</v>
      </c>
    </row>
    <row r="45191" spans="1:7" x14ac:dyDescent="0.25">
      <c r="A45191">
        <v>220574</v>
      </c>
      <c r="B45191">
        <v>13865</v>
      </c>
      <c r="C45191" s="69">
        <v>44142.595057870371</v>
      </c>
      <c r="D45191">
        <v>11922</v>
      </c>
      <c r="E45191" s="6">
        <v>1200</v>
      </c>
      <c r="F45191" s="4">
        <f t="shared" si="1415"/>
        <v>44105.534861111111</v>
      </c>
      <c r="G45191" s="5">
        <f t="shared" si="1416"/>
        <v>0</v>
      </c>
    </row>
    <row r="45192" spans="1:7" x14ac:dyDescent="0.25">
      <c r="A45192">
        <v>220575</v>
      </c>
      <c r="B45192">
        <v>827</v>
      </c>
      <c r="C45192" s="69">
        <v>44142.596215277779</v>
      </c>
      <c r="D45192">
        <v>1737</v>
      </c>
      <c r="E45192" s="6">
        <v>1200</v>
      </c>
      <c r="F45192" s="4">
        <f t="shared" si="1415"/>
        <v>43923.047071759262</v>
      </c>
      <c r="G45192" s="5">
        <f t="shared" si="1416"/>
        <v>0</v>
      </c>
    </row>
    <row r="45193" spans="1:7" x14ac:dyDescent="0.25">
      <c r="A45193">
        <v>220581</v>
      </c>
      <c r="B45193">
        <v>9333</v>
      </c>
      <c r="C45193" s="69">
        <v>44142.596608796302</v>
      </c>
      <c r="D45193">
        <v>264</v>
      </c>
      <c r="E45193" s="6">
        <v>1200</v>
      </c>
      <c r="F45193" s="4">
        <f t="shared" si="1415"/>
        <v>44045.331446759257</v>
      </c>
      <c r="G45193" s="5">
        <f t="shared" si="1416"/>
        <v>0</v>
      </c>
    </row>
    <row r="45194" spans="1:7" x14ac:dyDescent="0.25">
      <c r="A45194">
        <v>220583</v>
      </c>
      <c r="B45194">
        <v>7639</v>
      </c>
      <c r="C45194" s="69">
        <v>44142.606030092589</v>
      </c>
      <c r="D45194">
        <v>12462</v>
      </c>
      <c r="E45194" s="6">
        <v>1200</v>
      </c>
      <c r="F45194" s="4">
        <f t="shared" si="1415"/>
        <v>44075.365104166667</v>
      </c>
      <c r="G45194" s="5">
        <f t="shared" si="1416"/>
        <v>0</v>
      </c>
    </row>
    <row r="45195" spans="1:7" x14ac:dyDescent="0.25">
      <c r="A45195">
        <v>220586</v>
      </c>
      <c r="B45195">
        <v>11896</v>
      </c>
      <c r="C45195" s="69">
        <v>44142.606180555558</v>
      </c>
      <c r="D45195">
        <v>4947</v>
      </c>
      <c r="E45195" s="6">
        <v>0</v>
      </c>
      <c r="F45195" s="4">
        <f t="shared" si="1415"/>
        <v>43983.628136574072</v>
      </c>
      <c r="G45195" s="5">
        <f t="shared" si="1416"/>
        <v>0</v>
      </c>
    </row>
    <row r="45196" spans="1:7" x14ac:dyDescent="0.25">
      <c r="A45196">
        <v>220594</v>
      </c>
      <c r="B45196">
        <v>2656</v>
      </c>
      <c r="C45196" s="69">
        <v>44142.610532407409</v>
      </c>
      <c r="D45196">
        <v>13813</v>
      </c>
      <c r="E45196" s="6">
        <v>0</v>
      </c>
      <c r="F45196" s="4">
        <f t="shared" si="1415"/>
        <v>43923.310972222222</v>
      </c>
      <c r="G45196" s="5">
        <f t="shared" si="1416"/>
        <v>0</v>
      </c>
    </row>
    <row r="45197" spans="1:7" x14ac:dyDescent="0.25">
      <c r="A45197">
        <v>220598</v>
      </c>
      <c r="B45197">
        <v>4747</v>
      </c>
      <c r="C45197" s="69">
        <v>44142.615810185183</v>
      </c>
      <c r="D45197">
        <v>10304</v>
      </c>
      <c r="E45197" s="6">
        <v>1200</v>
      </c>
      <c r="F45197" s="4">
        <f t="shared" si="1415"/>
        <v>43891.918229166666</v>
      </c>
      <c r="G45197" s="5">
        <f t="shared" si="1416"/>
        <v>0</v>
      </c>
    </row>
    <row r="45198" spans="1:7" x14ac:dyDescent="0.25">
      <c r="A45198">
        <v>220604</v>
      </c>
      <c r="B45198">
        <v>6452</v>
      </c>
      <c r="C45198" s="69">
        <v>44142.61787037037</v>
      </c>
      <c r="D45198">
        <v>4522</v>
      </c>
      <c r="E45198" s="6">
        <v>1200</v>
      </c>
      <c r="F45198" s="4">
        <f t="shared" si="1415"/>
        <v>44136.153078703705</v>
      </c>
      <c r="G45198" s="5">
        <f t="shared" si="1416"/>
        <v>0</v>
      </c>
    </row>
    <row r="45199" spans="1:7" x14ac:dyDescent="0.25">
      <c r="A45199">
        <v>220607</v>
      </c>
      <c r="B45199">
        <v>3511</v>
      </c>
      <c r="C45199" s="69">
        <v>44142.61886574074</v>
      </c>
      <c r="D45199">
        <v>1737</v>
      </c>
      <c r="E45199" s="6">
        <v>1200</v>
      </c>
      <c r="F45199" s="4">
        <f t="shared" si="1415"/>
        <v>43923.047071759262</v>
      </c>
      <c r="G45199" s="5">
        <f t="shared" si="1416"/>
        <v>0</v>
      </c>
    </row>
    <row r="45200" spans="1:7" x14ac:dyDescent="0.25">
      <c r="A45200">
        <v>220611</v>
      </c>
      <c r="B45200">
        <v>11431</v>
      </c>
      <c r="C45200" s="69">
        <v>44142.619675925933</v>
      </c>
      <c r="D45200">
        <v>2491</v>
      </c>
      <c r="E45200" s="6">
        <v>1200</v>
      </c>
      <c r="F45200" s="4">
        <f t="shared" si="1415"/>
        <v>44136.620497685188</v>
      </c>
      <c r="G45200" s="5">
        <f t="shared" si="1416"/>
        <v>0</v>
      </c>
    </row>
    <row r="45201" spans="1:7" x14ac:dyDescent="0.25">
      <c r="A45201">
        <v>220616</v>
      </c>
      <c r="B45201">
        <v>13230</v>
      </c>
      <c r="C45201" s="69">
        <v>44142.623113425929</v>
      </c>
      <c r="D45201">
        <v>1670</v>
      </c>
      <c r="E45201" s="6">
        <v>1200</v>
      </c>
      <c r="F45201" s="4">
        <f t="shared" si="1415"/>
        <v>43952.049432870372</v>
      </c>
      <c r="G45201" s="5">
        <f t="shared" si="1416"/>
        <v>0</v>
      </c>
    </row>
    <row r="45202" spans="1:7" x14ac:dyDescent="0.25">
      <c r="A45202">
        <v>220621</v>
      </c>
      <c r="B45202">
        <v>1065</v>
      </c>
      <c r="C45202" s="69">
        <v>44142.627789351849</v>
      </c>
      <c r="D45202">
        <v>2387</v>
      </c>
      <c r="E45202" s="6">
        <v>1200</v>
      </c>
      <c r="F45202" s="4">
        <f t="shared" si="1415"/>
        <v>43836.127511574072</v>
      </c>
      <c r="G45202" s="5">
        <f t="shared" si="1416"/>
        <v>0</v>
      </c>
    </row>
    <row r="45203" spans="1:7" x14ac:dyDescent="0.25">
      <c r="A45203">
        <v>220627</v>
      </c>
      <c r="B45203">
        <v>11659</v>
      </c>
      <c r="C45203" s="69">
        <v>44142.62809027778</v>
      </c>
      <c r="D45203">
        <v>3005</v>
      </c>
      <c r="E45203" s="6">
        <v>1200</v>
      </c>
      <c r="F45203" s="4">
        <f t="shared" si="1415"/>
        <v>44044.76353009259</v>
      </c>
      <c r="G45203" s="5">
        <f t="shared" si="1416"/>
        <v>0</v>
      </c>
    </row>
    <row r="45204" spans="1:7" x14ac:dyDescent="0.25">
      <c r="A45204">
        <v>220633</v>
      </c>
      <c r="B45204">
        <v>9982</v>
      </c>
      <c r="C45204" s="69">
        <v>44142.629120370373</v>
      </c>
      <c r="D45204">
        <v>1834</v>
      </c>
      <c r="E45204" s="6">
        <v>1200</v>
      </c>
      <c r="F45204" s="4">
        <f t="shared" si="1415"/>
        <v>44045.603078703702</v>
      </c>
      <c r="G45204" s="5">
        <f t="shared" si="1416"/>
        <v>0</v>
      </c>
    </row>
    <row r="45205" spans="1:7" x14ac:dyDescent="0.25">
      <c r="A45205">
        <v>220636</v>
      </c>
      <c r="B45205">
        <v>4820</v>
      </c>
      <c r="C45205" s="69">
        <v>44142.629988425928</v>
      </c>
      <c r="D45205">
        <v>6210</v>
      </c>
      <c r="E45205" s="6">
        <v>960</v>
      </c>
      <c r="F45205" s="4">
        <f t="shared" si="1415"/>
        <v>43922.62840277778</v>
      </c>
      <c r="G45205" s="5">
        <f t="shared" si="1416"/>
        <v>0</v>
      </c>
    </row>
    <row r="45206" spans="1:7" x14ac:dyDescent="0.25">
      <c r="A45206">
        <v>220637</v>
      </c>
      <c r="B45206">
        <v>3085</v>
      </c>
      <c r="C45206" s="69">
        <v>44142.631030092591</v>
      </c>
      <c r="D45206">
        <v>2387</v>
      </c>
      <c r="E45206" s="6">
        <v>1200</v>
      </c>
      <c r="F45206" s="4">
        <f t="shared" si="1415"/>
        <v>43836.127511574072</v>
      </c>
      <c r="G45206" s="5">
        <f t="shared" si="1416"/>
        <v>0</v>
      </c>
    </row>
    <row r="45207" spans="1:7" x14ac:dyDescent="0.25">
      <c r="A45207">
        <v>220642</v>
      </c>
      <c r="B45207">
        <v>11484</v>
      </c>
      <c r="C45207" s="69">
        <v>44142.633217592593</v>
      </c>
      <c r="D45207">
        <v>10347</v>
      </c>
      <c r="E45207" s="6">
        <v>1200</v>
      </c>
      <c r="F45207" s="4">
        <f t="shared" si="1415"/>
        <v>44076.1249537037</v>
      </c>
      <c r="G45207" s="5">
        <f t="shared" si="1416"/>
        <v>0</v>
      </c>
    </row>
    <row r="45208" spans="1:7" x14ac:dyDescent="0.25">
      <c r="A45208">
        <v>220646</v>
      </c>
      <c r="B45208">
        <v>11112</v>
      </c>
      <c r="C45208" s="69">
        <v>44142.635092592587</v>
      </c>
      <c r="D45208">
        <v>2338</v>
      </c>
      <c r="E45208" s="6">
        <v>960</v>
      </c>
      <c r="F45208" s="4">
        <f t="shared" si="1415"/>
        <v>43952.015902777777</v>
      </c>
      <c r="G45208" s="5">
        <f t="shared" si="1416"/>
        <v>0</v>
      </c>
    </row>
    <row r="45209" spans="1:7" x14ac:dyDescent="0.25">
      <c r="A45209">
        <v>220647</v>
      </c>
      <c r="B45209">
        <v>13873</v>
      </c>
      <c r="C45209" s="69">
        <v>44142.637291666673</v>
      </c>
      <c r="D45209">
        <v>2251</v>
      </c>
      <c r="E45209" s="6">
        <v>1200</v>
      </c>
      <c r="F45209" s="4">
        <f t="shared" si="1415"/>
        <v>43923.152268518519</v>
      </c>
      <c r="G45209" s="5">
        <f t="shared" si="1416"/>
        <v>0</v>
      </c>
    </row>
    <row r="45210" spans="1:7" x14ac:dyDescent="0.25">
      <c r="A45210">
        <v>220649</v>
      </c>
      <c r="B45210">
        <v>8061</v>
      </c>
      <c r="C45210" s="69">
        <v>44142.641944444447</v>
      </c>
      <c r="D45210">
        <v>1329</v>
      </c>
      <c r="E45210" s="6">
        <v>1200</v>
      </c>
      <c r="F45210" s="4">
        <f t="shared" si="1415"/>
        <v>44075.264363425929</v>
      </c>
      <c r="G45210" s="5">
        <f t="shared" si="1416"/>
        <v>0</v>
      </c>
    </row>
    <row r="45211" spans="1:7" x14ac:dyDescent="0.25">
      <c r="A45211">
        <v>220655</v>
      </c>
      <c r="B45211">
        <v>7401</v>
      </c>
      <c r="C45211" s="69">
        <v>44142.642233796287</v>
      </c>
      <c r="D45211">
        <v>10607</v>
      </c>
      <c r="E45211" s="6">
        <v>1200</v>
      </c>
      <c r="F45211" s="4">
        <f t="shared" si="1415"/>
        <v>44106.289375</v>
      </c>
      <c r="G45211" s="5">
        <f t="shared" si="1416"/>
        <v>0</v>
      </c>
    </row>
    <row r="45212" spans="1:7" x14ac:dyDescent="0.25">
      <c r="A45212">
        <v>220662</v>
      </c>
      <c r="B45212">
        <v>9289</v>
      </c>
      <c r="C45212" s="69">
        <v>44142.643761574072</v>
      </c>
      <c r="D45212">
        <v>6844</v>
      </c>
      <c r="E45212" s="6">
        <v>1200</v>
      </c>
      <c r="F45212" s="4">
        <f t="shared" si="1415"/>
        <v>43891.224456018521</v>
      </c>
      <c r="G45212" s="5">
        <f t="shared" si="1416"/>
        <v>0</v>
      </c>
    </row>
    <row r="45213" spans="1:7" x14ac:dyDescent="0.25">
      <c r="A45213">
        <v>220674</v>
      </c>
      <c r="B45213">
        <v>112</v>
      </c>
      <c r="C45213" s="69">
        <v>44142.647638888891</v>
      </c>
      <c r="D45213">
        <v>11285</v>
      </c>
      <c r="E45213" s="6">
        <v>1200</v>
      </c>
      <c r="F45213" s="4">
        <f t="shared" si="1415"/>
        <v>43833.440925925926</v>
      </c>
      <c r="G45213" s="5">
        <f t="shared" si="1416"/>
        <v>0</v>
      </c>
    </row>
    <row r="45214" spans="1:7" x14ac:dyDescent="0.25">
      <c r="A45214">
        <v>220679</v>
      </c>
      <c r="B45214">
        <v>5594</v>
      </c>
      <c r="C45214" s="69">
        <v>44142.651712962957</v>
      </c>
      <c r="D45214">
        <v>10783</v>
      </c>
      <c r="E45214" s="6">
        <v>1200</v>
      </c>
      <c r="F45214" s="4">
        <f t="shared" si="1415"/>
        <v>43862.838495370372</v>
      </c>
      <c r="G45214" s="5">
        <f t="shared" si="1416"/>
        <v>0</v>
      </c>
    </row>
    <row r="45215" spans="1:7" x14ac:dyDescent="0.25">
      <c r="A45215">
        <v>220686</v>
      </c>
      <c r="B45215">
        <v>1923</v>
      </c>
      <c r="C45215" s="69">
        <v>44142.653171296297</v>
      </c>
      <c r="D45215">
        <v>7817</v>
      </c>
      <c r="E45215" s="6">
        <v>0</v>
      </c>
      <c r="F45215" s="4">
        <f t="shared" si="1415"/>
        <v>44136.682789351849</v>
      </c>
      <c r="G45215" s="5">
        <f t="shared" si="1416"/>
        <v>0</v>
      </c>
    </row>
    <row r="45216" spans="1:7" x14ac:dyDescent="0.25">
      <c r="A45216">
        <v>220693</v>
      </c>
      <c r="B45216">
        <v>3072</v>
      </c>
      <c r="C45216" s="69">
        <v>44142.65587962963</v>
      </c>
      <c r="D45216">
        <v>13853</v>
      </c>
      <c r="E45216" s="6">
        <v>1200</v>
      </c>
      <c r="F45216" s="4">
        <f t="shared" si="1415"/>
        <v>44075.264965277776</v>
      </c>
      <c r="G45216" s="5">
        <f t="shared" si="1416"/>
        <v>0</v>
      </c>
    </row>
    <row r="45217" spans="1:7" x14ac:dyDescent="0.25">
      <c r="A45217">
        <v>220701</v>
      </c>
      <c r="B45217">
        <v>5159</v>
      </c>
      <c r="C45217" s="69">
        <v>44142.658784722233</v>
      </c>
      <c r="D45217">
        <v>1329</v>
      </c>
      <c r="E45217" s="6">
        <v>1200</v>
      </c>
      <c r="F45217" s="4">
        <f t="shared" si="1415"/>
        <v>44075.264363425929</v>
      </c>
      <c r="G45217" s="5">
        <f t="shared" si="1416"/>
        <v>0</v>
      </c>
    </row>
    <row r="45218" spans="1:7" x14ac:dyDescent="0.25">
      <c r="A45218">
        <v>220707</v>
      </c>
      <c r="B45218">
        <v>11692</v>
      </c>
      <c r="C45218" s="69">
        <v>44142.662777777783</v>
      </c>
      <c r="D45218">
        <v>13033</v>
      </c>
      <c r="E45218" s="6">
        <v>1200</v>
      </c>
      <c r="F45218" s="4">
        <f t="shared" si="1415"/>
        <v>44075.387592592589</v>
      </c>
      <c r="G45218" s="5">
        <f t="shared" si="1416"/>
        <v>0</v>
      </c>
    </row>
    <row r="45219" spans="1:7" x14ac:dyDescent="0.25">
      <c r="A45219">
        <v>220708</v>
      </c>
      <c r="B45219">
        <v>1481</v>
      </c>
      <c r="C45219" s="69">
        <v>44142.677418981482</v>
      </c>
      <c r="D45219">
        <v>10897</v>
      </c>
      <c r="E45219" s="6">
        <v>1200</v>
      </c>
      <c r="F45219" s="4">
        <f t="shared" si="1415"/>
        <v>44105.438530092593</v>
      </c>
      <c r="G45219" s="5">
        <f t="shared" si="1416"/>
        <v>0</v>
      </c>
    </row>
    <row r="45220" spans="1:7" x14ac:dyDescent="0.25">
      <c r="A45220">
        <v>220709</v>
      </c>
      <c r="B45220">
        <v>8958</v>
      </c>
      <c r="C45220" s="69">
        <v>44142.677488425928</v>
      </c>
      <c r="D45220">
        <v>3813</v>
      </c>
      <c r="E45220" s="6">
        <v>1200</v>
      </c>
      <c r="F45220" s="4">
        <f t="shared" si="1415"/>
        <v>44044.288703703707</v>
      </c>
      <c r="G45220" s="5">
        <f t="shared" si="1416"/>
        <v>0</v>
      </c>
    </row>
    <row r="45221" spans="1:7" x14ac:dyDescent="0.25">
      <c r="A45221">
        <v>220716</v>
      </c>
      <c r="B45221">
        <v>9185</v>
      </c>
      <c r="C45221" s="69">
        <v>44142.677893518521</v>
      </c>
      <c r="D45221">
        <v>3788</v>
      </c>
      <c r="E45221" s="6">
        <v>0</v>
      </c>
      <c r="F45221" s="4">
        <f t="shared" si="1415"/>
        <v>44075.480567129627</v>
      </c>
      <c r="G45221" s="5">
        <f t="shared" si="1416"/>
        <v>0</v>
      </c>
    </row>
    <row r="45222" spans="1:7" x14ac:dyDescent="0.25">
      <c r="A45222">
        <v>220721</v>
      </c>
      <c r="B45222">
        <v>1152</v>
      </c>
      <c r="C45222" s="69">
        <v>44142.679178240738</v>
      </c>
      <c r="D45222">
        <v>7629</v>
      </c>
      <c r="E45222" s="6">
        <v>1200</v>
      </c>
      <c r="F45222" s="4">
        <f t="shared" si="1415"/>
        <v>43986.256631944445</v>
      </c>
      <c r="G45222" s="5">
        <f t="shared" si="1416"/>
        <v>0</v>
      </c>
    </row>
    <row r="45223" spans="1:7" x14ac:dyDescent="0.25">
      <c r="A45223">
        <v>220726</v>
      </c>
      <c r="B45223">
        <v>11920</v>
      </c>
      <c r="C45223" s="69">
        <v>44142.679351851853</v>
      </c>
      <c r="D45223">
        <v>9597</v>
      </c>
      <c r="E45223" s="6">
        <v>1200</v>
      </c>
      <c r="F45223" s="4">
        <f t="shared" si="1415"/>
        <v>44044.821122685185</v>
      </c>
      <c r="G45223" s="5">
        <f t="shared" si="1416"/>
        <v>0</v>
      </c>
    </row>
    <row r="45224" spans="1:7" x14ac:dyDescent="0.25">
      <c r="A45224">
        <v>220727</v>
      </c>
      <c r="B45224">
        <v>1528</v>
      </c>
      <c r="C45224" s="69">
        <v>44142.6794212963</v>
      </c>
      <c r="D45224">
        <v>2428</v>
      </c>
      <c r="E45224" s="6">
        <v>1200</v>
      </c>
      <c r="F45224" s="4">
        <f t="shared" si="1415"/>
        <v>44137.493807870371</v>
      </c>
      <c r="G45224" s="5">
        <f t="shared" si="1416"/>
        <v>0</v>
      </c>
    </row>
    <row r="45225" spans="1:7" x14ac:dyDescent="0.25">
      <c r="A45225">
        <v>220734</v>
      </c>
      <c r="B45225">
        <v>2021</v>
      </c>
      <c r="C45225" s="69">
        <v>44142.680069444446</v>
      </c>
      <c r="D45225">
        <v>3120</v>
      </c>
      <c r="E45225" s="6">
        <v>1200</v>
      </c>
      <c r="F45225" s="4">
        <f t="shared" si="1415"/>
        <v>44136.078090277777</v>
      </c>
      <c r="G45225" s="5">
        <f t="shared" si="1416"/>
        <v>0</v>
      </c>
    </row>
    <row r="45226" spans="1:7" x14ac:dyDescent="0.25">
      <c r="A45226">
        <v>220739</v>
      </c>
      <c r="B45226">
        <v>3365</v>
      </c>
      <c r="C45226" s="69">
        <v>44142.686064814807</v>
      </c>
      <c r="D45226">
        <v>11551</v>
      </c>
      <c r="E45226" s="6">
        <v>1200</v>
      </c>
      <c r="F45226" s="4">
        <f t="shared" si="1415"/>
        <v>43983.338842592595</v>
      </c>
      <c r="G45226" s="5">
        <f t="shared" si="1416"/>
        <v>0</v>
      </c>
    </row>
    <row r="45227" spans="1:7" x14ac:dyDescent="0.25">
      <c r="A45227">
        <v>220741</v>
      </c>
      <c r="B45227">
        <v>12290</v>
      </c>
      <c r="C45227" s="69">
        <v>44142.687002314808</v>
      </c>
      <c r="D45227">
        <v>3506</v>
      </c>
      <c r="E45227" s="6">
        <v>1200</v>
      </c>
      <c r="F45227" s="4">
        <f t="shared" si="1415"/>
        <v>44044.029652777775</v>
      </c>
      <c r="G45227" s="5">
        <f t="shared" si="1416"/>
        <v>0</v>
      </c>
    </row>
    <row r="45228" spans="1:7" x14ac:dyDescent="0.25">
      <c r="A45228">
        <v>220743</v>
      </c>
      <c r="B45228">
        <v>4574</v>
      </c>
      <c r="C45228" s="69">
        <v>44142.688009259262</v>
      </c>
      <c r="D45228">
        <v>5927</v>
      </c>
      <c r="E45228" s="6">
        <v>1200</v>
      </c>
      <c r="F45228" s="4">
        <f t="shared" si="1415"/>
        <v>43862.03502314815</v>
      </c>
      <c r="G45228" s="5">
        <f t="shared" si="1416"/>
        <v>0</v>
      </c>
    </row>
    <row r="45229" spans="1:7" x14ac:dyDescent="0.25">
      <c r="A45229">
        <v>220749</v>
      </c>
      <c r="B45229">
        <v>591</v>
      </c>
      <c r="C45229" s="69">
        <v>44142.688136574077</v>
      </c>
      <c r="D45229">
        <v>11954</v>
      </c>
      <c r="E45229" s="6">
        <v>1200</v>
      </c>
      <c r="F45229" s="4">
        <f t="shared" si="1415"/>
        <v>43922.163784722223</v>
      </c>
      <c r="G45229" s="5">
        <f t="shared" si="1416"/>
        <v>0</v>
      </c>
    </row>
    <row r="45230" spans="1:7" x14ac:dyDescent="0.25">
      <c r="A45230">
        <v>220756</v>
      </c>
      <c r="B45230">
        <v>13000</v>
      </c>
      <c r="C45230" s="69">
        <v>44142.689976851849</v>
      </c>
      <c r="D45230">
        <v>7817</v>
      </c>
      <c r="E45230" s="6">
        <v>1200</v>
      </c>
      <c r="F45230" s="4">
        <f t="shared" si="1415"/>
        <v>44136.682789351849</v>
      </c>
      <c r="G45230" s="5">
        <f t="shared" si="1416"/>
        <v>0</v>
      </c>
    </row>
    <row r="45231" spans="1:7" x14ac:dyDescent="0.25">
      <c r="A45231">
        <v>220761</v>
      </c>
      <c r="B45231">
        <v>10248</v>
      </c>
      <c r="C45231" s="69">
        <v>44142.702499999999</v>
      </c>
      <c r="D45231">
        <v>8103</v>
      </c>
      <c r="E45231" s="6">
        <v>1200</v>
      </c>
      <c r="F45231" s="4">
        <f t="shared" si="1415"/>
        <v>44105.618298611109</v>
      </c>
      <c r="G45231" s="5">
        <f t="shared" si="1416"/>
        <v>0</v>
      </c>
    </row>
    <row r="45232" spans="1:7" x14ac:dyDescent="0.25">
      <c r="A45232">
        <v>220765</v>
      </c>
      <c r="B45232">
        <v>13990</v>
      </c>
      <c r="C45232" s="69">
        <v>44142.702824074076</v>
      </c>
      <c r="D45232">
        <v>8404</v>
      </c>
      <c r="E45232" s="6">
        <v>1200</v>
      </c>
      <c r="F45232" s="4">
        <f t="shared" si="1415"/>
        <v>43862.8516087963</v>
      </c>
      <c r="G45232" s="5">
        <f t="shared" si="1416"/>
        <v>0</v>
      </c>
    </row>
    <row r="45233" spans="1:7" x14ac:dyDescent="0.25">
      <c r="A45233">
        <v>220768</v>
      </c>
      <c r="B45233">
        <v>1582</v>
      </c>
      <c r="C45233" s="69">
        <v>44142.708009259259</v>
      </c>
      <c r="D45233">
        <v>10526</v>
      </c>
      <c r="E45233" s="6">
        <v>1200</v>
      </c>
      <c r="F45233" s="4">
        <f t="shared" si="1415"/>
        <v>43922.45652777778</v>
      </c>
      <c r="G45233" s="5">
        <f t="shared" si="1416"/>
        <v>0</v>
      </c>
    </row>
    <row r="45234" spans="1:7" x14ac:dyDescent="0.25">
      <c r="A45234">
        <v>220770</v>
      </c>
      <c r="B45234">
        <v>9596</v>
      </c>
      <c r="C45234" s="69">
        <v>44142.712789351863</v>
      </c>
      <c r="D45234">
        <v>2338</v>
      </c>
      <c r="E45234" s="6">
        <v>960</v>
      </c>
      <c r="F45234" s="4">
        <f t="shared" si="1415"/>
        <v>43952.015902777777</v>
      </c>
      <c r="G45234" s="5">
        <f t="shared" si="1416"/>
        <v>0</v>
      </c>
    </row>
    <row r="45235" spans="1:7" x14ac:dyDescent="0.25">
      <c r="A45235">
        <v>220776</v>
      </c>
      <c r="B45235">
        <v>7831</v>
      </c>
      <c r="C45235" s="69">
        <v>44142.719502314823</v>
      </c>
      <c r="D45235">
        <v>12711</v>
      </c>
      <c r="E45235" s="6">
        <v>1200</v>
      </c>
      <c r="F45235" s="4">
        <f t="shared" si="1415"/>
        <v>43862.756041666667</v>
      </c>
      <c r="G45235" s="5">
        <f t="shared" si="1416"/>
        <v>0</v>
      </c>
    </row>
    <row r="45236" spans="1:7" x14ac:dyDescent="0.25">
      <c r="A45236">
        <v>220781</v>
      </c>
      <c r="B45236">
        <v>7654</v>
      </c>
      <c r="C45236" s="69">
        <v>44142.722615740742</v>
      </c>
      <c r="D45236">
        <v>2167</v>
      </c>
      <c r="E45236" s="6">
        <v>1200</v>
      </c>
      <c r="F45236" s="4">
        <f t="shared" si="1415"/>
        <v>43983.320763888885</v>
      </c>
      <c r="G45236" s="5">
        <f t="shared" si="1416"/>
        <v>0</v>
      </c>
    </row>
    <row r="45237" spans="1:7" x14ac:dyDescent="0.25">
      <c r="A45237">
        <v>220785</v>
      </c>
      <c r="B45237">
        <v>2770</v>
      </c>
      <c r="C45237" s="69">
        <v>44142.730613425927</v>
      </c>
      <c r="D45237">
        <v>11726</v>
      </c>
      <c r="E45237" s="6">
        <v>1200</v>
      </c>
      <c r="F45237" s="4">
        <f t="shared" si="1415"/>
        <v>43835.526423611111</v>
      </c>
      <c r="G45237" s="5">
        <f t="shared" si="1416"/>
        <v>0</v>
      </c>
    </row>
    <row r="45238" spans="1:7" x14ac:dyDescent="0.25">
      <c r="A45238">
        <v>220786</v>
      </c>
      <c r="B45238">
        <v>3292</v>
      </c>
      <c r="C45238" s="69">
        <v>44142.731215277781</v>
      </c>
      <c r="D45238">
        <v>5994</v>
      </c>
      <c r="E45238" s="6">
        <v>1200</v>
      </c>
      <c r="F45238" s="4">
        <f t="shared" si="1415"/>
        <v>43833.741469907407</v>
      </c>
      <c r="G45238" s="5">
        <f t="shared" si="1416"/>
        <v>0</v>
      </c>
    </row>
    <row r="45239" spans="1:7" x14ac:dyDescent="0.25">
      <c r="A45239">
        <v>220789</v>
      </c>
      <c r="B45239">
        <v>423</v>
      </c>
      <c r="C45239" s="69">
        <v>44142.735902777778</v>
      </c>
      <c r="D45239">
        <v>3224</v>
      </c>
      <c r="E45239" s="6">
        <v>1200</v>
      </c>
      <c r="F45239" s="4">
        <f t="shared" si="1415"/>
        <v>44136.470231481479</v>
      </c>
      <c r="G45239" s="5">
        <f t="shared" si="1416"/>
        <v>0</v>
      </c>
    </row>
    <row r="45240" spans="1:7" x14ac:dyDescent="0.25">
      <c r="A45240">
        <v>220793</v>
      </c>
      <c r="B45240">
        <v>8146</v>
      </c>
      <c r="C45240" s="69">
        <v>44142.740717592591</v>
      </c>
      <c r="D45240">
        <v>6353</v>
      </c>
      <c r="E45240" s="6">
        <v>1200</v>
      </c>
      <c r="F45240" s="4">
        <f t="shared" si="1415"/>
        <v>43891.160011574073</v>
      </c>
      <c r="G45240" s="5">
        <f t="shared" si="1416"/>
        <v>0</v>
      </c>
    </row>
    <row r="45241" spans="1:7" x14ac:dyDescent="0.25">
      <c r="A45241">
        <v>220805</v>
      </c>
      <c r="B45241">
        <v>7706</v>
      </c>
      <c r="C45241" s="69">
        <v>44142.742303240739</v>
      </c>
      <c r="D45241">
        <v>4808</v>
      </c>
      <c r="E45241" s="6">
        <v>1200</v>
      </c>
      <c r="F45241" s="4">
        <f t="shared" si="1415"/>
        <v>43835.220995370371</v>
      </c>
      <c r="G45241" s="5">
        <f t="shared" si="1416"/>
        <v>0</v>
      </c>
    </row>
    <row r="45242" spans="1:7" x14ac:dyDescent="0.25">
      <c r="A45242">
        <v>220806</v>
      </c>
      <c r="B45242">
        <v>11629</v>
      </c>
      <c r="C45242" s="69">
        <v>44142.743796296287</v>
      </c>
      <c r="D45242">
        <v>12156</v>
      </c>
      <c r="E45242" s="6">
        <v>1200</v>
      </c>
      <c r="F45242" s="4">
        <f t="shared" si="1415"/>
        <v>43922.017361111109</v>
      </c>
      <c r="G45242" s="5">
        <f t="shared" si="1416"/>
        <v>0</v>
      </c>
    </row>
    <row r="45243" spans="1:7" x14ac:dyDescent="0.25">
      <c r="A45243">
        <v>220809</v>
      </c>
      <c r="B45243">
        <v>5340</v>
      </c>
      <c r="C45243" s="69">
        <v>44142.744004629632</v>
      </c>
      <c r="D45243">
        <v>8404</v>
      </c>
      <c r="E45243" s="6">
        <v>1200</v>
      </c>
      <c r="F45243" s="4">
        <f t="shared" si="1415"/>
        <v>43862.8516087963</v>
      </c>
      <c r="G45243" s="5">
        <f t="shared" si="1416"/>
        <v>0</v>
      </c>
    </row>
    <row r="45244" spans="1:7" x14ac:dyDescent="0.25">
      <c r="A45244">
        <v>220810</v>
      </c>
      <c r="B45244">
        <v>8570</v>
      </c>
      <c r="C45244" s="69">
        <v>44142.745023148149</v>
      </c>
      <c r="D45244">
        <v>7734</v>
      </c>
      <c r="E45244" s="6">
        <v>1200</v>
      </c>
      <c r="F45244" s="4">
        <f t="shared" si="1415"/>
        <v>44044.098761574074</v>
      </c>
      <c r="G45244" s="5">
        <f t="shared" si="1416"/>
        <v>0</v>
      </c>
    </row>
    <row r="45245" spans="1:7" x14ac:dyDescent="0.25">
      <c r="A45245">
        <v>220813</v>
      </c>
      <c r="B45245">
        <v>9884</v>
      </c>
      <c r="C45245" s="69">
        <v>44142.745439814818</v>
      </c>
      <c r="D45245">
        <v>11726</v>
      </c>
      <c r="E45245" s="6">
        <v>1200</v>
      </c>
      <c r="F45245" s="4">
        <f t="shared" si="1415"/>
        <v>43835.526423611111</v>
      </c>
      <c r="G45245" s="5">
        <f t="shared" si="1416"/>
        <v>0</v>
      </c>
    </row>
    <row r="45246" spans="1:7" x14ac:dyDescent="0.25">
      <c r="A45246">
        <v>220814</v>
      </c>
      <c r="B45246">
        <v>7881</v>
      </c>
      <c r="C45246" s="69">
        <v>44142.747442129628</v>
      </c>
      <c r="D45246">
        <v>6844</v>
      </c>
      <c r="E45246" s="6">
        <v>1200</v>
      </c>
      <c r="F45246" s="4">
        <f t="shared" si="1415"/>
        <v>43891.224456018521</v>
      </c>
      <c r="G45246" s="5">
        <f t="shared" si="1416"/>
        <v>0</v>
      </c>
    </row>
    <row r="45247" spans="1:7" x14ac:dyDescent="0.25">
      <c r="A45247">
        <v>220819</v>
      </c>
      <c r="B45247">
        <v>11677</v>
      </c>
      <c r="C45247" s="69">
        <v>44142.748518518521</v>
      </c>
      <c r="D45247">
        <v>11388</v>
      </c>
      <c r="E45247" s="6">
        <v>0</v>
      </c>
      <c r="F45247" s="4">
        <f t="shared" si="1415"/>
        <v>44136.667048611111</v>
      </c>
      <c r="G45247" s="5">
        <f t="shared" si="1416"/>
        <v>0</v>
      </c>
    </row>
    <row r="45248" spans="1:7" x14ac:dyDescent="0.25">
      <c r="A45248">
        <v>220823</v>
      </c>
      <c r="B45248">
        <v>6531</v>
      </c>
      <c r="C45248" s="69">
        <v>44142.748784722222</v>
      </c>
      <c r="D45248">
        <v>104</v>
      </c>
      <c r="E45248" s="6">
        <v>1200</v>
      </c>
      <c r="F45248" s="4">
        <f t="shared" si="1415"/>
        <v>44013.286412037036</v>
      </c>
      <c r="G45248" s="5">
        <f t="shared" si="1416"/>
        <v>0</v>
      </c>
    </row>
    <row r="45249" spans="1:7" x14ac:dyDescent="0.25">
      <c r="A45249">
        <v>220833</v>
      </c>
      <c r="B45249">
        <v>2448</v>
      </c>
      <c r="C45249" s="69">
        <v>44142.751157407409</v>
      </c>
      <c r="D45249">
        <v>2807</v>
      </c>
      <c r="E45249" s="6">
        <v>1200</v>
      </c>
      <c r="F45249" s="4">
        <f t="shared" si="1415"/>
        <v>44044.635451388887</v>
      </c>
      <c r="G45249" s="5">
        <f t="shared" si="1416"/>
        <v>0</v>
      </c>
    </row>
    <row r="45250" spans="1:7" x14ac:dyDescent="0.25">
      <c r="A45250">
        <v>220838</v>
      </c>
      <c r="B45250">
        <v>13362</v>
      </c>
      <c r="C45250" s="69">
        <v>44142.754710648151</v>
      </c>
      <c r="D45250">
        <v>7990</v>
      </c>
      <c r="E45250" s="6">
        <v>1200</v>
      </c>
      <c r="F45250" s="4">
        <f t="shared" ref="F45250:F45313" si="1417">VLOOKUP(D45250,J:K,2,0)</f>
        <v>43953.033599537041</v>
      </c>
      <c r="G45250" s="5">
        <f t="shared" si="1416"/>
        <v>0</v>
      </c>
    </row>
    <row r="45251" spans="1:7" x14ac:dyDescent="0.25">
      <c r="A45251">
        <v>220841</v>
      </c>
      <c r="B45251">
        <v>1718</v>
      </c>
      <c r="C45251" s="69">
        <v>44142.760266203702</v>
      </c>
      <c r="D45251">
        <v>2953</v>
      </c>
      <c r="E45251" s="6">
        <v>960</v>
      </c>
      <c r="F45251" s="4">
        <f t="shared" si="1417"/>
        <v>44105.430879629632</v>
      </c>
      <c r="G45251" s="5">
        <f t="shared" ref="G45251:G45314" si="1418">IF(F45251=C45251, 1, 0)</f>
        <v>0</v>
      </c>
    </row>
    <row r="45252" spans="1:7" x14ac:dyDescent="0.25">
      <c r="A45252">
        <v>220845</v>
      </c>
      <c r="B45252">
        <v>9787</v>
      </c>
      <c r="C45252" s="69">
        <v>44142.760729166657</v>
      </c>
      <c r="D45252">
        <v>5204</v>
      </c>
      <c r="E45252" s="6">
        <v>1200</v>
      </c>
      <c r="F45252" s="4">
        <f t="shared" si="1417"/>
        <v>43922.600034722222</v>
      </c>
      <c r="G45252" s="5">
        <f t="shared" si="1418"/>
        <v>0</v>
      </c>
    </row>
    <row r="45253" spans="1:7" x14ac:dyDescent="0.25">
      <c r="A45253">
        <v>220851</v>
      </c>
      <c r="B45253">
        <v>11689</v>
      </c>
      <c r="C45253" s="69">
        <v>44142.765243055554</v>
      </c>
      <c r="D45253">
        <v>7850</v>
      </c>
      <c r="E45253" s="6">
        <v>1200</v>
      </c>
      <c r="F45253" s="4">
        <f t="shared" si="1417"/>
        <v>44076.31013888889</v>
      </c>
      <c r="G45253" s="5">
        <f t="shared" si="1418"/>
        <v>0</v>
      </c>
    </row>
    <row r="45254" spans="1:7" x14ac:dyDescent="0.25">
      <c r="A45254">
        <v>220855</v>
      </c>
      <c r="B45254">
        <v>5354</v>
      </c>
      <c r="C45254" s="69">
        <v>44142.772094907406</v>
      </c>
      <c r="D45254">
        <v>3788</v>
      </c>
      <c r="E45254" s="6">
        <v>1200</v>
      </c>
      <c r="F45254" s="4">
        <f t="shared" si="1417"/>
        <v>44075.480567129627</v>
      </c>
      <c r="G45254" s="5">
        <f t="shared" si="1418"/>
        <v>0</v>
      </c>
    </row>
    <row r="45255" spans="1:7" x14ac:dyDescent="0.25">
      <c r="A45255">
        <v>220856</v>
      </c>
      <c r="B45255">
        <v>290</v>
      </c>
      <c r="C45255" s="69">
        <v>44142.772280092591</v>
      </c>
      <c r="D45255">
        <v>10755</v>
      </c>
      <c r="E45255" s="6">
        <v>1200</v>
      </c>
      <c r="F45255" s="4">
        <f t="shared" si="1417"/>
        <v>44075.211076388892</v>
      </c>
      <c r="G45255" s="5">
        <f t="shared" si="1418"/>
        <v>0</v>
      </c>
    </row>
    <row r="45256" spans="1:7" x14ac:dyDescent="0.25">
      <c r="A45256">
        <v>220862</v>
      </c>
      <c r="B45256">
        <v>8872</v>
      </c>
      <c r="C45256" s="69">
        <v>44142.777604166673</v>
      </c>
      <c r="D45256">
        <v>2688</v>
      </c>
      <c r="E45256" s="6">
        <v>1200</v>
      </c>
      <c r="F45256" s="4">
        <f t="shared" si="1417"/>
        <v>44015.97284722222</v>
      </c>
      <c r="G45256" s="5">
        <f t="shared" si="1418"/>
        <v>0</v>
      </c>
    </row>
    <row r="45257" spans="1:7" x14ac:dyDescent="0.25">
      <c r="A45257">
        <v>220869</v>
      </c>
      <c r="B45257">
        <v>2548</v>
      </c>
      <c r="C45257" s="69">
        <v>44142.778773148151</v>
      </c>
      <c r="D45257">
        <v>3506</v>
      </c>
      <c r="E45257" s="6">
        <v>1200</v>
      </c>
      <c r="F45257" s="4">
        <f t="shared" si="1417"/>
        <v>44044.029652777775</v>
      </c>
      <c r="G45257" s="5">
        <f t="shared" si="1418"/>
        <v>0</v>
      </c>
    </row>
    <row r="45258" spans="1:7" x14ac:dyDescent="0.25">
      <c r="A45258">
        <v>220875</v>
      </c>
      <c r="B45258">
        <v>9029</v>
      </c>
      <c r="C45258" s="69">
        <v>44142.779965277783</v>
      </c>
      <c r="D45258">
        <v>6204</v>
      </c>
      <c r="E45258" s="6">
        <v>1200</v>
      </c>
      <c r="F45258" s="4">
        <f t="shared" si="1417"/>
        <v>43983.43540509259</v>
      </c>
      <c r="G45258" s="5">
        <f t="shared" si="1418"/>
        <v>0</v>
      </c>
    </row>
    <row r="45259" spans="1:7" x14ac:dyDescent="0.25">
      <c r="A45259">
        <v>220877</v>
      </c>
      <c r="B45259">
        <v>13237</v>
      </c>
      <c r="C45259" s="69">
        <v>44142.7809837963</v>
      </c>
      <c r="D45259">
        <v>12030</v>
      </c>
      <c r="E45259" s="6">
        <v>1200</v>
      </c>
      <c r="F45259" s="4">
        <f t="shared" si="1417"/>
        <v>43832.412627314814</v>
      </c>
      <c r="G45259" s="5">
        <f t="shared" si="1418"/>
        <v>0</v>
      </c>
    </row>
    <row r="45260" spans="1:7" x14ac:dyDescent="0.25">
      <c r="A45260">
        <v>220880</v>
      </c>
      <c r="B45260">
        <v>11995</v>
      </c>
      <c r="C45260" s="69">
        <v>44142.781759259262</v>
      </c>
      <c r="D45260">
        <v>6721</v>
      </c>
      <c r="E45260" s="6">
        <v>1200</v>
      </c>
      <c r="F45260" s="4">
        <f t="shared" si="1417"/>
        <v>44075.447638888887</v>
      </c>
      <c r="G45260" s="5">
        <f t="shared" si="1418"/>
        <v>0</v>
      </c>
    </row>
    <row r="45261" spans="1:7" x14ac:dyDescent="0.25">
      <c r="A45261">
        <v>220887</v>
      </c>
      <c r="B45261">
        <v>13588</v>
      </c>
      <c r="C45261" s="69">
        <v>44142.785381944443</v>
      </c>
      <c r="D45261">
        <v>4782</v>
      </c>
      <c r="E45261" s="6">
        <v>1200</v>
      </c>
      <c r="F45261" s="4">
        <f t="shared" si="1417"/>
        <v>44105.143101851849</v>
      </c>
      <c r="G45261" s="5">
        <f t="shared" si="1418"/>
        <v>0</v>
      </c>
    </row>
    <row r="45262" spans="1:7" x14ac:dyDescent="0.25">
      <c r="A45262">
        <v>220893</v>
      </c>
      <c r="B45262">
        <v>4747</v>
      </c>
      <c r="C45262" s="69">
        <v>44142.78670138889</v>
      </c>
      <c r="D45262">
        <v>4476</v>
      </c>
      <c r="E45262" s="6">
        <v>1200</v>
      </c>
      <c r="F45262" s="4">
        <f t="shared" si="1417"/>
        <v>44014.172569444447</v>
      </c>
      <c r="G45262" s="5">
        <f t="shared" si="1418"/>
        <v>0</v>
      </c>
    </row>
    <row r="45263" spans="1:7" x14ac:dyDescent="0.25">
      <c r="A45263">
        <v>220894</v>
      </c>
      <c r="B45263">
        <v>13865</v>
      </c>
      <c r="C45263" s="69">
        <v>44142.787916666668</v>
      </c>
      <c r="D45263">
        <v>2953</v>
      </c>
      <c r="E45263" s="6">
        <v>1200</v>
      </c>
      <c r="F45263" s="4">
        <f t="shared" si="1417"/>
        <v>44105.430879629632</v>
      </c>
      <c r="G45263" s="5">
        <f t="shared" si="1418"/>
        <v>0</v>
      </c>
    </row>
    <row r="45264" spans="1:7" x14ac:dyDescent="0.25">
      <c r="A45264">
        <v>220897</v>
      </c>
      <c r="B45264">
        <v>12860</v>
      </c>
      <c r="C45264" s="69">
        <v>44142.801064814812</v>
      </c>
      <c r="D45264">
        <v>11954</v>
      </c>
      <c r="E45264" s="6">
        <v>1200</v>
      </c>
      <c r="F45264" s="4">
        <f t="shared" si="1417"/>
        <v>43922.163784722223</v>
      </c>
      <c r="G45264" s="5">
        <f t="shared" si="1418"/>
        <v>0</v>
      </c>
    </row>
    <row r="45265" spans="1:7" x14ac:dyDescent="0.25">
      <c r="A45265">
        <v>220904</v>
      </c>
      <c r="B45265">
        <v>13532</v>
      </c>
      <c r="C45265" s="69">
        <v>44142.801516203697</v>
      </c>
      <c r="D45265">
        <v>10681</v>
      </c>
      <c r="E45265" s="6">
        <v>1200</v>
      </c>
      <c r="F45265" s="4">
        <f t="shared" si="1417"/>
        <v>43984.759155092594</v>
      </c>
      <c r="G45265" s="5">
        <f t="shared" si="1418"/>
        <v>0</v>
      </c>
    </row>
    <row r="45266" spans="1:7" x14ac:dyDescent="0.25">
      <c r="A45266">
        <v>220910</v>
      </c>
      <c r="B45266">
        <v>12025</v>
      </c>
      <c r="C45266" s="69">
        <v>44142.804236111107</v>
      </c>
      <c r="D45266">
        <v>3237</v>
      </c>
      <c r="E45266" s="6">
        <v>1200</v>
      </c>
      <c r="F45266" s="4">
        <f t="shared" si="1417"/>
        <v>44137.304363425923</v>
      </c>
      <c r="G45266" s="5">
        <f t="shared" si="1418"/>
        <v>0</v>
      </c>
    </row>
    <row r="45267" spans="1:7" x14ac:dyDescent="0.25">
      <c r="A45267">
        <v>220918</v>
      </c>
      <c r="B45267">
        <v>5639</v>
      </c>
      <c r="C45267" s="69">
        <v>44142.80568287037</v>
      </c>
      <c r="D45267">
        <v>4476</v>
      </c>
      <c r="E45267" s="6">
        <v>1200</v>
      </c>
      <c r="F45267" s="4">
        <f t="shared" si="1417"/>
        <v>44014.172569444447</v>
      </c>
      <c r="G45267" s="5">
        <f t="shared" si="1418"/>
        <v>0</v>
      </c>
    </row>
    <row r="45268" spans="1:7" x14ac:dyDescent="0.25">
      <c r="A45268">
        <v>220921</v>
      </c>
      <c r="B45268">
        <v>819</v>
      </c>
      <c r="C45268" s="69">
        <v>44142.807754629634</v>
      </c>
      <c r="D45268">
        <v>4293</v>
      </c>
      <c r="E45268" s="6">
        <v>1200</v>
      </c>
      <c r="F45268" s="4">
        <f t="shared" si="1417"/>
        <v>44136.118472222224</v>
      </c>
      <c r="G45268" s="5">
        <f t="shared" si="1418"/>
        <v>0</v>
      </c>
    </row>
    <row r="45269" spans="1:7" x14ac:dyDescent="0.25">
      <c r="A45269">
        <v>220924</v>
      </c>
      <c r="B45269">
        <v>12276</v>
      </c>
      <c r="C45269" s="69">
        <v>44142.811539351853</v>
      </c>
      <c r="D45269">
        <v>6631</v>
      </c>
      <c r="E45269" s="6">
        <v>960</v>
      </c>
      <c r="F45269" s="4">
        <f t="shared" si="1417"/>
        <v>43952.977141203701</v>
      </c>
      <c r="G45269" s="5">
        <f t="shared" si="1418"/>
        <v>0</v>
      </c>
    </row>
    <row r="45270" spans="1:7" x14ac:dyDescent="0.25">
      <c r="A45270">
        <v>220928</v>
      </c>
      <c r="B45270">
        <v>11112</v>
      </c>
      <c r="C45270" s="69">
        <v>44142.812372685177</v>
      </c>
      <c r="D45270">
        <v>11329</v>
      </c>
      <c r="E45270" s="6">
        <v>0</v>
      </c>
      <c r="F45270" s="4">
        <f t="shared" si="1417"/>
        <v>43983.596550925926</v>
      </c>
      <c r="G45270" s="5">
        <f t="shared" si="1418"/>
        <v>0</v>
      </c>
    </row>
    <row r="45271" spans="1:7" x14ac:dyDescent="0.25">
      <c r="A45271">
        <v>220935</v>
      </c>
      <c r="B45271">
        <v>3054</v>
      </c>
      <c r="C45271" s="69">
        <v>44142.815300925933</v>
      </c>
      <c r="D45271">
        <v>10630</v>
      </c>
      <c r="E45271" s="6">
        <v>1200</v>
      </c>
      <c r="F45271" s="4">
        <f t="shared" si="1417"/>
        <v>44136.003217592595</v>
      </c>
      <c r="G45271" s="5">
        <f t="shared" si="1418"/>
        <v>0</v>
      </c>
    </row>
    <row r="45272" spans="1:7" x14ac:dyDescent="0.25">
      <c r="A45272">
        <v>220939</v>
      </c>
      <c r="B45272">
        <v>2723</v>
      </c>
      <c r="C45272" s="69">
        <v>44142.818032407413</v>
      </c>
      <c r="D45272">
        <v>294</v>
      </c>
      <c r="E45272" s="6">
        <v>960</v>
      </c>
      <c r="F45272" s="4">
        <f t="shared" si="1417"/>
        <v>44105.146458333336</v>
      </c>
      <c r="G45272" s="5">
        <f t="shared" si="1418"/>
        <v>0</v>
      </c>
    </row>
    <row r="45273" spans="1:7" x14ac:dyDescent="0.25">
      <c r="A45273">
        <v>220946</v>
      </c>
      <c r="B45273">
        <v>12461</v>
      </c>
      <c r="C45273" s="69">
        <v>44142.819548611107</v>
      </c>
      <c r="D45273">
        <v>5893</v>
      </c>
      <c r="E45273" s="6">
        <v>1200</v>
      </c>
      <c r="F45273" s="4">
        <f t="shared" si="1417"/>
        <v>44075.811689814815</v>
      </c>
      <c r="G45273" s="5">
        <f t="shared" si="1418"/>
        <v>0</v>
      </c>
    </row>
    <row r="45274" spans="1:7" x14ac:dyDescent="0.25">
      <c r="A45274">
        <v>220952</v>
      </c>
      <c r="B45274">
        <v>5579</v>
      </c>
      <c r="C45274" s="69">
        <v>44142.821192129632</v>
      </c>
      <c r="D45274">
        <v>12504</v>
      </c>
      <c r="E45274" s="6">
        <v>1200</v>
      </c>
      <c r="F45274" s="4">
        <f t="shared" si="1417"/>
        <v>43833.397569444445</v>
      </c>
      <c r="G45274" s="5">
        <f t="shared" si="1418"/>
        <v>0</v>
      </c>
    </row>
    <row r="45275" spans="1:7" x14ac:dyDescent="0.25">
      <c r="A45275">
        <v>220959</v>
      </c>
      <c r="B45275">
        <v>11311</v>
      </c>
      <c r="C45275" s="69">
        <v>44142.821574074071</v>
      </c>
      <c r="D45275">
        <v>1329</v>
      </c>
      <c r="E45275" s="6">
        <v>1200</v>
      </c>
      <c r="F45275" s="4">
        <f t="shared" si="1417"/>
        <v>44075.264363425929</v>
      </c>
      <c r="G45275" s="5">
        <f t="shared" si="1418"/>
        <v>0</v>
      </c>
    </row>
    <row r="45276" spans="1:7" x14ac:dyDescent="0.25">
      <c r="A45276">
        <v>220964</v>
      </c>
      <c r="B45276">
        <v>7326</v>
      </c>
      <c r="C45276" s="69">
        <v>44142.822002314817</v>
      </c>
      <c r="D45276">
        <v>2387</v>
      </c>
      <c r="E45276" s="6">
        <v>1200</v>
      </c>
      <c r="F45276" s="4">
        <f t="shared" si="1417"/>
        <v>43836.127511574072</v>
      </c>
      <c r="G45276" s="5">
        <f t="shared" si="1418"/>
        <v>0</v>
      </c>
    </row>
    <row r="45277" spans="1:7" x14ac:dyDescent="0.25">
      <c r="A45277">
        <v>220971</v>
      </c>
      <c r="B45277">
        <v>11431</v>
      </c>
      <c r="C45277" s="69">
        <v>44142.828055555547</v>
      </c>
      <c r="D45277">
        <v>12036</v>
      </c>
      <c r="E45277" s="6">
        <v>1200</v>
      </c>
      <c r="F45277" s="4">
        <f t="shared" si="1417"/>
        <v>44105.626203703701</v>
      </c>
      <c r="G45277" s="5">
        <f t="shared" si="1418"/>
        <v>0</v>
      </c>
    </row>
    <row r="45278" spans="1:7" x14ac:dyDescent="0.25">
      <c r="A45278">
        <v>220973</v>
      </c>
      <c r="B45278">
        <v>5157</v>
      </c>
      <c r="C45278" s="69">
        <v>44142.830925925933</v>
      </c>
      <c r="D45278">
        <v>2491</v>
      </c>
      <c r="E45278" s="6">
        <v>1200</v>
      </c>
      <c r="F45278" s="4">
        <f t="shared" si="1417"/>
        <v>44136.620497685188</v>
      </c>
      <c r="G45278" s="5">
        <f t="shared" si="1418"/>
        <v>0</v>
      </c>
    </row>
    <row r="45279" spans="1:7" x14ac:dyDescent="0.25">
      <c r="A45279">
        <v>220975</v>
      </c>
      <c r="B45279">
        <v>5171</v>
      </c>
      <c r="C45279" s="69">
        <v>44142.831180555557</v>
      </c>
      <c r="D45279">
        <v>2338</v>
      </c>
      <c r="E45279" s="6">
        <v>1200</v>
      </c>
      <c r="F45279" s="4">
        <f t="shared" si="1417"/>
        <v>43952.015902777777</v>
      </c>
      <c r="G45279" s="5">
        <f t="shared" si="1418"/>
        <v>0</v>
      </c>
    </row>
    <row r="45280" spans="1:7" x14ac:dyDescent="0.25">
      <c r="A45280">
        <v>220979</v>
      </c>
      <c r="B45280">
        <v>2003</v>
      </c>
      <c r="C45280" s="69">
        <v>44142.835196759261</v>
      </c>
      <c r="D45280">
        <v>7370</v>
      </c>
      <c r="E45280" s="6">
        <v>0</v>
      </c>
      <c r="F45280" s="4">
        <f t="shared" si="1417"/>
        <v>43983.502604166664</v>
      </c>
      <c r="G45280" s="5">
        <f t="shared" si="1418"/>
        <v>0</v>
      </c>
    </row>
    <row r="45281" spans="1:7" x14ac:dyDescent="0.25">
      <c r="A45281">
        <v>220983</v>
      </c>
      <c r="B45281">
        <v>7327</v>
      </c>
      <c r="C45281" s="69">
        <v>44142.835972222223</v>
      </c>
      <c r="D45281">
        <v>12711</v>
      </c>
      <c r="E45281" s="6">
        <v>1200</v>
      </c>
      <c r="F45281" s="4">
        <f t="shared" si="1417"/>
        <v>43862.756041666667</v>
      </c>
      <c r="G45281" s="5">
        <f t="shared" si="1418"/>
        <v>0</v>
      </c>
    </row>
    <row r="45282" spans="1:7" x14ac:dyDescent="0.25">
      <c r="A45282">
        <v>220984</v>
      </c>
      <c r="B45282">
        <v>4531</v>
      </c>
      <c r="C45282" s="69">
        <v>44142.842847222222</v>
      </c>
      <c r="D45282">
        <v>13110</v>
      </c>
      <c r="E45282" s="6">
        <v>1200</v>
      </c>
      <c r="F45282" s="4">
        <f t="shared" si="1417"/>
        <v>43831.863842592589</v>
      </c>
      <c r="G45282" s="5">
        <f t="shared" si="1418"/>
        <v>0</v>
      </c>
    </row>
    <row r="45283" spans="1:7" x14ac:dyDescent="0.25">
      <c r="A45283">
        <v>220993</v>
      </c>
      <c r="B45283">
        <v>12858</v>
      </c>
      <c r="C45283" s="69">
        <v>44142.845127314817</v>
      </c>
      <c r="D45283">
        <v>9608</v>
      </c>
      <c r="E45283" s="6">
        <v>1200</v>
      </c>
      <c r="F45283" s="4">
        <f t="shared" si="1417"/>
        <v>44076.014999999999</v>
      </c>
      <c r="G45283" s="5">
        <f t="shared" si="1418"/>
        <v>0</v>
      </c>
    </row>
    <row r="45284" spans="1:7" x14ac:dyDescent="0.25">
      <c r="A45284">
        <v>220998</v>
      </c>
      <c r="B45284">
        <v>9766</v>
      </c>
      <c r="C45284" s="69">
        <v>44142.847881944443</v>
      </c>
      <c r="D45284">
        <v>7629</v>
      </c>
      <c r="E45284" s="6">
        <v>1200</v>
      </c>
      <c r="F45284" s="4">
        <f t="shared" si="1417"/>
        <v>43986.256631944445</v>
      </c>
      <c r="G45284" s="5">
        <f t="shared" si="1418"/>
        <v>0</v>
      </c>
    </row>
    <row r="45285" spans="1:7" x14ac:dyDescent="0.25">
      <c r="A45285">
        <v>221002</v>
      </c>
      <c r="B45285">
        <v>1392</v>
      </c>
      <c r="C45285" s="69">
        <v>44142.848321759258</v>
      </c>
      <c r="D45285">
        <v>2343</v>
      </c>
      <c r="E45285" s="6">
        <v>1200</v>
      </c>
      <c r="F45285" s="4">
        <f t="shared" si="1417"/>
        <v>43952.033032407409</v>
      </c>
      <c r="G45285" s="5">
        <f t="shared" si="1418"/>
        <v>0</v>
      </c>
    </row>
    <row r="45286" spans="1:7" x14ac:dyDescent="0.25">
      <c r="A45286">
        <v>221008</v>
      </c>
      <c r="B45286">
        <v>6454</v>
      </c>
      <c r="C45286" s="69">
        <v>44142.848344907397</v>
      </c>
      <c r="D45286">
        <v>1570</v>
      </c>
      <c r="E45286" s="6">
        <v>1200</v>
      </c>
      <c r="F45286" s="4">
        <f t="shared" si="1417"/>
        <v>43891.105428240742</v>
      </c>
      <c r="G45286" s="5">
        <f t="shared" si="1418"/>
        <v>0</v>
      </c>
    </row>
    <row r="45287" spans="1:7" x14ac:dyDescent="0.25">
      <c r="A45287">
        <v>221012</v>
      </c>
      <c r="B45287">
        <v>5378</v>
      </c>
      <c r="C45287" s="69">
        <v>44142.850347222222</v>
      </c>
      <c r="D45287">
        <v>10897</v>
      </c>
      <c r="E45287" s="6">
        <v>1200</v>
      </c>
      <c r="F45287" s="4">
        <f t="shared" si="1417"/>
        <v>44105.438530092593</v>
      </c>
      <c r="G45287" s="5">
        <f t="shared" si="1418"/>
        <v>0</v>
      </c>
    </row>
    <row r="45288" spans="1:7" x14ac:dyDescent="0.25">
      <c r="A45288">
        <v>221016</v>
      </c>
      <c r="B45288">
        <v>6468</v>
      </c>
      <c r="C45288" s="69">
        <v>44142.850972222222</v>
      </c>
      <c r="D45288">
        <v>8064</v>
      </c>
      <c r="E45288" s="6">
        <v>1200</v>
      </c>
      <c r="F45288" s="4">
        <f t="shared" si="1417"/>
        <v>43832.876203703701</v>
      </c>
      <c r="G45288" s="5">
        <f t="shared" si="1418"/>
        <v>0</v>
      </c>
    </row>
    <row r="45289" spans="1:7" x14ac:dyDescent="0.25">
      <c r="A45289">
        <v>221023</v>
      </c>
      <c r="B45289">
        <v>10452</v>
      </c>
      <c r="C45289" s="69">
        <v>44142.853865740741</v>
      </c>
      <c r="D45289">
        <v>104</v>
      </c>
      <c r="E45289" s="6">
        <v>960</v>
      </c>
      <c r="F45289" s="4">
        <f t="shared" si="1417"/>
        <v>44013.286412037036</v>
      </c>
      <c r="G45289" s="5">
        <f t="shared" si="1418"/>
        <v>0</v>
      </c>
    </row>
    <row r="45290" spans="1:7" x14ac:dyDescent="0.25">
      <c r="A45290">
        <v>221026</v>
      </c>
      <c r="B45290">
        <v>6507</v>
      </c>
      <c r="C45290" s="69">
        <v>44142.854745370372</v>
      </c>
      <c r="D45290">
        <v>4478</v>
      </c>
      <c r="E45290" s="6">
        <v>1200</v>
      </c>
      <c r="F45290" s="4">
        <f t="shared" si="1417"/>
        <v>43892.460312499999</v>
      </c>
      <c r="G45290" s="5">
        <f t="shared" si="1418"/>
        <v>0</v>
      </c>
    </row>
    <row r="45291" spans="1:7" x14ac:dyDescent="0.25">
      <c r="A45291">
        <v>221033</v>
      </c>
      <c r="B45291">
        <v>3085</v>
      </c>
      <c r="C45291" s="69">
        <v>44142.855034722219</v>
      </c>
      <c r="D45291">
        <v>8436</v>
      </c>
      <c r="E45291" s="6">
        <v>1200</v>
      </c>
      <c r="F45291" s="4">
        <f t="shared" si="1417"/>
        <v>43862.029675925929</v>
      </c>
      <c r="G45291" s="5">
        <f t="shared" si="1418"/>
        <v>0</v>
      </c>
    </row>
    <row r="45292" spans="1:7" x14ac:dyDescent="0.25">
      <c r="A45292">
        <v>221035</v>
      </c>
      <c r="B45292">
        <v>2448</v>
      </c>
      <c r="C45292" s="69">
        <v>44142.856307870366</v>
      </c>
      <c r="D45292">
        <v>4120</v>
      </c>
      <c r="E45292" s="6">
        <v>1200</v>
      </c>
      <c r="F45292" s="4">
        <f t="shared" si="1417"/>
        <v>43952.016840277778</v>
      </c>
      <c r="G45292" s="5">
        <f t="shared" si="1418"/>
        <v>0</v>
      </c>
    </row>
    <row r="45293" spans="1:7" x14ac:dyDescent="0.25">
      <c r="A45293">
        <v>221041</v>
      </c>
      <c r="B45293">
        <v>5748</v>
      </c>
      <c r="C45293" s="69">
        <v>44142.856817129628</v>
      </c>
      <c r="D45293">
        <v>7990</v>
      </c>
      <c r="E45293" s="6">
        <v>0</v>
      </c>
      <c r="F45293" s="4">
        <f t="shared" si="1417"/>
        <v>43953.033599537041</v>
      </c>
      <c r="G45293" s="5">
        <f t="shared" si="1418"/>
        <v>0</v>
      </c>
    </row>
    <row r="45294" spans="1:7" x14ac:dyDescent="0.25">
      <c r="A45294">
        <v>221046</v>
      </c>
      <c r="B45294">
        <v>3817</v>
      </c>
      <c r="C45294" s="69">
        <v>44142.862650462957</v>
      </c>
      <c r="D45294">
        <v>4972</v>
      </c>
      <c r="E45294" s="6">
        <v>1200</v>
      </c>
      <c r="F45294" s="4">
        <f t="shared" si="1417"/>
        <v>43952.029305555552</v>
      </c>
      <c r="G45294" s="5">
        <f t="shared" si="1418"/>
        <v>0</v>
      </c>
    </row>
    <row r="45295" spans="1:7" x14ac:dyDescent="0.25">
      <c r="A45295">
        <v>221048</v>
      </c>
      <c r="B45295">
        <v>13762</v>
      </c>
      <c r="C45295" s="69">
        <v>44142.864791666667</v>
      </c>
      <c r="D45295">
        <v>1181</v>
      </c>
      <c r="E45295" s="6">
        <v>960</v>
      </c>
      <c r="F45295" s="4">
        <f t="shared" si="1417"/>
        <v>43985.458460648151</v>
      </c>
      <c r="G45295" s="5">
        <f t="shared" si="1418"/>
        <v>0</v>
      </c>
    </row>
    <row r="45296" spans="1:7" x14ac:dyDescent="0.25">
      <c r="A45296">
        <v>221051</v>
      </c>
      <c r="B45296">
        <v>8651</v>
      </c>
      <c r="C45296" s="69">
        <v>44142.865115740737</v>
      </c>
      <c r="D45296">
        <v>7734</v>
      </c>
      <c r="E45296" s="6">
        <v>1200</v>
      </c>
      <c r="F45296" s="4">
        <f t="shared" si="1417"/>
        <v>44044.098761574074</v>
      </c>
      <c r="G45296" s="5">
        <f t="shared" si="1418"/>
        <v>0</v>
      </c>
    </row>
    <row r="45297" spans="1:7" x14ac:dyDescent="0.25">
      <c r="A45297">
        <v>221054</v>
      </c>
      <c r="B45297">
        <v>6944</v>
      </c>
      <c r="C45297" s="69">
        <v>44142.866805555554</v>
      </c>
      <c r="D45297">
        <v>13110</v>
      </c>
      <c r="E45297" s="6">
        <v>1200</v>
      </c>
      <c r="F45297" s="4">
        <f t="shared" si="1417"/>
        <v>43831.863842592589</v>
      </c>
      <c r="G45297" s="5">
        <f t="shared" si="1418"/>
        <v>0</v>
      </c>
    </row>
    <row r="45298" spans="1:7" x14ac:dyDescent="0.25">
      <c r="A45298">
        <v>221055</v>
      </c>
      <c r="B45298">
        <v>11404</v>
      </c>
      <c r="C45298" s="69">
        <v>44142.867685185192</v>
      </c>
      <c r="D45298">
        <v>6721</v>
      </c>
      <c r="E45298" s="6">
        <v>1200</v>
      </c>
      <c r="F45298" s="4">
        <f t="shared" si="1417"/>
        <v>44075.447638888887</v>
      </c>
      <c r="G45298" s="5">
        <f t="shared" si="1418"/>
        <v>0</v>
      </c>
    </row>
    <row r="45299" spans="1:7" x14ac:dyDescent="0.25">
      <c r="A45299">
        <v>221062</v>
      </c>
      <c r="B45299">
        <v>8132</v>
      </c>
      <c r="C45299" s="69">
        <v>44142.870312500003</v>
      </c>
      <c r="D45299">
        <v>4946</v>
      </c>
      <c r="E45299" s="6">
        <v>0</v>
      </c>
      <c r="F45299" s="4">
        <f t="shared" si="1417"/>
        <v>44013.952685185184</v>
      </c>
      <c r="G45299" s="5">
        <f t="shared" si="1418"/>
        <v>0</v>
      </c>
    </row>
    <row r="45300" spans="1:7" x14ac:dyDescent="0.25">
      <c r="A45300">
        <v>221072</v>
      </c>
      <c r="B45300">
        <v>4838</v>
      </c>
      <c r="C45300" s="69">
        <v>44142.880115740743</v>
      </c>
      <c r="D45300">
        <v>1570</v>
      </c>
      <c r="E45300" s="6">
        <v>1200</v>
      </c>
      <c r="F45300" s="4">
        <f t="shared" si="1417"/>
        <v>43891.105428240742</v>
      </c>
      <c r="G45300" s="5">
        <f t="shared" si="1418"/>
        <v>0</v>
      </c>
    </row>
    <row r="45301" spans="1:7" x14ac:dyDescent="0.25">
      <c r="A45301">
        <v>221076</v>
      </c>
      <c r="B45301">
        <v>4859</v>
      </c>
      <c r="C45301" s="69">
        <v>44142.883842592593</v>
      </c>
      <c r="D45301">
        <v>13812</v>
      </c>
      <c r="E45301" s="6">
        <v>1200</v>
      </c>
      <c r="F45301" s="4">
        <f t="shared" si="1417"/>
        <v>44105.466736111113</v>
      </c>
      <c r="G45301" s="5">
        <f t="shared" si="1418"/>
        <v>0</v>
      </c>
    </row>
    <row r="45302" spans="1:7" x14ac:dyDescent="0.25">
      <c r="A45302">
        <v>221082</v>
      </c>
      <c r="B45302">
        <v>12184</v>
      </c>
      <c r="C45302" s="69">
        <v>44142.891944444447</v>
      </c>
      <c r="D45302">
        <v>5204</v>
      </c>
      <c r="E45302" s="6">
        <v>1200</v>
      </c>
      <c r="F45302" s="4">
        <f t="shared" si="1417"/>
        <v>43922.600034722222</v>
      </c>
      <c r="G45302" s="5">
        <f t="shared" si="1418"/>
        <v>0</v>
      </c>
    </row>
    <row r="45303" spans="1:7" x14ac:dyDescent="0.25">
      <c r="A45303">
        <v>221089</v>
      </c>
      <c r="B45303">
        <v>3108</v>
      </c>
      <c r="C45303" s="69">
        <v>44142.892048611109</v>
      </c>
      <c r="D45303">
        <v>704</v>
      </c>
      <c r="E45303" s="6">
        <v>1200</v>
      </c>
      <c r="F45303" s="4">
        <f t="shared" si="1417"/>
        <v>44075.203321759262</v>
      </c>
      <c r="G45303" s="5">
        <f t="shared" si="1418"/>
        <v>0</v>
      </c>
    </row>
    <row r="45304" spans="1:7" x14ac:dyDescent="0.25">
      <c r="A45304">
        <v>221094</v>
      </c>
      <c r="B45304">
        <v>13982</v>
      </c>
      <c r="C45304" s="69">
        <v>44142.893333333333</v>
      </c>
      <c r="D45304">
        <v>4758</v>
      </c>
      <c r="E45304" s="6">
        <v>0</v>
      </c>
      <c r="F45304" s="4">
        <f t="shared" si="1417"/>
        <v>43838.476377314815</v>
      </c>
      <c r="G45304" s="5">
        <f t="shared" si="1418"/>
        <v>0</v>
      </c>
    </row>
    <row r="45305" spans="1:7" x14ac:dyDescent="0.25">
      <c r="A45305">
        <v>221099</v>
      </c>
      <c r="B45305">
        <v>4432</v>
      </c>
      <c r="C45305" s="69">
        <v>44142.898634259262</v>
      </c>
      <c r="D45305">
        <v>13184</v>
      </c>
      <c r="E45305" s="6">
        <v>1200</v>
      </c>
      <c r="F45305" s="4">
        <f t="shared" si="1417"/>
        <v>43832.858287037037</v>
      </c>
      <c r="G45305" s="5">
        <f t="shared" si="1418"/>
        <v>0</v>
      </c>
    </row>
    <row r="45306" spans="1:7" x14ac:dyDescent="0.25">
      <c r="A45306">
        <v>221107</v>
      </c>
      <c r="B45306">
        <v>11205</v>
      </c>
      <c r="C45306" s="69">
        <v>44142.91300925926</v>
      </c>
      <c r="D45306">
        <v>6266</v>
      </c>
      <c r="E45306" s="6">
        <v>0</v>
      </c>
      <c r="F45306" s="4">
        <f t="shared" si="1417"/>
        <v>43863.602118055554</v>
      </c>
      <c r="G45306" s="5">
        <f t="shared" si="1418"/>
        <v>0</v>
      </c>
    </row>
    <row r="45307" spans="1:7" x14ac:dyDescent="0.25">
      <c r="A45307">
        <v>221112</v>
      </c>
      <c r="B45307">
        <v>11640</v>
      </c>
      <c r="C45307" s="69">
        <v>44142.913506944453</v>
      </c>
      <c r="D45307">
        <v>12711</v>
      </c>
      <c r="E45307" s="6">
        <v>1200</v>
      </c>
      <c r="F45307" s="4">
        <f t="shared" si="1417"/>
        <v>43862.756041666667</v>
      </c>
      <c r="G45307" s="5">
        <f t="shared" si="1418"/>
        <v>0</v>
      </c>
    </row>
    <row r="45308" spans="1:7" x14ac:dyDescent="0.25">
      <c r="A45308">
        <v>221117</v>
      </c>
      <c r="B45308">
        <v>4469</v>
      </c>
      <c r="C45308" s="69">
        <v>44142.916261574072</v>
      </c>
      <c r="D45308">
        <v>12504</v>
      </c>
      <c r="E45308" s="6">
        <v>1200</v>
      </c>
      <c r="F45308" s="4">
        <f t="shared" si="1417"/>
        <v>43833.397569444445</v>
      </c>
      <c r="G45308" s="5">
        <f t="shared" si="1418"/>
        <v>0</v>
      </c>
    </row>
    <row r="45309" spans="1:7" x14ac:dyDescent="0.25">
      <c r="A45309">
        <v>221121</v>
      </c>
      <c r="B45309">
        <v>2650</v>
      </c>
      <c r="C45309" s="69">
        <v>44142.917037037027</v>
      </c>
      <c r="D45309">
        <v>8530</v>
      </c>
      <c r="E45309" s="6">
        <v>1200</v>
      </c>
      <c r="F45309" s="4">
        <f t="shared" si="1417"/>
        <v>44136.910833333335</v>
      </c>
      <c r="G45309" s="5">
        <f t="shared" si="1418"/>
        <v>0</v>
      </c>
    </row>
    <row r="45310" spans="1:7" x14ac:dyDescent="0.25">
      <c r="A45310">
        <v>221126</v>
      </c>
      <c r="B45310">
        <v>13427</v>
      </c>
      <c r="C45310" s="69">
        <v>44142.918946759259</v>
      </c>
      <c r="D45310">
        <v>8662</v>
      </c>
      <c r="E45310" s="6">
        <v>1200</v>
      </c>
      <c r="F45310" s="4">
        <f t="shared" si="1417"/>
        <v>44044.306481481479</v>
      </c>
      <c r="G45310" s="5">
        <f t="shared" si="1418"/>
        <v>0</v>
      </c>
    </row>
    <row r="45311" spans="1:7" x14ac:dyDescent="0.25">
      <c r="A45311">
        <v>221128</v>
      </c>
      <c r="B45311">
        <v>1790</v>
      </c>
      <c r="C45311" s="69">
        <v>44142.919861111113</v>
      </c>
      <c r="D45311">
        <v>3813</v>
      </c>
      <c r="E45311" s="6">
        <v>1200</v>
      </c>
      <c r="F45311" s="4">
        <f t="shared" si="1417"/>
        <v>44044.288703703707</v>
      </c>
      <c r="G45311" s="5">
        <f t="shared" si="1418"/>
        <v>0</v>
      </c>
    </row>
    <row r="45312" spans="1:7" x14ac:dyDescent="0.25">
      <c r="A45312">
        <v>221129</v>
      </c>
      <c r="B45312">
        <v>5010</v>
      </c>
      <c r="C45312" s="69">
        <v>44142.923136574071</v>
      </c>
      <c r="D45312">
        <v>4478</v>
      </c>
      <c r="E45312" s="6">
        <v>1200</v>
      </c>
      <c r="F45312" s="4">
        <f t="shared" si="1417"/>
        <v>43892.460312499999</v>
      </c>
      <c r="G45312" s="5">
        <f t="shared" si="1418"/>
        <v>0</v>
      </c>
    </row>
    <row r="45313" spans="1:7" x14ac:dyDescent="0.25">
      <c r="A45313">
        <v>221132</v>
      </c>
      <c r="B45313">
        <v>9671</v>
      </c>
      <c r="C45313" s="69">
        <v>44142.924224537041</v>
      </c>
      <c r="D45313">
        <v>6631</v>
      </c>
      <c r="E45313" s="6">
        <v>1200</v>
      </c>
      <c r="F45313" s="4">
        <f t="shared" si="1417"/>
        <v>43952.977141203701</v>
      </c>
      <c r="G45313" s="5">
        <f t="shared" si="1418"/>
        <v>0</v>
      </c>
    </row>
    <row r="45314" spans="1:7" x14ac:dyDescent="0.25">
      <c r="A45314">
        <v>221141</v>
      </c>
      <c r="B45314">
        <v>10242</v>
      </c>
      <c r="C45314" s="69">
        <v>44142.931435185194</v>
      </c>
      <c r="D45314">
        <v>264</v>
      </c>
      <c r="E45314" s="6">
        <v>1200</v>
      </c>
      <c r="F45314" s="4">
        <f t="shared" ref="F45314:F45377" si="1419">VLOOKUP(D45314,J:K,2,0)</f>
        <v>44045.331446759257</v>
      </c>
      <c r="G45314" s="5">
        <f t="shared" si="1418"/>
        <v>0</v>
      </c>
    </row>
    <row r="45315" spans="1:7" x14ac:dyDescent="0.25">
      <c r="A45315">
        <v>221146</v>
      </c>
      <c r="B45315">
        <v>532</v>
      </c>
      <c r="C45315" s="69">
        <v>44142.934571759259</v>
      </c>
      <c r="D45315">
        <v>8404</v>
      </c>
      <c r="E45315" s="6">
        <v>1200</v>
      </c>
      <c r="F45315" s="4">
        <f t="shared" si="1419"/>
        <v>43862.8516087963</v>
      </c>
      <c r="G45315" s="5">
        <f t="shared" ref="G45315:G45378" si="1420">IF(F45315=C45315, 1, 0)</f>
        <v>0</v>
      </c>
    </row>
    <row r="45316" spans="1:7" x14ac:dyDescent="0.25">
      <c r="A45316">
        <v>221151</v>
      </c>
      <c r="B45316">
        <v>10943</v>
      </c>
      <c r="C45316" s="69">
        <v>44142.937361111108</v>
      </c>
      <c r="D45316">
        <v>2167</v>
      </c>
      <c r="E45316" s="6">
        <v>1200</v>
      </c>
      <c r="F45316" s="4">
        <f t="shared" si="1419"/>
        <v>43983.320763888885</v>
      </c>
      <c r="G45316" s="5">
        <f t="shared" si="1420"/>
        <v>0</v>
      </c>
    </row>
    <row r="45317" spans="1:7" x14ac:dyDescent="0.25">
      <c r="A45317">
        <v>221156</v>
      </c>
      <c r="B45317">
        <v>6878</v>
      </c>
      <c r="C45317" s="69">
        <v>44142.941678240742</v>
      </c>
      <c r="D45317">
        <v>4797</v>
      </c>
      <c r="E45317" s="6">
        <v>1200</v>
      </c>
      <c r="F45317" s="4">
        <f t="shared" si="1419"/>
        <v>44075.110925925925</v>
      </c>
      <c r="G45317" s="5">
        <f t="shared" si="1420"/>
        <v>0</v>
      </c>
    </row>
    <row r="45318" spans="1:7" x14ac:dyDescent="0.25">
      <c r="A45318">
        <v>221161</v>
      </c>
      <c r="B45318">
        <v>7900</v>
      </c>
      <c r="C45318" s="69">
        <v>44142.944027777783</v>
      </c>
      <c r="D45318">
        <v>4808</v>
      </c>
      <c r="E45318" s="6">
        <v>960</v>
      </c>
      <c r="F45318" s="4">
        <f t="shared" si="1419"/>
        <v>43835.220995370371</v>
      </c>
      <c r="G45318" s="5">
        <f t="shared" si="1420"/>
        <v>0</v>
      </c>
    </row>
    <row r="45319" spans="1:7" x14ac:dyDescent="0.25">
      <c r="A45319">
        <v>221168</v>
      </c>
      <c r="B45319">
        <v>11802</v>
      </c>
      <c r="C45319" s="69">
        <v>44142.950601851851</v>
      </c>
      <c r="D45319">
        <v>2428</v>
      </c>
      <c r="E45319" s="6">
        <v>1200</v>
      </c>
      <c r="F45319" s="4">
        <f t="shared" si="1419"/>
        <v>44137.493807870371</v>
      </c>
      <c r="G45319" s="5">
        <f t="shared" si="1420"/>
        <v>0</v>
      </c>
    </row>
    <row r="45320" spans="1:7" x14ac:dyDescent="0.25">
      <c r="A45320">
        <v>221175</v>
      </c>
      <c r="B45320">
        <v>2156</v>
      </c>
      <c r="C45320" s="69">
        <v>44142.954756944448</v>
      </c>
      <c r="D45320">
        <v>6470</v>
      </c>
      <c r="E45320" s="6">
        <v>1200</v>
      </c>
      <c r="F45320" s="4">
        <f t="shared" si="1419"/>
        <v>44075.470451388886</v>
      </c>
      <c r="G45320" s="5">
        <f t="shared" si="1420"/>
        <v>0</v>
      </c>
    </row>
    <row r="45321" spans="1:7" x14ac:dyDescent="0.25">
      <c r="A45321">
        <v>221182</v>
      </c>
      <c r="B45321">
        <v>9737</v>
      </c>
      <c r="C45321" s="69">
        <v>44142.961481481478</v>
      </c>
      <c r="D45321">
        <v>11696</v>
      </c>
      <c r="E45321" s="6">
        <v>1200</v>
      </c>
      <c r="F45321" s="4">
        <f t="shared" si="1419"/>
        <v>44136.688506944447</v>
      </c>
      <c r="G45321" s="5">
        <f t="shared" si="1420"/>
        <v>0</v>
      </c>
    </row>
    <row r="45322" spans="1:7" x14ac:dyDescent="0.25">
      <c r="A45322">
        <v>221188</v>
      </c>
      <c r="B45322">
        <v>4306</v>
      </c>
      <c r="C45322" s="69">
        <v>44142.967719907407</v>
      </c>
      <c r="D45322">
        <v>11835</v>
      </c>
      <c r="E45322" s="6">
        <v>1200</v>
      </c>
      <c r="F45322" s="4">
        <f t="shared" si="1419"/>
        <v>43922.844085648147</v>
      </c>
      <c r="G45322" s="5">
        <f t="shared" si="1420"/>
        <v>0</v>
      </c>
    </row>
    <row r="45323" spans="1:7" x14ac:dyDescent="0.25">
      <c r="A45323">
        <v>221195</v>
      </c>
      <c r="B45323">
        <v>4468</v>
      </c>
      <c r="C45323" s="69">
        <v>44142.968599537038</v>
      </c>
      <c r="D45323">
        <v>294</v>
      </c>
      <c r="E45323" s="6">
        <v>1200</v>
      </c>
      <c r="F45323" s="4">
        <f t="shared" si="1419"/>
        <v>44105.146458333336</v>
      </c>
      <c r="G45323" s="5">
        <f t="shared" si="1420"/>
        <v>0</v>
      </c>
    </row>
    <row r="45324" spans="1:7" x14ac:dyDescent="0.25">
      <c r="A45324">
        <v>221202</v>
      </c>
      <c r="B45324">
        <v>6454</v>
      </c>
      <c r="C45324" s="69">
        <v>44142.975208333337</v>
      </c>
      <c r="D45324">
        <v>10693</v>
      </c>
      <c r="E45324" s="6">
        <v>1200</v>
      </c>
      <c r="F45324" s="4">
        <f t="shared" si="1419"/>
        <v>43983.321377314816</v>
      </c>
      <c r="G45324" s="5">
        <f t="shared" si="1420"/>
        <v>0</v>
      </c>
    </row>
    <row r="45325" spans="1:7" x14ac:dyDescent="0.25">
      <c r="A45325">
        <v>221205</v>
      </c>
      <c r="B45325">
        <v>8209</v>
      </c>
      <c r="C45325" s="69">
        <v>44142.977361111109</v>
      </c>
      <c r="D45325">
        <v>13670</v>
      </c>
      <c r="E45325" s="6">
        <v>1200</v>
      </c>
      <c r="F45325" s="4">
        <f t="shared" si="1419"/>
        <v>44014.365486111114</v>
      </c>
      <c r="G45325" s="5">
        <f t="shared" si="1420"/>
        <v>0</v>
      </c>
    </row>
    <row r="45326" spans="1:7" x14ac:dyDescent="0.25">
      <c r="A45326">
        <v>221208</v>
      </c>
      <c r="B45326">
        <v>6663</v>
      </c>
      <c r="C45326" s="69">
        <v>44142.979027777779</v>
      </c>
      <c r="D45326">
        <v>6669</v>
      </c>
      <c r="E45326" s="6">
        <v>1200</v>
      </c>
      <c r="F45326" s="4">
        <f t="shared" si="1419"/>
        <v>44105.00309027778</v>
      </c>
      <c r="G45326" s="5">
        <f t="shared" si="1420"/>
        <v>0</v>
      </c>
    </row>
    <row r="45327" spans="1:7" x14ac:dyDescent="0.25">
      <c r="A45327">
        <v>221212</v>
      </c>
      <c r="B45327">
        <v>8838</v>
      </c>
      <c r="C45327" s="69">
        <v>44142.981678240743</v>
      </c>
      <c r="D45327">
        <v>5537</v>
      </c>
      <c r="E45327" s="6">
        <v>1200</v>
      </c>
      <c r="F45327" s="4">
        <f t="shared" si="1419"/>
        <v>43984.405729166669</v>
      </c>
      <c r="G45327" s="5">
        <f t="shared" si="1420"/>
        <v>0</v>
      </c>
    </row>
    <row r="45328" spans="1:7" x14ac:dyDescent="0.25">
      <c r="A45328">
        <v>221214</v>
      </c>
      <c r="B45328">
        <v>12173</v>
      </c>
      <c r="C45328" s="69">
        <v>44142.981759259259</v>
      </c>
      <c r="D45328">
        <v>1305</v>
      </c>
      <c r="E45328" s="6">
        <v>1200</v>
      </c>
      <c r="F45328" s="4">
        <f t="shared" si="1419"/>
        <v>43922.021249999998</v>
      </c>
      <c r="G45328" s="5">
        <f t="shared" si="1420"/>
        <v>0</v>
      </c>
    </row>
    <row r="45329" spans="1:7" x14ac:dyDescent="0.25">
      <c r="A45329">
        <v>221221</v>
      </c>
      <c r="B45329">
        <v>5377</v>
      </c>
      <c r="C45329" s="69">
        <v>44142.984027777777</v>
      </c>
      <c r="D45329">
        <v>11388</v>
      </c>
      <c r="E45329" s="6">
        <v>1200</v>
      </c>
      <c r="F45329" s="4">
        <f t="shared" si="1419"/>
        <v>44136.667048611111</v>
      </c>
      <c r="G45329" s="5">
        <f t="shared" si="1420"/>
        <v>0</v>
      </c>
    </row>
    <row r="45330" spans="1:7" x14ac:dyDescent="0.25">
      <c r="A45330">
        <v>221229</v>
      </c>
      <c r="B45330">
        <v>13865</v>
      </c>
      <c r="C45330" s="69">
        <v>44142.989016203697</v>
      </c>
      <c r="D45330">
        <v>12462</v>
      </c>
      <c r="E45330" s="6">
        <v>960</v>
      </c>
      <c r="F45330" s="4">
        <f t="shared" si="1419"/>
        <v>44075.365104166667</v>
      </c>
      <c r="G45330" s="5">
        <f t="shared" si="1420"/>
        <v>0</v>
      </c>
    </row>
    <row r="45331" spans="1:7" x14ac:dyDescent="0.25">
      <c r="A45331">
        <v>221231</v>
      </c>
      <c r="B45331">
        <v>9787</v>
      </c>
      <c r="C45331" s="69">
        <v>44142.989155092589</v>
      </c>
      <c r="D45331">
        <v>1834</v>
      </c>
      <c r="E45331" s="6">
        <v>1200</v>
      </c>
      <c r="F45331" s="4">
        <f t="shared" si="1419"/>
        <v>44045.603078703702</v>
      </c>
      <c r="G45331" s="5">
        <f t="shared" si="1420"/>
        <v>0</v>
      </c>
    </row>
    <row r="45332" spans="1:7" x14ac:dyDescent="0.25">
      <c r="A45332">
        <v>221237</v>
      </c>
      <c r="B45332">
        <v>10212</v>
      </c>
      <c r="C45332" s="69">
        <v>44142.992893518523</v>
      </c>
      <c r="D45332">
        <v>8823</v>
      </c>
      <c r="E45332" s="6">
        <v>1200</v>
      </c>
      <c r="F45332" s="4">
        <f t="shared" si="1419"/>
        <v>44136.460150462961</v>
      </c>
      <c r="G45332" s="5">
        <f t="shared" si="1420"/>
        <v>0</v>
      </c>
    </row>
    <row r="45333" spans="1:7" x14ac:dyDescent="0.25">
      <c r="A45333">
        <v>221241</v>
      </c>
      <c r="B45333">
        <v>3551</v>
      </c>
      <c r="C45333" s="69">
        <v>44142.994212962964</v>
      </c>
      <c r="D45333">
        <v>7281</v>
      </c>
      <c r="E45333" s="6">
        <v>1200</v>
      </c>
      <c r="F45333" s="4">
        <f t="shared" si="1419"/>
        <v>44136.287256944444</v>
      </c>
      <c r="G45333" s="5">
        <f t="shared" si="1420"/>
        <v>0</v>
      </c>
    </row>
    <row r="45334" spans="1:7" x14ac:dyDescent="0.25">
      <c r="A45334">
        <v>221242</v>
      </c>
      <c r="B45334">
        <v>2532</v>
      </c>
      <c r="C45334" s="69">
        <v>44142.994560185187</v>
      </c>
      <c r="D45334">
        <v>11562</v>
      </c>
      <c r="E45334" s="6">
        <v>1200</v>
      </c>
      <c r="F45334" s="4">
        <f t="shared" si="1419"/>
        <v>44076.770902777775</v>
      </c>
      <c r="G45334" s="5">
        <f t="shared" si="1420"/>
        <v>0</v>
      </c>
    </row>
    <row r="45335" spans="1:7" x14ac:dyDescent="0.25">
      <c r="A45335">
        <v>221249</v>
      </c>
      <c r="B45335">
        <v>8597</v>
      </c>
      <c r="C45335" s="69">
        <v>44142.995787037027</v>
      </c>
      <c r="D45335">
        <v>9608</v>
      </c>
      <c r="E45335" s="6">
        <v>1200</v>
      </c>
      <c r="F45335" s="4">
        <f t="shared" si="1419"/>
        <v>44076.014999999999</v>
      </c>
      <c r="G45335" s="5">
        <f t="shared" si="1420"/>
        <v>0</v>
      </c>
    </row>
    <row r="45336" spans="1:7" x14ac:dyDescent="0.25">
      <c r="A45336">
        <v>221255</v>
      </c>
      <c r="B45336">
        <v>5962</v>
      </c>
      <c r="C45336" s="69">
        <v>44142.996770833342</v>
      </c>
      <c r="D45336">
        <v>6204</v>
      </c>
      <c r="E45336" s="6">
        <v>1200</v>
      </c>
      <c r="F45336" s="4">
        <f t="shared" si="1419"/>
        <v>43983.43540509259</v>
      </c>
      <c r="G45336" s="5">
        <f t="shared" si="1420"/>
        <v>0</v>
      </c>
    </row>
    <row r="45337" spans="1:7" x14ac:dyDescent="0.25">
      <c r="A45337">
        <v>221266</v>
      </c>
      <c r="B45337">
        <v>11462</v>
      </c>
      <c r="C45337" s="69">
        <v>44143.009155092594</v>
      </c>
      <c r="D45337">
        <v>10681</v>
      </c>
      <c r="E45337" s="6">
        <v>1200</v>
      </c>
      <c r="F45337" s="4">
        <f t="shared" si="1419"/>
        <v>43984.759155092594</v>
      </c>
      <c r="G45337" s="5">
        <f t="shared" si="1420"/>
        <v>0</v>
      </c>
    </row>
    <row r="45338" spans="1:7" x14ac:dyDescent="0.25">
      <c r="A45338">
        <v>221268</v>
      </c>
      <c r="B45338">
        <v>11643</v>
      </c>
      <c r="C45338" s="69">
        <v>44143.009479166663</v>
      </c>
      <c r="D45338">
        <v>6631</v>
      </c>
      <c r="E45338" s="6">
        <v>960</v>
      </c>
      <c r="F45338" s="4">
        <f t="shared" si="1419"/>
        <v>43952.977141203701</v>
      </c>
      <c r="G45338" s="5">
        <f t="shared" si="1420"/>
        <v>0</v>
      </c>
    </row>
    <row r="45339" spans="1:7" x14ac:dyDescent="0.25">
      <c r="A45339">
        <v>221276</v>
      </c>
      <c r="B45339">
        <v>12766</v>
      </c>
      <c r="C45339" s="69">
        <v>44143.013287037043</v>
      </c>
      <c r="D45339">
        <v>8662</v>
      </c>
      <c r="E45339" s="6">
        <v>1200</v>
      </c>
      <c r="F45339" s="4">
        <f t="shared" si="1419"/>
        <v>44044.306481481479</v>
      </c>
      <c r="G45339" s="5">
        <f t="shared" si="1420"/>
        <v>0</v>
      </c>
    </row>
    <row r="45340" spans="1:7" x14ac:dyDescent="0.25">
      <c r="A45340">
        <v>221279</v>
      </c>
      <c r="B45340">
        <v>6673</v>
      </c>
      <c r="C45340" s="69">
        <v>44143.014837962961</v>
      </c>
      <c r="D45340">
        <v>10080</v>
      </c>
      <c r="E45340" s="6">
        <v>1200</v>
      </c>
      <c r="F45340" s="4">
        <f t="shared" si="1419"/>
        <v>44044.264340277776</v>
      </c>
      <c r="G45340" s="5">
        <f t="shared" si="1420"/>
        <v>0</v>
      </c>
    </row>
    <row r="45341" spans="1:7" x14ac:dyDescent="0.25">
      <c r="A45341">
        <v>221284</v>
      </c>
      <c r="B45341">
        <v>5550</v>
      </c>
      <c r="C45341" s="69">
        <v>44143.020833333343</v>
      </c>
      <c r="D45341">
        <v>1416</v>
      </c>
      <c r="E45341" s="6">
        <v>1200</v>
      </c>
      <c r="F45341" s="4">
        <f t="shared" si="1419"/>
        <v>44075.540567129632</v>
      </c>
      <c r="G45341" s="5">
        <f t="shared" si="1420"/>
        <v>0</v>
      </c>
    </row>
    <row r="45342" spans="1:7" x14ac:dyDescent="0.25">
      <c r="A45342">
        <v>221287</v>
      </c>
      <c r="B45342">
        <v>819</v>
      </c>
      <c r="C45342" s="69">
        <v>44143.024340277778</v>
      </c>
      <c r="D45342">
        <v>3850</v>
      </c>
      <c r="E45342" s="6">
        <v>1200</v>
      </c>
      <c r="F45342" s="4">
        <f t="shared" si="1419"/>
        <v>44044.450995370367</v>
      </c>
      <c r="G45342" s="5">
        <f t="shared" si="1420"/>
        <v>0</v>
      </c>
    </row>
    <row r="45343" spans="1:7" x14ac:dyDescent="0.25">
      <c r="A45343">
        <v>221289</v>
      </c>
      <c r="B45343">
        <v>11226</v>
      </c>
      <c r="C45343" s="69">
        <v>44143.027743055558</v>
      </c>
      <c r="D45343">
        <v>12798</v>
      </c>
      <c r="E45343" s="6">
        <v>1200</v>
      </c>
      <c r="F45343" s="4">
        <f t="shared" si="1419"/>
        <v>44045.843321759261</v>
      </c>
      <c r="G45343" s="5">
        <f t="shared" si="1420"/>
        <v>0</v>
      </c>
    </row>
    <row r="45344" spans="1:7" x14ac:dyDescent="0.25">
      <c r="A45344">
        <v>221293</v>
      </c>
      <c r="B45344">
        <v>13930</v>
      </c>
      <c r="C45344" s="69">
        <v>44143.035810185182</v>
      </c>
      <c r="D45344">
        <v>6721</v>
      </c>
      <c r="E45344" s="6">
        <v>1200</v>
      </c>
      <c r="F45344" s="4">
        <f t="shared" si="1419"/>
        <v>44075.447638888887</v>
      </c>
      <c r="G45344" s="5">
        <f t="shared" si="1420"/>
        <v>0</v>
      </c>
    </row>
    <row r="45345" spans="1:7" x14ac:dyDescent="0.25">
      <c r="A45345">
        <v>221300</v>
      </c>
      <c r="B45345">
        <v>3777</v>
      </c>
      <c r="C45345" s="69">
        <v>44143.037754629629</v>
      </c>
      <c r="D45345">
        <v>4339</v>
      </c>
      <c r="E45345" s="6">
        <v>1200</v>
      </c>
      <c r="F45345" s="4">
        <f t="shared" si="1419"/>
        <v>44045.000092592592</v>
      </c>
      <c r="G45345" s="5">
        <f t="shared" si="1420"/>
        <v>0</v>
      </c>
    </row>
    <row r="45346" spans="1:7" x14ac:dyDescent="0.25">
      <c r="A45346">
        <v>221304</v>
      </c>
      <c r="B45346">
        <v>2316</v>
      </c>
      <c r="C45346" s="69">
        <v>44143.042268518519</v>
      </c>
      <c r="D45346">
        <v>2807</v>
      </c>
      <c r="E45346" s="6">
        <v>1200</v>
      </c>
      <c r="F45346" s="4">
        <f t="shared" si="1419"/>
        <v>44044.635451388887</v>
      </c>
      <c r="G45346" s="5">
        <f t="shared" si="1420"/>
        <v>0</v>
      </c>
    </row>
    <row r="45347" spans="1:7" x14ac:dyDescent="0.25">
      <c r="A45347">
        <v>221307</v>
      </c>
      <c r="B45347">
        <v>10455</v>
      </c>
      <c r="C45347" s="69">
        <v>44143.043287037042</v>
      </c>
      <c r="D45347">
        <v>4293</v>
      </c>
      <c r="E45347" s="6">
        <v>1200</v>
      </c>
      <c r="F45347" s="4">
        <f t="shared" si="1419"/>
        <v>44136.118472222224</v>
      </c>
      <c r="G45347" s="5">
        <f t="shared" si="1420"/>
        <v>0</v>
      </c>
    </row>
    <row r="45348" spans="1:7" x14ac:dyDescent="0.25">
      <c r="A45348">
        <v>221312</v>
      </c>
      <c r="B45348">
        <v>2567</v>
      </c>
      <c r="C45348" s="69">
        <v>44143.047349537039</v>
      </c>
      <c r="D45348">
        <v>13690</v>
      </c>
      <c r="E45348" s="6">
        <v>1200</v>
      </c>
      <c r="F45348" s="4">
        <f t="shared" si="1419"/>
        <v>44044.347037037034</v>
      </c>
      <c r="G45348" s="5">
        <f t="shared" si="1420"/>
        <v>0</v>
      </c>
    </row>
    <row r="45349" spans="1:7" x14ac:dyDescent="0.25">
      <c r="A45349">
        <v>221315</v>
      </c>
      <c r="B45349">
        <v>5116</v>
      </c>
      <c r="C45349" s="69">
        <v>44143.047777777778</v>
      </c>
      <c r="D45349">
        <v>3318</v>
      </c>
      <c r="E45349" s="6">
        <v>1200</v>
      </c>
      <c r="F45349" s="4">
        <f t="shared" si="1419"/>
        <v>43923.46261574074</v>
      </c>
      <c r="G45349" s="5">
        <f t="shared" si="1420"/>
        <v>0</v>
      </c>
    </row>
    <row r="45350" spans="1:7" x14ac:dyDescent="0.25">
      <c r="A45350">
        <v>221318</v>
      </c>
      <c r="B45350">
        <v>4484</v>
      </c>
      <c r="C45350" s="69">
        <v>44143.049699074072</v>
      </c>
      <c r="D45350">
        <v>9309</v>
      </c>
      <c r="E45350" s="6">
        <v>1200</v>
      </c>
      <c r="F45350" s="4">
        <f t="shared" si="1419"/>
        <v>43862.647430555553</v>
      </c>
      <c r="G45350" s="5">
        <f t="shared" si="1420"/>
        <v>0</v>
      </c>
    </row>
    <row r="45351" spans="1:7" x14ac:dyDescent="0.25">
      <c r="A45351">
        <v>221323</v>
      </c>
      <c r="B45351">
        <v>12048</v>
      </c>
      <c r="C45351" s="69">
        <v>44143.049699074072</v>
      </c>
      <c r="D45351">
        <v>2628</v>
      </c>
      <c r="E45351" s="6">
        <v>1200</v>
      </c>
      <c r="F45351" s="4">
        <f t="shared" si="1419"/>
        <v>44077.032141203701</v>
      </c>
      <c r="G45351" s="5">
        <f t="shared" si="1420"/>
        <v>0</v>
      </c>
    </row>
    <row r="45352" spans="1:7" x14ac:dyDescent="0.25">
      <c r="A45352">
        <v>221329</v>
      </c>
      <c r="B45352">
        <v>3270</v>
      </c>
      <c r="C45352" s="69">
        <v>44143.053310185183</v>
      </c>
      <c r="D45352">
        <v>7629</v>
      </c>
      <c r="E45352" s="6">
        <v>1200</v>
      </c>
      <c r="F45352" s="4">
        <f t="shared" si="1419"/>
        <v>43986.256631944445</v>
      </c>
      <c r="G45352" s="5">
        <f t="shared" si="1420"/>
        <v>0</v>
      </c>
    </row>
    <row r="45353" spans="1:7" x14ac:dyDescent="0.25">
      <c r="A45353">
        <v>221330</v>
      </c>
      <c r="B45353">
        <v>6991</v>
      </c>
      <c r="C45353" s="69">
        <v>44143.059259259258</v>
      </c>
      <c r="D45353">
        <v>7734</v>
      </c>
      <c r="E45353" s="6">
        <v>1200</v>
      </c>
      <c r="F45353" s="4">
        <f t="shared" si="1419"/>
        <v>44044.098761574074</v>
      </c>
      <c r="G45353" s="5">
        <f t="shared" si="1420"/>
        <v>0</v>
      </c>
    </row>
    <row r="45354" spans="1:7" x14ac:dyDescent="0.25">
      <c r="A45354">
        <v>221335</v>
      </c>
      <c r="B45354">
        <v>5935</v>
      </c>
      <c r="C45354" s="69">
        <v>44143.061296296299</v>
      </c>
      <c r="D45354">
        <v>5893</v>
      </c>
      <c r="E45354" s="6">
        <v>1200</v>
      </c>
      <c r="F45354" s="4">
        <f t="shared" si="1419"/>
        <v>44075.811689814815</v>
      </c>
      <c r="G45354" s="5">
        <f t="shared" si="1420"/>
        <v>0</v>
      </c>
    </row>
    <row r="45355" spans="1:7" x14ac:dyDescent="0.25">
      <c r="A45355">
        <v>221337</v>
      </c>
      <c r="B45355">
        <v>6998</v>
      </c>
      <c r="C45355" s="69">
        <v>44143.068171296298</v>
      </c>
      <c r="D45355">
        <v>7281</v>
      </c>
      <c r="E45355" s="6">
        <v>1200</v>
      </c>
      <c r="F45355" s="4">
        <f t="shared" si="1419"/>
        <v>44136.287256944444</v>
      </c>
      <c r="G45355" s="5">
        <f t="shared" si="1420"/>
        <v>0</v>
      </c>
    </row>
    <row r="45356" spans="1:7" x14ac:dyDescent="0.25">
      <c r="A45356">
        <v>221340</v>
      </c>
      <c r="B45356">
        <v>13316</v>
      </c>
      <c r="C45356" s="69">
        <v>44143.071111111109</v>
      </c>
      <c r="D45356">
        <v>4758</v>
      </c>
      <c r="E45356" s="6">
        <v>1200</v>
      </c>
      <c r="F45356" s="4">
        <f t="shared" si="1419"/>
        <v>43838.476377314815</v>
      </c>
      <c r="G45356" s="5">
        <f t="shared" si="1420"/>
        <v>0</v>
      </c>
    </row>
    <row r="45357" spans="1:7" x14ac:dyDescent="0.25">
      <c r="A45357">
        <v>221347</v>
      </c>
      <c r="B45357">
        <v>8838</v>
      </c>
      <c r="C45357" s="69">
        <v>44143.071226851847</v>
      </c>
      <c r="D45357">
        <v>5537</v>
      </c>
      <c r="E45357" s="6">
        <v>1200</v>
      </c>
      <c r="F45357" s="4">
        <f t="shared" si="1419"/>
        <v>43984.405729166669</v>
      </c>
      <c r="G45357" s="5">
        <f t="shared" si="1420"/>
        <v>0</v>
      </c>
    </row>
    <row r="45358" spans="1:7" x14ac:dyDescent="0.25">
      <c r="A45358">
        <v>221352</v>
      </c>
      <c r="B45358">
        <v>3986</v>
      </c>
      <c r="C45358" s="69">
        <v>44143.073576388888</v>
      </c>
      <c r="D45358">
        <v>10803</v>
      </c>
      <c r="E45358" s="6">
        <v>1200</v>
      </c>
      <c r="F45358" s="4">
        <f t="shared" si="1419"/>
        <v>44044.362303240741</v>
      </c>
      <c r="G45358" s="5">
        <f t="shared" si="1420"/>
        <v>0</v>
      </c>
    </row>
    <row r="45359" spans="1:7" x14ac:dyDescent="0.25">
      <c r="A45359">
        <v>221354</v>
      </c>
      <c r="B45359">
        <v>10303</v>
      </c>
      <c r="C45359" s="69">
        <v>44143.073773148149</v>
      </c>
      <c r="D45359">
        <v>4499</v>
      </c>
      <c r="E45359" s="6">
        <v>1200</v>
      </c>
      <c r="F45359" s="4">
        <f t="shared" si="1419"/>
        <v>44015.753518518519</v>
      </c>
      <c r="G45359" s="5">
        <f t="shared" si="1420"/>
        <v>0</v>
      </c>
    </row>
    <row r="45360" spans="1:7" x14ac:dyDescent="0.25">
      <c r="A45360">
        <v>221359</v>
      </c>
      <c r="B45360">
        <v>12138</v>
      </c>
      <c r="C45360" s="69">
        <v>44143.079108796293</v>
      </c>
      <c r="D45360">
        <v>8823</v>
      </c>
      <c r="E45360" s="6">
        <v>1200</v>
      </c>
      <c r="F45360" s="4">
        <f t="shared" si="1419"/>
        <v>44136.460150462961</v>
      </c>
      <c r="G45360" s="5">
        <f t="shared" si="1420"/>
        <v>0</v>
      </c>
    </row>
    <row r="45361" spans="1:7" x14ac:dyDescent="0.25">
      <c r="A45361">
        <v>221362</v>
      </c>
      <c r="B45361">
        <v>9132</v>
      </c>
      <c r="C45361" s="69">
        <v>44143.091365740736</v>
      </c>
      <c r="D45361">
        <v>232</v>
      </c>
      <c r="E45361" s="6">
        <v>1200</v>
      </c>
      <c r="F45361" s="4">
        <f t="shared" si="1419"/>
        <v>44136.205462962964</v>
      </c>
      <c r="G45361" s="5">
        <f t="shared" si="1420"/>
        <v>0</v>
      </c>
    </row>
    <row r="45362" spans="1:7" x14ac:dyDescent="0.25">
      <c r="A45362">
        <v>221363</v>
      </c>
      <c r="B45362">
        <v>11500</v>
      </c>
      <c r="C45362" s="69">
        <v>44143.095289351862</v>
      </c>
      <c r="D45362">
        <v>5893</v>
      </c>
      <c r="E45362" s="6">
        <v>1200</v>
      </c>
      <c r="F45362" s="4">
        <f t="shared" si="1419"/>
        <v>44075.811689814815</v>
      </c>
      <c r="G45362" s="5">
        <f t="shared" si="1420"/>
        <v>0</v>
      </c>
    </row>
    <row r="45363" spans="1:7" x14ac:dyDescent="0.25">
      <c r="A45363">
        <v>221368</v>
      </c>
      <c r="B45363">
        <v>11920</v>
      </c>
      <c r="C45363" s="69">
        <v>44143.097071759257</v>
      </c>
      <c r="D45363">
        <v>10080</v>
      </c>
      <c r="E45363" s="6">
        <v>0</v>
      </c>
      <c r="F45363" s="4">
        <f t="shared" si="1419"/>
        <v>44044.264340277776</v>
      </c>
      <c r="G45363" s="5">
        <f t="shared" si="1420"/>
        <v>0</v>
      </c>
    </row>
    <row r="45364" spans="1:7" x14ac:dyDescent="0.25">
      <c r="A45364">
        <v>221387</v>
      </c>
      <c r="B45364">
        <v>101</v>
      </c>
      <c r="C45364" s="69">
        <v>44143.105243055557</v>
      </c>
      <c r="D45364">
        <v>11922</v>
      </c>
      <c r="E45364" s="6">
        <v>1200</v>
      </c>
      <c r="F45364" s="4">
        <f t="shared" si="1419"/>
        <v>44105.534861111111</v>
      </c>
      <c r="G45364" s="5">
        <f t="shared" si="1420"/>
        <v>0</v>
      </c>
    </row>
    <row r="45365" spans="1:7" x14ac:dyDescent="0.25">
      <c r="A45365">
        <v>221394</v>
      </c>
      <c r="B45365">
        <v>10032</v>
      </c>
      <c r="C45365" s="69">
        <v>44143.106030092589</v>
      </c>
      <c r="D45365">
        <v>10803</v>
      </c>
      <c r="E45365" s="6">
        <v>1200</v>
      </c>
      <c r="F45365" s="4">
        <f t="shared" si="1419"/>
        <v>44044.362303240741</v>
      </c>
      <c r="G45365" s="5">
        <f t="shared" si="1420"/>
        <v>0</v>
      </c>
    </row>
    <row r="45366" spans="1:7" x14ac:dyDescent="0.25">
      <c r="A45366">
        <v>221396</v>
      </c>
      <c r="B45366">
        <v>13223</v>
      </c>
      <c r="C45366" s="69">
        <v>44143.108275462961</v>
      </c>
      <c r="D45366">
        <v>5612</v>
      </c>
      <c r="E45366" s="6">
        <v>1200</v>
      </c>
      <c r="F45366" s="4">
        <f t="shared" si="1419"/>
        <v>43891.11309027778</v>
      </c>
      <c r="G45366" s="5">
        <f t="shared" si="1420"/>
        <v>0</v>
      </c>
    </row>
    <row r="45367" spans="1:7" x14ac:dyDescent="0.25">
      <c r="A45367">
        <v>221402</v>
      </c>
      <c r="B45367">
        <v>4277</v>
      </c>
      <c r="C45367" s="69">
        <v>44143.112638888888</v>
      </c>
      <c r="D45367">
        <v>1834</v>
      </c>
      <c r="E45367" s="6">
        <v>1200</v>
      </c>
      <c r="F45367" s="4">
        <f t="shared" si="1419"/>
        <v>44045.603078703702</v>
      </c>
      <c r="G45367" s="5">
        <f t="shared" si="1420"/>
        <v>0</v>
      </c>
    </row>
    <row r="45368" spans="1:7" x14ac:dyDescent="0.25">
      <c r="A45368">
        <v>221404</v>
      </c>
      <c r="B45368">
        <v>8236</v>
      </c>
      <c r="C45368" s="69">
        <v>44143.117719907408</v>
      </c>
      <c r="D45368">
        <v>10681</v>
      </c>
      <c r="E45368" s="6">
        <v>1200</v>
      </c>
      <c r="F45368" s="4">
        <f t="shared" si="1419"/>
        <v>43984.759155092594</v>
      </c>
      <c r="G45368" s="5">
        <f t="shared" si="1420"/>
        <v>0</v>
      </c>
    </row>
    <row r="45369" spans="1:7" x14ac:dyDescent="0.25">
      <c r="A45369">
        <v>221405</v>
      </c>
      <c r="B45369">
        <v>10676</v>
      </c>
      <c r="C45369" s="69">
        <v>44143.118900462963</v>
      </c>
      <c r="D45369">
        <v>11922</v>
      </c>
      <c r="E45369" s="6">
        <v>1200</v>
      </c>
      <c r="F45369" s="4">
        <f t="shared" si="1419"/>
        <v>44105.534861111111</v>
      </c>
      <c r="G45369" s="5">
        <f t="shared" si="1420"/>
        <v>0</v>
      </c>
    </row>
    <row r="45370" spans="1:7" x14ac:dyDescent="0.25">
      <c r="A45370">
        <v>221410</v>
      </c>
      <c r="B45370">
        <v>1675</v>
      </c>
      <c r="C45370" s="69">
        <v>44143.122546296298</v>
      </c>
      <c r="D45370">
        <v>10869</v>
      </c>
      <c r="E45370" s="6">
        <v>1200</v>
      </c>
      <c r="F45370" s="4">
        <f t="shared" si="1419"/>
        <v>44105.638993055552</v>
      </c>
      <c r="G45370" s="5">
        <f t="shared" si="1420"/>
        <v>0</v>
      </c>
    </row>
    <row r="45371" spans="1:7" x14ac:dyDescent="0.25">
      <c r="A45371">
        <v>221414</v>
      </c>
      <c r="B45371">
        <v>7596</v>
      </c>
      <c r="C45371" s="69">
        <v>44143.123356481483</v>
      </c>
      <c r="D45371">
        <v>10111</v>
      </c>
      <c r="E45371" s="6">
        <v>1200</v>
      </c>
      <c r="F45371" s="4">
        <f t="shared" si="1419"/>
        <v>43891.165625000001</v>
      </c>
      <c r="G45371" s="5">
        <f t="shared" si="1420"/>
        <v>0</v>
      </c>
    </row>
    <row r="45372" spans="1:7" x14ac:dyDescent="0.25">
      <c r="A45372">
        <v>221418</v>
      </c>
      <c r="B45372">
        <v>3826</v>
      </c>
      <c r="C45372" s="69">
        <v>44143.124641203707</v>
      </c>
      <c r="D45372">
        <v>2598</v>
      </c>
      <c r="E45372" s="6">
        <v>1200</v>
      </c>
      <c r="F45372" s="4">
        <f t="shared" si="1419"/>
        <v>44137.036446759259</v>
      </c>
      <c r="G45372" s="5">
        <f t="shared" si="1420"/>
        <v>0</v>
      </c>
    </row>
    <row r="45373" spans="1:7" x14ac:dyDescent="0.25">
      <c r="A45373">
        <v>221420</v>
      </c>
      <c r="B45373">
        <v>6878</v>
      </c>
      <c r="C45373" s="69">
        <v>44143.126377314817</v>
      </c>
      <c r="D45373">
        <v>704</v>
      </c>
      <c r="E45373" s="6">
        <v>1200</v>
      </c>
      <c r="F45373" s="4">
        <f t="shared" si="1419"/>
        <v>44075.203321759262</v>
      </c>
      <c r="G45373" s="5">
        <f t="shared" si="1420"/>
        <v>0</v>
      </c>
    </row>
    <row r="45374" spans="1:7" x14ac:dyDescent="0.25">
      <c r="A45374">
        <v>221423</v>
      </c>
      <c r="B45374">
        <v>218</v>
      </c>
      <c r="C45374" s="69">
        <v>44143.131273148138</v>
      </c>
      <c r="D45374">
        <v>4947</v>
      </c>
      <c r="E45374" s="6">
        <v>1200</v>
      </c>
      <c r="F45374" s="4">
        <f t="shared" si="1419"/>
        <v>43983.628136574072</v>
      </c>
      <c r="G45374" s="5">
        <f t="shared" si="1420"/>
        <v>0</v>
      </c>
    </row>
    <row r="45375" spans="1:7" x14ac:dyDescent="0.25">
      <c r="A45375">
        <v>221430</v>
      </c>
      <c r="B45375">
        <v>8628</v>
      </c>
      <c r="C45375" s="69">
        <v>44143.137083333328</v>
      </c>
      <c r="D45375">
        <v>4947</v>
      </c>
      <c r="E45375" s="6">
        <v>1200</v>
      </c>
      <c r="F45375" s="4">
        <f t="shared" si="1419"/>
        <v>43983.628136574072</v>
      </c>
      <c r="G45375" s="5">
        <f t="shared" si="1420"/>
        <v>0</v>
      </c>
    </row>
    <row r="45376" spans="1:7" x14ac:dyDescent="0.25">
      <c r="A45376">
        <v>221437</v>
      </c>
      <c r="B45376">
        <v>6318</v>
      </c>
      <c r="C45376" s="69">
        <v>44143.14</v>
      </c>
      <c r="D45376">
        <v>7629</v>
      </c>
      <c r="E45376" s="6">
        <v>1200</v>
      </c>
      <c r="F45376" s="4">
        <f t="shared" si="1419"/>
        <v>43986.256631944445</v>
      </c>
      <c r="G45376" s="5">
        <f t="shared" si="1420"/>
        <v>0</v>
      </c>
    </row>
    <row r="45377" spans="1:7" x14ac:dyDescent="0.25">
      <c r="A45377">
        <v>221439</v>
      </c>
      <c r="B45377">
        <v>7306</v>
      </c>
      <c r="C45377" s="69">
        <v>44143.144895833328</v>
      </c>
      <c r="D45377">
        <v>182</v>
      </c>
      <c r="E45377" s="6">
        <v>0</v>
      </c>
      <c r="F45377" s="4">
        <f t="shared" si="1419"/>
        <v>44137.592476851853</v>
      </c>
      <c r="G45377" s="5">
        <f t="shared" si="1420"/>
        <v>0</v>
      </c>
    </row>
    <row r="45378" spans="1:7" x14ac:dyDescent="0.25">
      <c r="A45378">
        <v>221445</v>
      </c>
      <c r="B45378">
        <v>13851</v>
      </c>
      <c r="C45378" s="69">
        <v>44143.148946759262</v>
      </c>
      <c r="D45378">
        <v>9086</v>
      </c>
      <c r="E45378" s="6">
        <v>1200</v>
      </c>
      <c r="F45378" s="4">
        <f t="shared" ref="F45378:F45441" si="1421">VLOOKUP(D45378,J:K,2,0)</f>
        <v>43952.751793981479</v>
      </c>
      <c r="G45378" s="5">
        <f t="shared" si="1420"/>
        <v>0</v>
      </c>
    </row>
    <row r="45379" spans="1:7" x14ac:dyDescent="0.25">
      <c r="A45379">
        <v>221449</v>
      </c>
      <c r="B45379">
        <v>11292</v>
      </c>
      <c r="C45379" s="69">
        <v>44143.156666666669</v>
      </c>
      <c r="D45379">
        <v>8662</v>
      </c>
      <c r="E45379" s="6">
        <v>0</v>
      </c>
      <c r="F45379" s="4">
        <f t="shared" si="1421"/>
        <v>44044.306481481479</v>
      </c>
      <c r="G45379" s="5">
        <f t="shared" ref="G45379:G45442" si="1422">IF(F45379=C45379, 1, 0)</f>
        <v>0</v>
      </c>
    </row>
    <row r="45380" spans="1:7" x14ac:dyDescent="0.25">
      <c r="A45380">
        <v>221453</v>
      </c>
      <c r="B45380">
        <v>8256</v>
      </c>
      <c r="C45380" s="69">
        <v>44143.157673611109</v>
      </c>
      <c r="D45380">
        <v>2387</v>
      </c>
      <c r="E45380" s="6">
        <v>1200</v>
      </c>
      <c r="F45380" s="4">
        <f t="shared" si="1421"/>
        <v>43836.127511574072</v>
      </c>
      <c r="G45380" s="5">
        <f t="shared" si="1422"/>
        <v>0</v>
      </c>
    </row>
    <row r="45381" spans="1:7" x14ac:dyDescent="0.25">
      <c r="A45381">
        <v>221459</v>
      </c>
      <c r="B45381">
        <v>1720</v>
      </c>
      <c r="C45381" s="69">
        <v>44143.159861111111</v>
      </c>
      <c r="D45381">
        <v>9608</v>
      </c>
      <c r="E45381" s="6">
        <v>1200</v>
      </c>
      <c r="F45381" s="4">
        <f t="shared" si="1421"/>
        <v>44076.014999999999</v>
      </c>
      <c r="G45381" s="5">
        <f t="shared" si="1422"/>
        <v>0</v>
      </c>
    </row>
    <row r="45382" spans="1:7" x14ac:dyDescent="0.25">
      <c r="A45382">
        <v>221466</v>
      </c>
      <c r="B45382">
        <v>3365</v>
      </c>
      <c r="C45382" s="69">
        <v>44143.165138888893</v>
      </c>
      <c r="D45382">
        <v>8590</v>
      </c>
      <c r="E45382" s="6">
        <v>0</v>
      </c>
      <c r="F45382" s="4">
        <f t="shared" si="1421"/>
        <v>44136.293263888889</v>
      </c>
      <c r="G45382" s="5">
        <f t="shared" si="1422"/>
        <v>0</v>
      </c>
    </row>
    <row r="45383" spans="1:7" x14ac:dyDescent="0.25">
      <c r="A45383">
        <v>221471</v>
      </c>
      <c r="B45383">
        <v>6713</v>
      </c>
      <c r="C45383" s="69">
        <v>44143.170578703714</v>
      </c>
      <c r="D45383">
        <v>2688</v>
      </c>
      <c r="E45383" s="6">
        <v>1200</v>
      </c>
      <c r="F45383" s="4">
        <f t="shared" si="1421"/>
        <v>44015.97284722222</v>
      </c>
      <c r="G45383" s="5">
        <f t="shared" si="1422"/>
        <v>0</v>
      </c>
    </row>
    <row r="45384" spans="1:7" x14ac:dyDescent="0.25">
      <c r="A45384">
        <v>221477</v>
      </c>
      <c r="B45384">
        <v>3466</v>
      </c>
      <c r="C45384" s="69">
        <v>44143.176782407398</v>
      </c>
      <c r="D45384">
        <v>13853</v>
      </c>
      <c r="E45384" s="6">
        <v>1200</v>
      </c>
      <c r="F45384" s="4">
        <f t="shared" si="1421"/>
        <v>44075.264965277776</v>
      </c>
      <c r="G45384" s="5">
        <f t="shared" si="1422"/>
        <v>0</v>
      </c>
    </row>
    <row r="45385" spans="1:7" x14ac:dyDescent="0.25">
      <c r="A45385">
        <v>221480</v>
      </c>
      <c r="B45385">
        <v>5543</v>
      </c>
      <c r="C45385" s="69">
        <v>44143.177499999998</v>
      </c>
      <c r="D45385">
        <v>963</v>
      </c>
      <c r="E45385" s="6">
        <v>1200</v>
      </c>
      <c r="F45385" s="4">
        <f t="shared" si="1421"/>
        <v>44044.170370370368</v>
      </c>
      <c r="G45385" s="5">
        <f t="shared" si="1422"/>
        <v>0</v>
      </c>
    </row>
    <row r="45386" spans="1:7" x14ac:dyDescent="0.25">
      <c r="A45386">
        <v>221482</v>
      </c>
      <c r="B45386">
        <v>374</v>
      </c>
      <c r="C45386" s="69">
        <v>44143.179155092592</v>
      </c>
      <c r="D45386">
        <v>4808</v>
      </c>
      <c r="E45386" s="6">
        <v>1200</v>
      </c>
      <c r="F45386" s="4">
        <f t="shared" si="1421"/>
        <v>43835.220995370371</v>
      </c>
      <c r="G45386" s="5">
        <f t="shared" si="1422"/>
        <v>0</v>
      </c>
    </row>
    <row r="45387" spans="1:7" x14ac:dyDescent="0.25">
      <c r="A45387">
        <v>221488</v>
      </c>
      <c r="B45387">
        <v>5345</v>
      </c>
      <c r="C45387" s="69">
        <v>44143.180358796293</v>
      </c>
      <c r="D45387">
        <v>878</v>
      </c>
      <c r="E45387" s="6">
        <v>1200</v>
      </c>
      <c r="F45387" s="4">
        <f t="shared" si="1421"/>
        <v>43922.969097222223</v>
      </c>
      <c r="G45387" s="5">
        <f t="shared" si="1422"/>
        <v>0</v>
      </c>
    </row>
    <row r="45388" spans="1:7" x14ac:dyDescent="0.25">
      <c r="A45388">
        <v>221489</v>
      </c>
      <c r="B45388">
        <v>2301</v>
      </c>
      <c r="C45388" s="69">
        <v>44143.183344907397</v>
      </c>
      <c r="D45388">
        <v>11325</v>
      </c>
      <c r="E45388" s="6">
        <v>960</v>
      </c>
      <c r="F45388" s="4">
        <f t="shared" si="1421"/>
        <v>43952.918958333335</v>
      </c>
      <c r="G45388" s="5">
        <f t="shared" si="1422"/>
        <v>0</v>
      </c>
    </row>
    <row r="45389" spans="1:7" x14ac:dyDescent="0.25">
      <c r="A45389">
        <v>221494</v>
      </c>
      <c r="B45389">
        <v>4594</v>
      </c>
      <c r="C45389" s="69">
        <v>44143.18378472222</v>
      </c>
      <c r="D45389">
        <v>10803</v>
      </c>
      <c r="E45389" s="6">
        <v>1200</v>
      </c>
      <c r="F45389" s="4">
        <f t="shared" si="1421"/>
        <v>44044.362303240741</v>
      </c>
      <c r="G45389" s="5">
        <f t="shared" si="1422"/>
        <v>0</v>
      </c>
    </row>
    <row r="45390" spans="1:7" x14ac:dyDescent="0.25">
      <c r="A45390">
        <v>221500</v>
      </c>
      <c r="B45390">
        <v>10885</v>
      </c>
      <c r="C45390" s="69">
        <v>44143.184120370373</v>
      </c>
      <c r="D45390">
        <v>10783</v>
      </c>
      <c r="E45390" s="6">
        <v>0</v>
      </c>
      <c r="F45390" s="4">
        <f t="shared" si="1421"/>
        <v>43862.838495370372</v>
      </c>
      <c r="G45390" s="5">
        <f t="shared" si="1422"/>
        <v>0</v>
      </c>
    </row>
    <row r="45391" spans="1:7" x14ac:dyDescent="0.25">
      <c r="A45391">
        <v>221507</v>
      </c>
      <c r="B45391">
        <v>7645</v>
      </c>
      <c r="C45391" s="69">
        <v>44143.199571759258</v>
      </c>
      <c r="D45391">
        <v>1670</v>
      </c>
      <c r="E45391" s="6">
        <v>960</v>
      </c>
      <c r="F45391" s="4">
        <f t="shared" si="1421"/>
        <v>43952.049432870372</v>
      </c>
      <c r="G45391" s="5">
        <f t="shared" si="1422"/>
        <v>0</v>
      </c>
    </row>
    <row r="45392" spans="1:7" x14ac:dyDescent="0.25">
      <c r="A45392">
        <v>221510</v>
      </c>
      <c r="B45392">
        <v>8679</v>
      </c>
      <c r="C45392" s="69">
        <v>44143.20815972222</v>
      </c>
      <c r="D45392">
        <v>5849</v>
      </c>
      <c r="E45392" s="6">
        <v>1200</v>
      </c>
      <c r="F45392" s="4">
        <f t="shared" si="1421"/>
        <v>44013.745717592596</v>
      </c>
      <c r="G45392" s="5">
        <f t="shared" si="1422"/>
        <v>0</v>
      </c>
    </row>
    <row r="45393" spans="1:7" x14ac:dyDescent="0.25">
      <c r="A45393">
        <v>221515</v>
      </c>
      <c r="B45393">
        <v>383</v>
      </c>
      <c r="C45393" s="69">
        <v>44143.214212962957</v>
      </c>
      <c r="D45393">
        <v>5193</v>
      </c>
      <c r="E45393" s="6">
        <v>1200</v>
      </c>
      <c r="F45393" s="4">
        <f t="shared" si="1421"/>
        <v>44013.102743055555</v>
      </c>
      <c r="G45393" s="5">
        <f t="shared" si="1422"/>
        <v>0</v>
      </c>
    </row>
    <row r="45394" spans="1:7" x14ac:dyDescent="0.25">
      <c r="A45394">
        <v>221519</v>
      </c>
      <c r="B45394">
        <v>5340</v>
      </c>
      <c r="C45394" s="69">
        <v>44143.214270833327</v>
      </c>
      <c r="D45394">
        <v>2628</v>
      </c>
      <c r="E45394" s="6">
        <v>960</v>
      </c>
      <c r="F45394" s="4">
        <f t="shared" si="1421"/>
        <v>44077.032141203701</v>
      </c>
      <c r="G45394" s="5">
        <f t="shared" si="1422"/>
        <v>0</v>
      </c>
    </row>
    <row r="45395" spans="1:7" x14ac:dyDescent="0.25">
      <c r="A45395">
        <v>221525</v>
      </c>
      <c r="B45395">
        <v>5852</v>
      </c>
      <c r="C45395" s="69">
        <v>44143.217118055552</v>
      </c>
      <c r="D45395">
        <v>4808</v>
      </c>
      <c r="E45395" s="6">
        <v>1200</v>
      </c>
      <c r="F45395" s="4">
        <f t="shared" si="1421"/>
        <v>43835.220995370371</v>
      </c>
      <c r="G45395" s="5">
        <f t="shared" si="1422"/>
        <v>0</v>
      </c>
    </row>
    <row r="45396" spans="1:7" x14ac:dyDescent="0.25">
      <c r="A45396">
        <v>221538</v>
      </c>
      <c r="B45396">
        <v>6382</v>
      </c>
      <c r="C45396" s="69">
        <v>44143.227002314823</v>
      </c>
      <c r="D45396">
        <v>10526</v>
      </c>
      <c r="E45396" s="6">
        <v>1200</v>
      </c>
      <c r="F45396" s="4">
        <f t="shared" si="1421"/>
        <v>43922.45652777778</v>
      </c>
      <c r="G45396" s="5">
        <f t="shared" si="1422"/>
        <v>0</v>
      </c>
    </row>
    <row r="45397" spans="1:7" x14ac:dyDescent="0.25">
      <c r="A45397">
        <v>221542</v>
      </c>
      <c r="B45397">
        <v>1720</v>
      </c>
      <c r="C45397" s="69">
        <v>44143.229305555556</v>
      </c>
      <c r="D45397">
        <v>10693</v>
      </c>
      <c r="E45397" s="6">
        <v>960</v>
      </c>
      <c r="F45397" s="4">
        <f t="shared" si="1421"/>
        <v>43983.321377314816</v>
      </c>
      <c r="G45397" s="5">
        <f t="shared" si="1422"/>
        <v>0</v>
      </c>
    </row>
    <row r="45398" spans="1:7" x14ac:dyDescent="0.25">
      <c r="A45398">
        <v>221544</v>
      </c>
      <c r="B45398">
        <v>5177</v>
      </c>
      <c r="C45398" s="69">
        <v>44143.229884259257</v>
      </c>
      <c r="D45398">
        <v>6204</v>
      </c>
      <c r="E45398" s="6">
        <v>1200</v>
      </c>
      <c r="F45398" s="4">
        <f t="shared" si="1421"/>
        <v>43983.43540509259</v>
      </c>
      <c r="G45398" s="5">
        <f t="shared" si="1422"/>
        <v>0</v>
      </c>
    </row>
    <row r="45399" spans="1:7" x14ac:dyDescent="0.25">
      <c r="A45399">
        <v>221550</v>
      </c>
      <c r="B45399">
        <v>7090</v>
      </c>
      <c r="C45399" s="69">
        <v>44143.238530092603</v>
      </c>
      <c r="D45399">
        <v>10869</v>
      </c>
      <c r="E45399" s="6">
        <v>1200</v>
      </c>
      <c r="F45399" s="4">
        <f t="shared" si="1421"/>
        <v>44105.638993055552</v>
      </c>
      <c r="G45399" s="5">
        <f t="shared" si="1422"/>
        <v>0</v>
      </c>
    </row>
    <row r="45400" spans="1:7" x14ac:dyDescent="0.25">
      <c r="A45400">
        <v>221557</v>
      </c>
      <c r="B45400">
        <v>12898</v>
      </c>
      <c r="C45400" s="69">
        <v>44143.240381944437</v>
      </c>
      <c r="D45400">
        <v>1329</v>
      </c>
      <c r="E45400" s="6">
        <v>1200</v>
      </c>
      <c r="F45400" s="4">
        <f t="shared" si="1421"/>
        <v>44075.264363425929</v>
      </c>
      <c r="G45400" s="5">
        <f t="shared" si="1422"/>
        <v>0</v>
      </c>
    </row>
    <row r="45401" spans="1:7" x14ac:dyDescent="0.25">
      <c r="A45401">
        <v>221562</v>
      </c>
      <c r="B45401">
        <v>3449</v>
      </c>
      <c r="C45401" s="69">
        <v>44143.245428240742</v>
      </c>
      <c r="D45401">
        <v>11932</v>
      </c>
      <c r="E45401" s="6">
        <v>1200</v>
      </c>
      <c r="F45401" s="4">
        <f t="shared" si="1421"/>
        <v>44136.615451388891</v>
      </c>
      <c r="G45401" s="5">
        <f t="shared" si="1422"/>
        <v>0</v>
      </c>
    </row>
    <row r="45402" spans="1:7" x14ac:dyDescent="0.25">
      <c r="A45402">
        <v>221563</v>
      </c>
      <c r="B45402">
        <v>2142</v>
      </c>
      <c r="C45402" s="69">
        <v>44143.246180555558</v>
      </c>
      <c r="D45402">
        <v>5994</v>
      </c>
      <c r="E45402" s="6">
        <v>1200</v>
      </c>
      <c r="F45402" s="4">
        <f t="shared" si="1421"/>
        <v>43833.741469907407</v>
      </c>
      <c r="G45402" s="5">
        <f t="shared" si="1422"/>
        <v>0</v>
      </c>
    </row>
    <row r="45403" spans="1:7" x14ac:dyDescent="0.25">
      <c r="A45403">
        <v>221567</v>
      </c>
      <c r="B45403">
        <v>2291</v>
      </c>
      <c r="C45403" s="69">
        <v>44143.249282407407</v>
      </c>
      <c r="D45403">
        <v>10805</v>
      </c>
      <c r="E45403" s="6">
        <v>1200</v>
      </c>
      <c r="F45403" s="4">
        <f t="shared" si="1421"/>
        <v>44075.547384259262</v>
      </c>
      <c r="G45403" s="5">
        <f t="shared" si="1422"/>
        <v>0</v>
      </c>
    </row>
    <row r="45404" spans="1:7" x14ac:dyDescent="0.25">
      <c r="A45404">
        <v>221568</v>
      </c>
      <c r="B45404">
        <v>5333</v>
      </c>
      <c r="C45404" s="69">
        <v>44143.261192129627</v>
      </c>
      <c r="D45404">
        <v>5994</v>
      </c>
      <c r="E45404" s="6">
        <v>1200</v>
      </c>
      <c r="F45404" s="4">
        <f t="shared" si="1421"/>
        <v>43833.741469907407</v>
      </c>
      <c r="G45404" s="5">
        <f t="shared" si="1422"/>
        <v>0</v>
      </c>
    </row>
    <row r="45405" spans="1:7" x14ac:dyDescent="0.25">
      <c r="A45405">
        <v>221577</v>
      </c>
      <c r="B45405">
        <v>10462</v>
      </c>
      <c r="C45405" s="69">
        <v>44143.267870370371</v>
      </c>
      <c r="D45405">
        <v>3120</v>
      </c>
      <c r="E45405" s="6">
        <v>0</v>
      </c>
      <c r="F45405" s="4">
        <f t="shared" si="1421"/>
        <v>44136.078090277777</v>
      </c>
      <c r="G45405" s="5">
        <f t="shared" si="1422"/>
        <v>0</v>
      </c>
    </row>
    <row r="45406" spans="1:7" x14ac:dyDescent="0.25">
      <c r="A45406">
        <v>221581</v>
      </c>
      <c r="B45406">
        <v>11186</v>
      </c>
      <c r="C45406" s="69">
        <v>44143.271168981482</v>
      </c>
      <c r="D45406">
        <v>6351</v>
      </c>
      <c r="E45406" s="6">
        <v>1200</v>
      </c>
      <c r="F45406" s="4">
        <f t="shared" si="1421"/>
        <v>44045.819884259261</v>
      </c>
      <c r="G45406" s="5">
        <f t="shared" si="1422"/>
        <v>0</v>
      </c>
    </row>
    <row r="45407" spans="1:7" x14ac:dyDescent="0.25">
      <c r="A45407">
        <v>221585</v>
      </c>
      <c r="B45407">
        <v>11629</v>
      </c>
      <c r="C45407" s="69">
        <v>44143.275763888887</v>
      </c>
      <c r="D45407">
        <v>12156</v>
      </c>
      <c r="E45407" s="6">
        <v>1200</v>
      </c>
      <c r="F45407" s="4">
        <f t="shared" si="1421"/>
        <v>43922.017361111109</v>
      </c>
      <c r="G45407" s="5">
        <f t="shared" si="1422"/>
        <v>0</v>
      </c>
    </row>
    <row r="45408" spans="1:7" x14ac:dyDescent="0.25">
      <c r="A45408">
        <v>221588</v>
      </c>
      <c r="B45408">
        <v>13128</v>
      </c>
      <c r="C45408" s="69">
        <v>44143.279247685183</v>
      </c>
      <c r="D45408">
        <v>12187</v>
      </c>
      <c r="E45408" s="6">
        <v>1200</v>
      </c>
      <c r="F45408" s="4">
        <f t="shared" si="1421"/>
        <v>44077.792245370372</v>
      </c>
      <c r="G45408" s="5">
        <f t="shared" si="1422"/>
        <v>0</v>
      </c>
    </row>
    <row r="45409" spans="1:7" x14ac:dyDescent="0.25">
      <c r="A45409">
        <v>221593</v>
      </c>
      <c r="B45409">
        <v>6282</v>
      </c>
      <c r="C45409" s="69">
        <v>44143.28765046296</v>
      </c>
      <c r="D45409">
        <v>10080</v>
      </c>
      <c r="E45409" s="6">
        <v>1200</v>
      </c>
      <c r="F45409" s="4">
        <f t="shared" si="1421"/>
        <v>44044.264340277776</v>
      </c>
      <c r="G45409" s="5">
        <f t="shared" si="1422"/>
        <v>0</v>
      </c>
    </row>
    <row r="45410" spans="1:7" x14ac:dyDescent="0.25">
      <c r="A45410">
        <v>221599</v>
      </c>
      <c r="B45410">
        <v>2374</v>
      </c>
      <c r="C45410" s="69">
        <v>44143.291898148149</v>
      </c>
      <c r="D45410">
        <v>4808</v>
      </c>
      <c r="E45410" s="6">
        <v>1200</v>
      </c>
      <c r="F45410" s="4">
        <f t="shared" si="1421"/>
        <v>43835.220995370371</v>
      </c>
      <c r="G45410" s="5">
        <f t="shared" si="1422"/>
        <v>0</v>
      </c>
    </row>
    <row r="45411" spans="1:7" x14ac:dyDescent="0.25">
      <c r="A45411">
        <v>221606</v>
      </c>
      <c r="B45411">
        <v>8949</v>
      </c>
      <c r="C45411" s="69">
        <v>44143.293182870373</v>
      </c>
      <c r="D45411">
        <v>12156</v>
      </c>
      <c r="E45411" s="6">
        <v>1200</v>
      </c>
      <c r="F45411" s="4">
        <f t="shared" si="1421"/>
        <v>43922.017361111109</v>
      </c>
      <c r="G45411" s="5">
        <f t="shared" si="1422"/>
        <v>0</v>
      </c>
    </row>
    <row r="45412" spans="1:7" x14ac:dyDescent="0.25">
      <c r="A45412">
        <v>221610</v>
      </c>
      <c r="B45412">
        <v>10850</v>
      </c>
      <c r="C45412" s="69">
        <v>44143.297013888892</v>
      </c>
      <c r="D45412">
        <v>13817</v>
      </c>
      <c r="E45412" s="6">
        <v>1200</v>
      </c>
      <c r="F45412" s="4">
        <f t="shared" si="1421"/>
        <v>43891.131111111114</v>
      </c>
      <c r="G45412" s="5">
        <f t="shared" si="1422"/>
        <v>0</v>
      </c>
    </row>
    <row r="45413" spans="1:7" x14ac:dyDescent="0.25">
      <c r="A45413">
        <v>221617</v>
      </c>
      <c r="B45413">
        <v>6998</v>
      </c>
      <c r="C45413" s="69">
        <v>44143.303749999999</v>
      </c>
      <c r="D45413">
        <v>10693</v>
      </c>
      <c r="E45413" s="6">
        <v>1200</v>
      </c>
      <c r="F45413" s="4">
        <f t="shared" si="1421"/>
        <v>43983.321377314816</v>
      </c>
      <c r="G45413" s="5">
        <f t="shared" si="1422"/>
        <v>0</v>
      </c>
    </row>
    <row r="45414" spans="1:7" x14ac:dyDescent="0.25">
      <c r="A45414">
        <v>221624</v>
      </c>
      <c r="B45414">
        <v>3986</v>
      </c>
      <c r="C45414" s="69">
        <v>44143.310578703713</v>
      </c>
      <c r="D45414">
        <v>8345</v>
      </c>
      <c r="E45414" s="6">
        <v>1200</v>
      </c>
      <c r="F45414" s="4">
        <f t="shared" si="1421"/>
        <v>44136.537280092591</v>
      </c>
      <c r="G45414" s="5">
        <f t="shared" si="1422"/>
        <v>0</v>
      </c>
    </row>
    <row r="45415" spans="1:7" x14ac:dyDescent="0.25">
      <c r="A45415">
        <v>221628</v>
      </c>
      <c r="B45415">
        <v>1342</v>
      </c>
      <c r="C45415" s="69">
        <v>44143.31354166667</v>
      </c>
      <c r="D45415">
        <v>5204</v>
      </c>
      <c r="E45415" s="6">
        <v>1200</v>
      </c>
      <c r="F45415" s="4">
        <f t="shared" si="1421"/>
        <v>43922.600034722222</v>
      </c>
      <c r="G45415" s="5">
        <f t="shared" si="1422"/>
        <v>0</v>
      </c>
    </row>
    <row r="45416" spans="1:7" x14ac:dyDescent="0.25">
      <c r="A45416">
        <v>221631</v>
      </c>
      <c r="B45416">
        <v>12050</v>
      </c>
      <c r="C45416" s="69">
        <v>44143.315775462957</v>
      </c>
      <c r="D45416">
        <v>7978</v>
      </c>
      <c r="E45416" s="6">
        <v>0</v>
      </c>
      <c r="F45416" s="4">
        <f t="shared" si="1421"/>
        <v>44076.571203703701</v>
      </c>
      <c r="G45416" s="5">
        <f t="shared" si="1422"/>
        <v>0</v>
      </c>
    </row>
    <row r="45417" spans="1:7" x14ac:dyDescent="0.25">
      <c r="A45417">
        <v>221633</v>
      </c>
      <c r="B45417">
        <v>1061</v>
      </c>
      <c r="C45417" s="69">
        <v>44143.319062499999</v>
      </c>
      <c r="D45417">
        <v>1737</v>
      </c>
      <c r="E45417" s="6">
        <v>960</v>
      </c>
      <c r="F45417" s="4">
        <f t="shared" si="1421"/>
        <v>43923.047071759262</v>
      </c>
      <c r="G45417" s="5">
        <f t="shared" si="1422"/>
        <v>0</v>
      </c>
    </row>
    <row r="45418" spans="1:7" x14ac:dyDescent="0.25">
      <c r="A45418">
        <v>221635</v>
      </c>
      <c r="B45418">
        <v>5821</v>
      </c>
      <c r="C45418" s="69">
        <v>44143.319189814807</v>
      </c>
      <c r="D45418">
        <v>4808</v>
      </c>
      <c r="E45418" s="6">
        <v>1200</v>
      </c>
      <c r="F45418" s="4">
        <f t="shared" si="1421"/>
        <v>43835.220995370371</v>
      </c>
      <c r="G45418" s="5">
        <f t="shared" si="1422"/>
        <v>0</v>
      </c>
    </row>
    <row r="45419" spans="1:7" x14ac:dyDescent="0.25">
      <c r="A45419">
        <v>221639</v>
      </c>
      <c r="B45419">
        <v>4574</v>
      </c>
      <c r="C45419" s="69">
        <v>44143.319444444453</v>
      </c>
      <c r="D45419">
        <v>7062</v>
      </c>
      <c r="E45419" s="6">
        <v>1200</v>
      </c>
      <c r="F45419" s="4">
        <f t="shared" si="1421"/>
        <v>43832.040196759262</v>
      </c>
      <c r="G45419" s="5">
        <f t="shared" si="1422"/>
        <v>0</v>
      </c>
    </row>
    <row r="45420" spans="1:7" x14ac:dyDescent="0.25">
      <c r="A45420">
        <v>221640</v>
      </c>
      <c r="B45420">
        <v>1301</v>
      </c>
      <c r="C45420" s="69">
        <v>44143.320891203701</v>
      </c>
      <c r="D45420">
        <v>9193</v>
      </c>
      <c r="E45420" s="6">
        <v>1200</v>
      </c>
      <c r="F45420" s="4">
        <f t="shared" si="1421"/>
        <v>43922.429456018515</v>
      </c>
      <c r="G45420" s="5">
        <f t="shared" si="1422"/>
        <v>0</v>
      </c>
    </row>
    <row r="45421" spans="1:7" x14ac:dyDescent="0.25">
      <c r="A45421">
        <v>221647</v>
      </c>
      <c r="B45421">
        <v>1342</v>
      </c>
      <c r="C45421" s="69">
        <v>44143.323842592603</v>
      </c>
      <c r="D45421">
        <v>2360</v>
      </c>
      <c r="E45421" s="6">
        <v>1200</v>
      </c>
      <c r="F45421" s="4">
        <f t="shared" si="1421"/>
        <v>44136.161643518521</v>
      </c>
      <c r="G45421" s="5">
        <f t="shared" si="1422"/>
        <v>0</v>
      </c>
    </row>
    <row r="45422" spans="1:7" x14ac:dyDescent="0.25">
      <c r="A45422">
        <v>221650</v>
      </c>
      <c r="B45422">
        <v>10297</v>
      </c>
      <c r="C45422" s="69">
        <v>44143.32885416667</v>
      </c>
      <c r="D45422">
        <v>4674</v>
      </c>
      <c r="E45422" s="6">
        <v>960</v>
      </c>
      <c r="F45422" s="4">
        <f t="shared" si="1421"/>
        <v>44075.012592592589</v>
      </c>
      <c r="G45422" s="5">
        <f t="shared" si="1422"/>
        <v>0</v>
      </c>
    </row>
    <row r="45423" spans="1:7" x14ac:dyDescent="0.25">
      <c r="A45423">
        <v>221655</v>
      </c>
      <c r="B45423">
        <v>210</v>
      </c>
      <c r="C45423" s="69">
        <v>44143.329062500001</v>
      </c>
      <c r="D45423">
        <v>12030</v>
      </c>
      <c r="E45423" s="6">
        <v>1200</v>
      </c>
      <c r="F45423" s="4">
        <f t="shared" si="1421"/>
        <v>43832.412627314814</v>
      </c>
      <c r="G45423" s="5">
        <f t="shared" si="1422"/>
        <v>0</v>
      </c>
    </row>
    <row r="45424" spans="1:7" x14ac:dyDescent="0.25">
      <c r="A45424">
        <v>221664</v>
      </c>
      <c r="B45424">
        <v>6864</v>
      </c>
      <c r="C45424" s="69">
        <v>44143.333032407398</v>
      </c>
      <c r="D45424">
        <v>13033</v>
      </c>
      <c r="E45424" s="6">
        <v>0</v>
      </c>
      <c r="F45424" s="4">
        <f t="shared" si="1421"/>
        <v>44075.387592592589</v>
      </c>
      <c r="G45424" s="5">
        <f t="shared" si="1422"/>
        <v>0</v>
      </c>
    </row>
    <row r="45425" spans="1:7" x14ac:dyDescent="0.25">
      <c r="A45425">
        <v>221666</v>
      </c>
      <c r="B45425">
        <v>10924</v>
      </c>
      <c r="C45425" s="69">
        <v>44143.35365740741</v>
      </c>
      <c r="D45425">
        <v>4120</v>
      </c>
      <c r="E45425" s="6">
        <v>1200</v>
      </c>
      <c r="F45425" s="4">
        <f t="shared" si="1421"/>
        <v>43952.016840277778</v>
      </c>
      <c r="G45425" s="5">
        <f t="shared" si="1422"/>
        <v>0</v>
      </c>
    </row>
    <row r="45426" spans="1:7" x14ac:dyDescent="0.25">
      <c r="A45426">
        <v>221671</v>
      </c>
      <c r="B45426">
        <v>13649</v>
      </c>
      <c r="C45426" s="69">
        <v>44143.355486111112</v>
      </c>
      <c r="D45426">
        <v>3237</v>
      </c>
      <c r="E45426" s="6">
        <v>1200</v>
      </c>
      <c r="F45426" s="4">
        <f t="shared" si="1421"/>
        <v>44137.304363425923</v>
      </c>
      <c r="G45426" s="5">
        <f t="shared" si="1422"/>
        <v>0</v>
      </c>
    </row>
    <row r="45427" spans="1:7" x14ac:dyDescent="0.25">
      <c r="A45427">
        <v>221672</v>
      </c>
      <c r="B45427">
        <v>8061</v>
      </c>
      <c r="C45427" s="69">
        <v>44143.359826388893</v>
      </c>
      <c r="D45427">
        <v>8508</v>
      </c>
      <c r="E45427" s="6">
        <v>1200</v>
      </c>
      <c r="F45427" s="4">
        <f t="shared" si="1421"/>
        <v>43831.426666666666</v>
      </c>
      <c r="G45427" s="5">
        <f t="shared" si="1422"/>
        <v>0</v>
      </c>
    </row>
    <row r="45428" spans="1:7" x14ac:dyDescent="0.25">
      <c r="A45428">
        <v>221685</v>
      </c>
      <c r="B45428">
        <v>13249</v>
      </c>
      <c r="C45428" s="69">
        <v>44143.377511574072</v>
      </c>
      <c r="D45428">
        <v>10192</v>
      </c>
      <c r="E45428" s="6">
        <v>1200</v>
      </c>
      <c r="F45428" s="4">
        <f t="shared" si="1421"/>
        <v>44013.023599537039</v>
      </c>
      <c r="G45428" s="5">
        <f t="shared" si="1422"/>
        <v>0</v>
      </c>
    </row>
    <row r="45429" spans="1:7" x14ac:dyDescent="0.25">
      <c r="A45429">
        <v>221686</v>
      </c>
      <c r="B45429">
        <v>1790</v>
      </c>
      <c r="C45429" s="69">
        <v>44143.380046296297</v>
      </c>
      <c r="D45429">
        <v>6844</v>
      </c>
      <c r="E45429" s="6">
        <v>1200</v>
      </c>
      <c r="F45429" s="4">
        <f t="shared" si="1421"/>
        <v>43891.224456018521</v>
      </c>
      <c r="G45429" s="5">
        <f t="shared" si="1422"/>
        <v>0</v>
      </c>
    </row>
    <row r="45430" spans="1:7" x14ac:dyDescent="0.25">
      <c r="A45430">
        <v>221688</v>
      </c>
      <c r="B45430">
        <v>7847</v>
      </c>
      <c r="C45430" s="69">
        <v>44143.38962962963</v>
      </c>
      <c r="D45430">
        <v>2271</v>
      </c>
      <c r="E45430" s="6">
        <v>1200</v>
      </c>
      <c r="F45430" s="4">
        <f t="shared" si="1421"/>
        <v>43922.063993055555</v>
      </c>
      <c r="G45430" s="5">
        <f t="shared" si="1422"/>
        <v>0</v>
      </c>
    </row>
    <row r="45431" spans="1:7" x14ac:dyDescent="0.25">
      <c r="A45431">
        <v>221694</v>
      </c>
      <c r="B45431">
        <v>13649</v>
      </c>
      <c r="C45431" s="69">
        <v>44143.390023148153</v>
      </c>
      <c r="D45431">
        <v>182</v>
      </c>
      <c r="E45431" s="6">
        <v>1200</v>
      </c>
      <c r="F45431" s="4">
        <f t="shared" si="1421"/>
        <v>44137.592476851853</v>
      </c>
      <c r="G45431" s="5">
        <f t="shared" si="1422"/>
        <v>0</v>
      </c>
    </row>
    <row r="45432" spans="1:7" x14ac:dyDescent="0.25">
      <c r="A45432">
        <v>221699</v>
      </c>
      <c r="B45432">
        <v>1687</v>
      </c>
      <c r="C45432" s="69">
        <v>44143.395115740743</v>
      </c>
      <c r="D45432">
        <v>12160</v>
      </c>
      <c r="E45432" s="6">
        <v>1200</v>
      </c>
      <c r="F45432" s="4">
        <f t="shared" si="1421"/>
        <v>43891.025983796295</v>
      </c>
      <c r="G45432" s="5">
        <f t="shared" si="1422"/>
        <v>0</v>
      </c>
    </row>
    <row r="45433" spans="1:7" x14ac:dyDescent="0.25">
      <c r="A45433">
        <v>221701</v>
      </c>
      <c r="B45433">
        <v>4787</v>
      </c>
      <c r="C45433" s="69">
        <v>44143.397465277783</v>
      </c>
      <c r="D45433">
        <v>2343</v>
      </c>
      <c r="E45433" s="6">
        <v>1200</v>
      </c>
      <c r="F45433" s="4">
        <f t="shared" si="1421"/>
        <v>43952.033032407409</v>
      </c>
      <c r="G45433" s="5">
        <f t="shared" si="1422"/>
        <v>0</v>
      </c>
    </row>
    <row r="45434" spans="1:7" x14ac:dyDescent="0.25">
      <c r="A45434">
        <v>221702</v>
      </c>
      <c r="B45434">
        <v>2142</v>
      </c>
      <c r="C45434" s="69">
        <v>44143.405891203707</v>
      </c>
      <c r="D45434">
        <v>4284</v>
      </c>
      <c r="E45434" s="6">
        <v>1200</v>
      </c>
      <c r="F45434" s="4">
        <f t="shared" si="1421"/>
        <v>43922.838472222225</v>
      </c>
      <c r="G45434" s="5">
        <f t="shared" si="1422"/>
        <v>0</v>
      </c>
    </row>
    <row r="45435" spans="1:7" x14ac:dyDescent="0.25">
      <c r="A45435">
        <v>221704</v>
      </c>
      <c r="B45435">
        <v>11431</v>
      </c>
      <c r="C45435" s="69">
        <v>44143.406377314823</v>
      </c>
      <c r="D45435">
        <v>6962</v>
      </c>
      <c r="E45435" s="6">
        <v>1200</v>
      </c>
      <c r="F45435" s="4">
        <f t="shared" si="1421"/>
        <v>43922.213738425926</v>
      </c>
      <c r="G45435" s="5">
        <f t="shared" si="1422"/>
        <v>0</v>
      </c>
    </row>
    <row r="45436" spans="1:7" x14ac:dyDescent="0.25">
      <c r="A45436">
        <v>221710</v>
      </c>
      <c r="B45436">
        <v>116</v>
      </c>
      <c r="C45436" s="69">
        <v>44143.407766203702</v>
      </c>
      <c r="D45436">
        <v>10681</v>
      </c>
      <c r="E45436" s="6">
        <v>1200</v>
      </c>
      <c r="F45436" s="4">
        <f t="shared" si="1421"/>
        <v>43984.759155092594</v>
      </c>
      <c r="G45436" s="5">
        <f t="shared" si="1422"/>
        <v>0</v>
      </c>
    </row>
    <row r="45437" spans="1:7" x14ac:dyDescent="0.25">
      <c r="A45437">
        <v>221715</v>
      </c>
      <c r="B45437">
        <v>12125</v>
      </c>
      <c r="C45437" s="69">
        <v>44143.409212962957</v>
      </c>
      <c r="D45437">
        <v>10681</v>
      </c>
      <c r="E45437" s="6">
        <v>1200</v>
      </c>
      <c r="F45437" s="4">
        <f t="shared" si="1421"/>
        <v>43984.759155092594</v>
      </c>
      <c r="G45437" s="5">
        <f t="shared" si="1422"/>
        <v>0</v>
      </c>
    </row>
    <row r="45438" spans="1:7" x14ac:dyDescent="0.25">
      <c r="A45438">
        <v>221716</v>
      </c>
      <c r="B45438">
        <v>11346</v>
      </c>
      <c r="C45438" s="69">
        <v>44143.422974537039</v>
      </c>
      <c r="D45438">
        <v>11954</v>
      </c>
      <c r="E45438" s="6">
        <v>1200</v>
      </c>
      <c r="F45438" s="4">
        <f t="shared" si="1421"/>
        <v>43922.163784722223</v>
      </c>
      <c r="G45438" s="5">
        <f t="shared" si="1422"/>
        <v>0</v>
      </c>
    </row>
    <row r="45439" spans="1:7" x14ac:dyDescent="0.25">
      <c r="A45439">
        <v>221719</v>
      </c>
      <c r="B45439">
        <v>7873</v>
      </c>
      <c r="C45439" s="69">
        <v>44143.425057870372</v>
      </c>
      <c r="D45439">
        <v>1737</v>
      </c>
      <c r="E45439" s="6">
        <v>0</v>
      </c>
      <c r="F45439" s="4">
        <f t="shared" si="1421"/>
        <v>43923.047071759262</v>
      </c>
      <c r="G45439" s="5">
        <f t="shared" si="1422"/>
        <v>0</v>
      </c>
    </row>
    <row r="45440" spans="1:7" x14ac:dyDescent="0.25">
      <c r="A45440">
        <v>221723</v>
      </c>
      <c r="B45440">
        <v>12206</v>
      </c>
      <c r="C45440" s="69">
        <v>44143.426203703697</v>
      </c>
      <c r="D45440">
        <v>7978</v>
      </c>
      <c r="E45440" s="6">
        <v>1200</v>
      </c>
      <c r="F45440" s="4">
        <f t="shared" si="1421"/>
        <v>44076.571203703701</v>
      </c>
      <c r="G45440" s="5">
        <f t="shared" si="1422"/>
        <v>0</v>
      </c>
    </row>
    <row r="45441" spans="1:7" x14ac:dyDescent="0.25">
      <c r="A45441">
        <v>221726</v>
      </c>
      <c r="B45441">
        <v>4520</v>
      </c>
      <c r="C45441" s="69">
        <v>44143.428877314807</v>
      </c>
      <c r="D45441">
        <v>2421</v>
      </c>
      <c r="E45441" s="6">
        <v>1200</v>
      </c>
      <c r="F45441" s="4">
        <f t="shared" si="1421"/>
        <v>44044.368518518517</v>
      </c>
      <c r="G45441" s="5">
        <f t="shared" si="1422"/>
        <v>0</v>
      </c>
    </row>
    <row r="45442" spans="1:7" x14ac:dyDescent="0.25">
      <c r="A45442">
        <v>221729</v>
      </c>
      <c r="B45442">
        <v>6713</v>
      </c>
      <c r="C45442" s="69">
        <v>44143.438287037039</v>
      </c>
      <c r="D45442">
        <v>3528</v>
      </c>
      <c r="E45442" s="6">
        <v>1200</v>
      </c>
      <c r="F45442" s="4">
        <f t="shared" ref="F45442:F45505" si="1423">VLOOKUP(D45442,J:K,2,0)</f>
        <v>43832.253541666665</v>
      </c>
      <c r="G45442" s="5">
        <f t="shared" si="1422"/>
        <v>0</v>
      </c>
    </row>
    <row r="45443" spans="1:7" x14ac:dyDescent="0.25">
      <c r="A45443">
        <v>221731</v>
      </c>
      <c r="B45443">
        <v>1065</v>
      </c>
      <c r="C45443" s="69">
        <v>44143.438900462963</v>
      </c>
      <c r="D45443">
        <v>11551</v>
      </c>
      <c r="E45443" s="6">
        <v>1200</v>
      </c>
      <c r="F45443" s="4">
        <f t="shared" si="1423"/>
        <v>43983.338842592595</v>
      </c>
      <c r="G45443" s="5">
        <f t="shared" ref="G45443:G45506" si="1424">IF(F45443=C45443, 1, 0)</f>
        <v>0</v>
      </c>
    </row>
    <row r="45444" spans="1:7" x14ac:dyDescent="0.25">
      <c r="A45444">
        <v>221735</v>
      </c>
      <c r="B45444">
        <v>10580</v>
      </c>
      <c r="C45444" s="69">
        <v>44143.4452662037</v>
      </c>
      <c r="D45444">
        <v>10607</v>
      </c>
      <c r="E45444" s="6">
        <v>1200</v>
      </c>
      <c r="F45444" s="4">
        <f t="shared" si="1423"/>
        <v>44106.289375</v>
      </c>
      <c r="G45444" s="5">
        <f t="shared" si="1424"/>
        <v>0</v>
      </c>
    </row>
    <row r="45445" spans="1:7" x14ac:dyDescent="0.25">
      <c r="A45445">
        <v>221738</v>
      </c>
      <c r="B45445">
        <v>2127</v>
      </c>
      <c r="C45445" s="69">
        <v>44143.447523148148</v>
      </c>
      <c r="D45445">
        <v>13853</v>
      </c>
      <c r="E45445" s="6">
        <v>1200</v>
      </c>
      <c r="F45445" s="4">
        <f t="shared" si="1423"/>
        <v>44075.264965277776</v>
      </c>
      <c r="G45445" s="5">
        <f t="shared" si="1424"/>
        <v>0</v>
      </c>
    </row>
    <row r="45446" spans="1:7" x14ac:dyDescent="0.25">
      <c r="A45446">
        <v>221743</v>
      </c>
      <c r="B45446">
        <v>12632</v>
      </c>
      <c r="C45446" s="69">
        <v>44143.453900462962</v>
      </c>
      <c r="D45446">
        <v>1834</v>
      </c>
      <c r="E45446" s="6">
        <v>1200</v>
      </c>
      <c r="F45446" s="4">
        <f t="shared" si="1423"/>
        <v>44045.603078703702</v>
      </c>
      <c r="G45446" s="5">
        <f t="shared" si="1424"/>
        <v>0</v>
      </c>
    </row>
    <row r="45447" spans="1:7" x14ac:dyDescent="0.25">
      <c r="A45447">
        <v>221750</v>
      </c>
      <c r="B45447">
        <v>13442</v>
      </c>
      <c r="C45447" s="69">
        <v>44143.454212962963</v>
      </c>
      <c r="D45447">
        <v>2167</v>
      </c>
      <c r="E45447" s="6">
        <v>1200</v>
      </c>
      <c r="F45447" s="4">
        <f t="shared" si="1423"/>
        <v>43983.320763888885</v>
      </c>
      <c r="G45447" s="5">
        <f t="shared" si="1424"/>
        <v>0</v>
      </c>
    </row>
    <row r="45448" spans="1:7" x14ac:dyDescent="0.25">
      <c r="A45448">
        <v>221753</v>
      </c>
      <c r="B45448">
        <v>12533</v>
      </c>
      <c r="C45448" s="69">
        <v>44143.454525462963</v>
      </c>
      <c r="D45448">
        <v>6470</v>
      </c>
      <c r="E45448" s="6">
        <v>1200</v>
      </c>
      <c r="F45448" s="4">
        <f t="shared" si="1423"/>
        <v>44075.470451388886</v>
      </c>
      <c r="G45448" s="5">
        <f t="shared" si="1424"/>
        <v>0</v>
      </c>
    </row>
    <row r="45449" spans="1:7" x14ac:dyDescent="0.25">
      <c r="A45449">
        <v>221754</v>
      </c>
      <c r="B45449">
        <v>204</v>
      </c>
      <c r="C45449" s="69">
        <v>44143.459328703713</v>
      </c>
      <c r="D45449">
        <v>3821</v>
      </c>
      <c r="E45449" s="6">
        <v>1200</v>
      </c>
      <c r="F45449" s="4">
        <f t="shared" si="1423"/>
        <v>43835.019953703704</v>
      </c>
      <c r="G45449" s="5">
        <f t="shared" si="1424"/>
        <v>0</v>
      </c>
    </row>
    <row r="45450" spans="1:7" x14ac:dyDescent="0.25">
      <c r="A45450">
        <v>221760</v>
      </c>
      <c r="B45450">
        <v>13100</v>
      </c>
      <c r="C45450" s="69">
        <v>44143.461527777778</v>
      </c>
      <c r="D45450">
        <v>5994</v>
      </c>
      <c r="E45450" s="6">
        <v>1200</v>
      </c>
      <c r="F45450" s="4">
        <f t="shared" si="1423"/>
        <v>43833.741469907407</v>
      </c>
      <c r="G45450" s="5">
        <f t="shared" si="1424"/>
        <v>0</v>
      </c>
    </row>
    <row r="45451" spans="1:7" x14ac:dyDescent="0.25">
      <c r="A45451">
        <v>221762</v>
      </c>
      <c r="B45451">
        <v>3264</v>
      </c>
      <c r="C45451" s="69">
        <v>44143.465486111112</v>
      </c>
      <c r="D45451">
        <v>5355</v>
      </c>
      <c r="E45451" s="6">
        <v>1200</v>
      </c>
      <c r="F45451" s="4">
        <f t="shared" si="1423"/>
        <v>43985.126192129632</v>
      </c>
      <c r="G45451" s="5">
        <f t="shared" si="1424"/>
        <v>0</v>
      </c>
    </row>
    <row r="45452" spans="1:7" x14ac:dyDescent="0.25">
      <c r="A45452">
        <v>221773</v>
      </c>
      <c r="B45452">
        <v>11953</v>
      </c>
      <c r="C45452" s="69">
        <v>44143.48164351852</v>
      </c>
      <c r="D45452">
        <v>13033</v>
      </c>
      <c r="E45452" s="6">
        <v>1200</v>
      </c>
      <c r="F45452" s="4">
        <f t="shared" si="1423"/>
        <v>44075.387592592589</v>
      </c>
      <c r="G45452" s="5">
        <f t="shared" si="1424"/>
        <v>0</v>
      </c>
    </row>
    <row r="45453" spans="1:7" x14ac:dyDescent="0.25">
      <c r="A45453">
        <v>221776</v>
      </c>
      <c r="B45453">
        <v>7843</v>
      </c>
      <c r="C45453" s="69">
        <v>44143.486840277779</v>
      </c>
      <c r="D45453">
        <v>6962</v>
      </c>
      <c r="E45453" s="6">
        <v>1200</v>
      </c>
      <c r="F45453" s="4">
        <f t="shared" si="1423"/>
        <v>43922.213738425926</v>
      </c>
      <c r="G45453" s="5">
        <f t="shared" si="1424"/>
        <v>0</v>
      </c>
    </row>
    <row r="45454" spans="1:7" x14ac:dyDescent="0.25">
      <c r="A45454">
        <v>221779</v>
      </c>
      <c r="B45454">
        <v>10766</v>
      </c>
      <c r="C45454" s="69">
        <v>44143.490995370368</v>
      </c>
      <c r="D45454">
        <v>10781</v>
      </c>
      <c r="E45454" s="6">
        <v>1200</v>
      </c>
      <c r="F45454" s="4">
        <f t="shared" si="1423"/>
        <v>44076.168495370373</v>
      </c>
      <c r="G45454" s="5">
        <f t="shared" si="1424"/>
        <v>0</v>
      </c>
    </row>
    <row r="45455" spans="1:7" x14ac:dyDescent="0.25">
      <c r="A45455">
        <v>221784</v>
      </c>
      <c r="B45455">
        <v>476</v>
      </c>
      <c r="C45455" s="69">
        <v>44143.492164351846</v>
      </c>
      <c r="D45455">
        <v>8508</v>
      </c>
      <c r="E45455" s="6">
        <v>1200</v>
      </c>
      <c r="F45455" s="4">
        <f t="shared" si="1423"/>
        <v>43831.426666666666</v>
      </c>
      <c r="G45455" s="5">
        <f t="shared" si="1424"/>
        <v>0</v>
      </c>
    </row>
    <row r="45456" spans="1:7" x14ac:dyDescent="0.25">
      <c r="A45456">
        <v>221785</v>
      </c>
      <c r="B45456">
        <v>9029</v>
      </c>
      <c r="C45456" s="69">
        <v>44143.493321759262</v>
      </c>
      <c r="D45456">
        <v>11562</v>
      </c>
      <c r="E45456" s="6">
        <v>1200</v>
      </c>
      <c r="F45456" s="4">
        <f t="shared" si="1423"/>
        <v>44076.770902777775</v>
      </c>
      <c r="G45456" s="5">
        <f t="shared" si="1424"/>
        <v>0</v>
      </c>
    </row>
    <row r="45457" spans="1:7" x14ac:dyDescent="0.25">
      <c r="A45457">
        <v>221788</v>
      </c>
      <c r="B45457">
        <v>6746</v>
      </c>
      <c r="C45457" s="69">
        <v>44143.501388888893</v>
      </c>
      <c r="D45457">
        <v>4339</v>
      </c>
      <c r="E45457" s="6">
        <v>960</v>
      </c>
      <c r="F45457" s="4">
        <f t="shared" si="1423"/>
        <v>44045.000092592592</v>
      </c>
      <c r="G45457" s="5">
        <f t="shared" si="1424"/>
        <v>0</v>
      </c>
    </row>
    <row r="45458" spans="1:7" x14ac:dyDescent="0.25">
      <c r="A45458">
        <v>221790</v>
      </c>
      <c r="B45458">
        <v>5042</v>
      </c>
      <c r="C45458" s="69">
        <v>44143.506689814807</v>
      </c>
      <c r="D45458">
        <v>12030</v>
      </c>
      <c r="E45458" s="6">
        <v>1200</v>
      </c>
      <c r="F45458" s="4">
        <f t="shared" si="1423"/>
        <v>43832.412627314814</v>
      </c>
      <c r="G45458" s="5">
        <f t="shared" si="1424"/>
        <v>0</v>
      </c>
    </row>
    <row r="45459" spans="1:7" x14ac:dyDescent="0.25">
      <c r="A45459">
        <v>221791</v>
      </c>
      <c r="B45459">
        <v>5894</v>
      </c>
      <c r="C45459" s="69">
        <v>44143.50744212963</v>
      </c>
      <c r="D45459">
        <v>5204</v>
      </c>
      <c r="E45459" s="6">
        <v>1200</v>
      </c>
      <c r="F45459" s="4">
        <f t="shared" si="1423"/>
        <v>43922.600034722222</v>
      </c>
      <c r="G45459" s="5">
        <f t="shared" si="1424"/>
        <v>0</v>
      </c>
    </row>
    <row r="45460" spans="1:7" x14ac:dyDescent="0.25">
      <c r="A45460">
        <v>221795</v>
      </c>
      <c r="B45460">
        <v>208</v>
      </c>
      <c r="C45460" s="69">
        <v>44143.511770833327</v>
      </c>
      <c r="D45460">
        <v>704</v>
      </c>
      <c r="E45460" s="6">
        <v>1200</v>
      </c>
      <c r="F45460" s="4">
        <f t="shared" si="1423"/>
        <v>44075.203321759262</v>
      </c>
      <c r="G45460" s="5">
        <f t="shared" si="1424"/>
        <v>0</v>
      </c>
    </row>
    <row r="45461" spans="1:7" x14ac:dyDescent="0.25">
      <c r="A45461">
        <v>221809</v>
      </c>
      <c r="B45461">
        <v>13940</v>
      </c>
      <c r="C45461" s="69">
        <v>44143.517083333332</v>
      </c>
      <c r="D45461">
        <v>6204</v>
      </c>
      <c r="E45461" s="6">
        <v>1200</v>
      </c>
      <c r="F45461" s="4">
        <f t="shared" si="1423"/>
        <v>43983.43540509259</v>
      </c>
      <c r="G45461" s="5">
        <f t="shared" si="1424"/>
        <v>0</v>
      </c>
    </row>
    <row r="45462" spans="1:7" x14ac:dyDescent="0.25">
      <c r="A45462">
        <v>221816</v>
      </c>
      <c r="B45462">
        <v>10943</v>
      </c>
      <c r="C45462" s="69">
        <v>44143.52275462963</v>
      </c>
      <c r="D45462">
        <v>1065</v>
      </c>
      <c r="E45462" s="6">
        <v>1200</v>
      </c>
      <c r="F45462" s="4">
        <f t="shared" si="1423"/>
        <v>44105.011678240742</v>
      </c>
      <c r="G45462" s="5">
        <f t="shared" si="1424"/>
        <v>0</v>
      </c>
    </row>
    <row r="45463" spans="1:7" x14ac:dyDescent="0.25">
      <c r="A45463">
        <v>221817</v>
      </c>
      <c r="B45463">
        <v>12764</v>
      </c>
      <c r="C45463" s="69">
        <v>44143.529062499998</v>
      </c>
      <c r="D45463">
        <v>1065</v>
      </c>
      <c r="E45463" s="6">
        <v>1200</v>
      </c>
      <c r="F45463" s="4">
        <f t="shared" si="1423"/>
        <v>44105.011678240742</v>
      </c>
      <c r="G45463" s="5">
        <f t="shared" si="1424"/>
        <v>0</v>
      </c>
    </row>
    <row r="45464" spans="1:7" x14ac:dyDescent="0.25">
      <c r="A45464">
        <v>221820</v>
      </c>
      <c r="B45464">
        <v>13362</v>
      </c>
      <c r="C45464" s="69">
        <v>44143.530798611107</v>
      </c>
      <c r="D45464">
        <v>3005</v>
      </c>
      <c r="E45464" s="6">
        <v>1200</v>
      </c>
      <c r="F45464" s="4">
        <f t="shared" si="1423"/>
        <v>44044.76353009259</v>
      </c>
      <c r="G45464" s="5">
        <f t="shared" si="1424"/>
        <v>0</v>
      </c>
    </row>
    <row r="45465" spans="1:7" x14ac:dyDescent="0.25">
      <c r="A45465">
        <v>221825</v>
      </c>
      <c r="B45465">
        <v>4544</v>
      </c>
      <c r="C45465" s="69">
        <v>44143.531759259262</v>
      </c>
      <c r="D45465">
        <v>9086</v>
      </c>
      <c r="E45465" s="6">
        <v>1200</v>
      </c>
      <c r="F45465" s="4">
        <f t="shared" si="1423"/>
        <v>43952.751793981479</v>
      </c>
      <c r="G45465" s="5">
        <f t="shared" si="1424"/>
        <v>0</v>
      </c>
    </row>
    <row r="45466" spans="1:7" x14ac:dyDescent="0.25">
      <c r="A45466">
        <v>221827</v>
      </c>
      <c r="B45466">
        <v>10899</v>
      </c>
      <c r="C45466" s="69">
        <v>44143.533518518518</v>
      </c>
      <c r="D45466">
        <v>7850</v>
      </c>
      <c r="E45466" s="6">
        <v>0</v>
      </c>
      <c r="F45466" s="4">
        <f t="shared" si="1423"/>
        <v>44076.31013888889</v>
      </c>
      <c r="G45466" s="5">
        <f t="shared" si="1424"/>
        <v>0</v>
      </c>
    </row>
    <row r="45467" spans="1:7" x14ac:dyDescent="0.25">
      <c r="A45467">
        <v>221829</v>
      </c>
      <c r="B45467">
        <v>3290</v>
      </c>
      <c r="C45467" s="69">
        <v>44143.537361111114</v>
      </c>
      <c r="D45467">
        <v>831</v>
      </c>
      <c r="E45467" s="6">
        <v>1200</v>
      </c>
      <c r="F45467" s="4">
        <f t="shared" si="1423"/>
        <v>43952.334629629629</v>
      </c>
      <c r="G45467" s="5">
        <f t="shared" si="1424"/>
        <v>0</v>
      </c>
    </row>
    <row r="45468" spans="1:7" x14ac:dyDescent="0.25">
      <c r="A45468">
        <v>221831</v>
      </c>
      <c r="B45468">
        <v>11802</v>
      </c>
      <c r="C45468" s="69">
        <v>44143.537916666668</v>
      </c>
      <c r="D45468">
        <v>1416</v>
      </c>
      <c r="E45468" s="6">
        <v>1200</v>
      </c>
      <c r="F45468" s="4">
        <f t="shared" si="1423"/>
        <v>44075.540567129632</v>
      </c>
      <c r="G45468" s="5">
        <f t="shared" si="1424"/>
        <v>0</v>
      </c>
    </row>
    <row r="45469" spans="1:7" x14ac:dyDescent="0.25">
      <c r="A45469">
        <v>221838</v>
      </c>
      <c r="B45469">
        <v>4747</v>
      </c>
      <c r="C45469" s="69">
        <v>44143.539976851847</v>
      </c>
      <c r="D45469">
        <v>1305</v>
      </c>
      <c r="E45469" s="6">
        <v>1200</v>
      </c>
      <c r="F45469" s="4">
        <f t="shared" si="1423"/>
        <v>43922.021249999998</v>
      </c>
      <c r="G45469" s="5">
        <f t="shared" si="1424"/>
        <v>0</v>
      </c>
    </row>
    <row r="45470" spans="1:7" x14ac:dyDescent="0.25">
      <c r="A45470">
        <v>221839</v>
      </c>
      <c r="B45470">
        <v>6252</v>
      </c>
      <c r="C45470" s="69">
        <v>44143.544988425929</v>
      </c>
      <c r="D45470">
        <v>878</v>
      </c>
      <c r="E45470" s="6">
        <v>1200</v>
      </c>
      <c r="F45470" s="4">
        <f t="shared" si="1423"/>
        <v>43922.969097222223</v>
      </c>
      <c r="G45470" s="5">
        <f t="shared" si="1424"/>
        <v>0</v>
      </c>
    </row>
    <row r="45471" spans="1:7" x14ac:dyDescent="0.25">
      <c r="A45471">
        <v>221845</v>
      </c>
      <c r="B45471">
        <v>10613</v>
      </c>
      <c r="C45471" s="69">
        <v>44143.565532407411</v>
      </c>
      <c r="D45471">
        <v>2421</v>
      </c>
      <c r="E45471" s="6">
        <v>1200</v>
      </c>
      <c r="F45471" s="4">
        <f t="shared" si="1423"/>
        <v>44044.368518518517</v>
      </c>
      <c r="G45471" s="5">
        <f t="shared" si="1424"/>
        <v>0</v>
      </c>
    </row>
    <row r="45472" spans="1:7" x14ac:dyDescent="0.25">
      <c r="A45472">
        <v>221850</v>
      </c>
      <c r="B45472">
        <v>8480</v>
      </c>
      <c r="C45472" s="69">
        <v>44143.566006944442</v>
      </c>
      <c r="D45472">
        <v>12036</v>
      </c>
      <c r="E45472" s="6">
        <v>1200</v>
      </c>
      <c r="F45472" s="4">
        <f t="shared" si="1423"/>
        <v>44105.626203703701</v>
      </c>
      <c r="G45472" s="5">
        <f t="shared" si="1424"/>
        <v>0</v>
      </c>
    </row>
    <row r="45473" spans="1:7" x14ac:dyDescent="0.25">
      <c r="A45473">
        <v>221851</v>
      </c>
      <c r="B45473">
        <v>1688</v>
      </c>
      <c r="C45473" s="69">
        <v>44143.569479166668</v>
      </c>
      <c r="D45473">
        <v>7990</v>
      </c>
      <c r="E45473" s="6">
        <v>1200</v>
      </c>
      <c r="F45473" s="4">
        <f t="shared" si="1423"/>
        <v>43953.033599537041</v>
      </c>
      <c r="G45473" s="5">
        <f t="shared" si="1424"/>
        <v>0</v>
      </c>
    </row>
    <row r="45474" spans="1:7" x14ac:dyDescent="0.25">
      <c r="A45474">
        <v>221854</v>
      </c>
      <c r="B45474">
        <v>13011</v>
      </c>
      <c r="C45474" s="69">
        <v>44143.571539351848</v>
      </c>
      <c r="D45474">
        <v>11214</v>
      </c>
      <c r="E45474" s="6">
        <v>1200</v>
      </c>
      <c r="F45474" s="4">
        <f t="shared" si="1423"/>
        <v>44136.094247685185</v>
      </c>
      <c r="G45474" s="5">
        <f t="shared" si="1424"/>
        <v>0</v>
      </c>
    </row>
    <row r="45475" spans="1:7" x14ac:dyDescent="0.25">
      <c r="A45475">
        <v>221858</v>
      </c>
      <c r="B45475">
        <v>13612</v>
      </c>
      <c r="C45475" s="69">
        <v>44143.574594907397</v>
      </c>
      <c r="D45475">
        <v>878</v>
      </c>
      <c r="E45475" s="6">
        <v>1200</v>
      </c>
      <c r="F45475" s="4">
        <f t="shared" si="1423"/>
        <v>43922.969097222223</v>
      </c>
      <c r="G45475" s="5">
        <f t="shared" si="1424"/>
        <v>0</v>
      </c>
    </row>
    <row r="45476" spans="1:7" x14ac:dyDescent="0.25">
      <c r="A45476">
        <v>221861</v>
      </c>
      <c r="B45476">
        <v>7831</v>
      </c>
      <c r="C45476" s="69">
        <v>44143.576249999998</v>
      </c>
      <c r="D45476">
        <v>2338</v>
      </c>
      <c r="E45476" s="6">
        <v>0</v>
      </c>
      <c r="F45476" s="4">
        <f t="shared" si="1423"/>
        <v>43952.015902777777</v>
      </c>
      <c r="G45476" s="5">
        <f t="shared" si="1424"/>
        <v>0</v>
      </c>
    </row>
    <row r="45477" spans="1:7" x14ac:dyDescent="0.25">
      <c r="A45477">
        <v>221865</v>
      </c>
      <c r="B45477">
        <v>11000</v>
      </c>
      <c r="C45477" s="69">
        <v>44143.580347222232</v>
      </c>
      <c r="D45477">
        <v>12504</v>
      </c>
      <c r="E45477" s="6">
        <v>1200</v>
      </c>
      <c r="F45477" s="4">
        <f t="shared" si="1423"/>
        <v>43833.397569444445</v>
      </c>
      <c r="G45477" s="5">
        <f t="shared" si="1424"/>
        <v>0</v>
      </c>
    </row>
    <row r="45478" spans="1:7" x14ac:dyDescent="0.25">
      <c r="A45478">
        <v>221871</v>
      </c>
      <c r="B45478">
        <v>8570</v>
      </c>
      <c r="C45478" s="69">
        <v>44143.585543981477</v>
      </c>
      <c r="D45478">
        <v>8530</v>
      </c>
      <c r="E45478" s="6">
        <v>1200</v>
      </c>
      <c r="F45478" s="4">
        <f t="shared" si="1423"/>
        <v>44136.910833333335</v>
      </c>
      <c r="G45478" s="5">
        <f t="shared" si="1424"/>
        <v>0</v>
      </c>
    </row>
    <row r="45479" spans="1:7" x14ac:dyDescent="0.25">
      <c r="A45479">
        <v>221874</v>
      </c>
      <c r="B45479">
        <v>7411</v>
      </c>
      <c r="C45479" s="69">
        <v>44143.586076388892</v>
      </c>
      <c r="D45479">
        <v>3813</v>
      </c>
      <c r="E45479" s="6">
        <v>1200</v>
      </c>
      <c r="F45479" s="4">
        <f t="shared" si="1423"/>
        <v>44044.288703703707</v>
      </c>
      <c r="G45479" s="5">
        <f t="shared" si="1424"/>
        <v>0</v>
      </c>
    </row>
    <row r="45480" spans="1:7" x14ac:dyDescent="0.25">
      <c r="A45480">
        <v>221875</v>
      </c>
      <c r="B45480">
        <v>10079</v>
      </c>
      <c r="C45480" s="69">
        <v>44143.594247685192</v>
      </c>
      <c r="D45480">
        <v>5612</v>
      </c>
      <c r="E45480" s="6">
        <v>1200</v>
      </c>
      <c r="F45480" s="4">
        <f t="shared" si="1423"/>
        <v>43891.11309027778</v>
      </c>
      <c r="G45480" s="5">
        <f t="shared" si="1424"/>
        <v>0</v>
      </c>
    </row>
    <row r="45481" spans="1:7" x14ac:dyDescent="0.25">
      <c r="A45481">
        <v>221878</v>
      </c>
      <c r="B45481">
        <v>1707</v>
      </c>
      <c r="C45481" s="69">
        <v>44143.595879629633</v>
      </c>
      <c r="D45481">
        <v>294</v>
      </c>
      <c r="E45481" s="6">
        <v>1200</v>
      </c>
      <c r="F45481" s="4">
        <f t="shared" si="1423"/>
        <v>44105.146458333336</v>
      </c>
      <c r="G45481" s="5">
        <f t="shared" si="1424"/>
        <v>0</v>
      </c>
    </row>
    <row r="45482" spans="1:7" x14ac:dyDescent="0.25">
      <c r="A45482">
        <v>221882</v>
      </c>
      <c r="B45482">
        <v>1278</v>
      </c>
      <c r="C45482" s="69">
        <v>44143.597812499997</v>
      </c>
      <c r="D45482">
        <v>2343</v>
      </c>
      <c r="E45482" s="6">
        <v>1200</v>
      </c>
      <c r="F45482" s="4">
        <f t="shared" si="1423"/>
        <v>43952.033032407409</v>
      </c>
      <c r="G45482" s="5">
        <f t="shared" si="1424"/>
        <v>0</v>
      </c>
    </row>
    <row r="45483" spans="1:7" x14ac:dyDescent="0.25">
      <c r="A45483">
        <v>221883</v>
      </c>
      <c r="B45483">
        <v>9893</v>
      </c>
      <c r="C45483" s="69">
        <v>44143.599189814813</v>
      </c>
      <c r="D45483">
        <v>8823</v>
      </c>
      <c r="E45483" s="6">
        <v>1200</v>
      </c>
      <c r="F45483" s="4">
        <f t="shared" si="1423"/>
        <v>44136.460150462961</v>
      </c>
      <c r="G45483" s="5">
        <f t="shared" si="1424"/>
        <v>0</v>
      </c>
    </row>
    <row r="45484" spans="1:7" x14ac:dyDescent="0.25">
      <c r="A45484">
        <v>221886</v>
      </c>
      <c r="B45484">
        <v>13230</v>
      </c>
      <c r="C45484" s="69">
        <v>44143.6015625</v>
      </c>
      <c r="D45484">
        <v>6351</v>
      </c>
      <c r="E45484" s="6">
        <v>1200</v>
      </c>
      <c r="F45484" s="4">
        <f t="shared" si="1423"/>
        <v>44045.819884259261</v>
      </c>
      <c r="G45484" s="5">
        <f t="shared" si="1424"/>
        <v>0</v>
      </c>
    </row>
    <row r="45485" spans="1:7" x14ac:dyDescent="0.25">
      <c r="A45485">
        <v>221892</v>
      </c>
      <c r="B45485">
        <v>8678</v>
      </c>
      <c r="C45485" s="69">
        <v>44143.602500000001</v>
      </c>
      <c r="D45485">
        <v>5893</v>
      </c>
      <c r="E45485" s="6">
        <v>1200</v>
      </c>
      <c r="F45485" s="4">
        <f t="shared" si="1423"/>
        <v>44075.811689814815</v>
      </c>
      <c r="G45485" s="5">
        <f t="shared" si="1424"/>
        <v>0</v>
      </c>
    </row>
    <row r="45486" spans="1:7" x14ac:dyDescent="0.25">
      <c r="A45486">
        <v>221897</v>
      </c>
      <c r="B45486">
        <v>11690</v>
      </c>
      <c r="C45486" s="69">
        <v>44143.602569444447</v>
      </c>
      <c r="D45486">
        <v>2598</v>
      </c>
      <c r="E45486" s="6">
        <v>960</v>
      </c>
      <c r="F45486" s="4">
        <f t="shared" si="1423"/>
        <v>44137.036446759259</v>
      </c>
      <c r="G45486" s="5">
        <f t="shared" si="1424"/>
        <v>0</v>
      </c>
    </row>
    <row r="45487" spans="1:7" x14ac:dyDescent="0.25">
      <c r="A45487">
        <v>221910</v>
      </c>
      <c r="B45487">
        <v>383</v>
      </c>
      <c r="C45487" s="69">
        <v>44143.609652777777</v>
      </c>
      <c r="D45487">
        <v>5612</v>
      </c>
      <c r="E45487" s="6">
        <v>1200</v>
      </c>
      <c r="F45487" s="4">
        <f t="shared" si="1423"/>
        <v>43891.11309027778</v>
      </c>
      <c r="G45487" s="5">
        <f t="shared" si="1424"/>
        <v>0</v>
      </c>
    </row>
    <row r="45488" spans="1:7" x14ac:dyDescent="0.25">
      <c r="A45488">
        <v>221912</v>
      </c>
      <c r="B45488">
        <v>8985</v>
      </c>
      <c r="C45488" s="69">
        <v>44143.612187500003</v>
      </c>
      <c r="D45488">
        <v>6025</v>
      </c>
      <c r="E45488" s="6">
        <v>960</v>
      </c>
      <c r="F45488" s="4">
        <f t="shared" si="1423"/>
        <v>44136.587361111109</v>
      </c>
      <c r="G45488" s="5">
        <f t="shared" si="1424"/>
        <v>0</v>
      </c>
    </row>
    <row r="45489" spans="1:7" x14ac:dyDescent="0.25">
      <c r="A45489">
        <v>221914</v>
      </c>
      <c r="B45489">
        <v>6839</v>
      </c>
      <c r="C45489" s="69">
        <v>44143.614039351851</v>
      </c>
      <c r="D45489">
        <v>12187</v>
      </c>
      <c r="E45489" s="6">
        <v>1200</v>
      </c>
      <c r="F45489" s="4">
        <f t="shared" si="1423"/>
        <v>44077.792245370372</v>
      </c>
      <c r="G45489" s="5">
        <f t="shared" si="1424"/>
        <v>0</v>
      </c>
    </row>
    <row r="45490" spans="1:7" x14ac:dyDescent="0.25">
      <c r="A45490">
        <v>221921</v>
      </c>
      <c r="B45490">
        <v>1389</v>
      </c>
      <c r="C45490" s="69">
        <v>44143.617708333331</v>
      </c>
      <c r="D45490">
        <v>4522</v>
      </c>
      <c r="E45490" s="6">
        <v>1200</v>
      </c>
      <c r="F45490" s="4">
        <f t="shared" si="1423"/>
        <v>44136.153078703705</v>
      </c>
      <c r="G45490" s="5">
        <f t="shared" si="1424"/>
        <v>0</v>
      </c>
    </row>
    <row r="45491" spans="1:7" x14ac:dyDescent="0.25">
      <c r="A45491">
        <v>221923</v>
      </c>
      <c r="B45491">
        <v>5701</v>
      </c>
      <c r="C45491" s="69">
        <v>44143.618287037039</v>
      </c>
      <c r="D45491">
        <v>4797</v>
      </c>
      <c r="E45491" s="6">
        <v>1200</v>
      </c>
      <c r="F45491" s="4">
        <f t="shared" si="1423"/>
        <v>44075.110925925925</v>
      </c>
      <c r="G45491" s="5">
        <f t="shared" si="1424"/>
        <v>0</v>
      </c>
    </row>
    <row r="45492" spans="1:7" x14ac:dyDescent="0.25">
      <c r="A45492">
        <v>221926</v>
      </c>
      <c r="B45492">
        <v>8819</v>
      </c>
      <c r="C45492" s="69">
        <v>44143.620138888888</v>
      </c>
      <c r="D45492">
        <v>8662</v>
      </c>
      <c r="E45492" s="6">
        <v>1200</v>
      </c>
      <c r="F45492" s="4">
        <f t="shared" si="1423"/>
        <v>44044.306481481479</v>
      </c>
      <c r="G45492" s="5">
        <f t="shared" si="1424"/>
        <v>0</v>
      </c>
    </row>
    <row r="45493" spans="1:7" x14ac:dyDescent="0.25">
      <c r="A45493">
        <v>221928</v>
      </c>
      <c r="B45493">
        <v>3911</v>
      </c>
      <c r="C45493" s="69">
        <v>44143.626747685194</v>
      </c>
      <c r="D45493">
        <v>4236</v>
      </c>
      <c r="E45493" s="6">
        <v>1200</v>
      </c>
      <c r="F45493" s="4">
        <f t="shared" si="1423"/>
        <v>44013.682164351849</v>
      </c>
      <c r="G45493" s="5">
        <f t="shared" si="1424"/>
        <v>0</v>
      </c>
    </row>
    <row r="45494" spans="1:7" x14ac:dyDescent="0.25">
      <c r="A45494">
        <v>221935</v>
      </c>
      <c r="B45494">
        <v>1455</v>
      </c>
      <c r="C45494" s="69">
        <v>44143.630196759259</v>
      </c>
      <c r="D45494">
        <v>10347</v>
      </c>
      <c r="E45494" s="6">
        <v>1200</v>
      </c>
      <c r="F45494" s="4">
        <f t="shared" si="1423"/>
        <v>44076.1249537037</v>
      </c>
      <c r="G45494" s="5">
        <f t="shared" si="1424"/>
        <v>0</v>
      </c>
    </row>
    <row r="45495" spans="1:7" x14ac:dyDescent="0.25">
      <c r="A45495">
        <v>221939</v>
      </c>
      <c r="B45495">
        <v>10154</v>
      </c>
      <c r="C45495" s="69">
        <v>44143.639710648153</v>
      </c>
      <c r="D45495">
        <v>11664</v>
      </c>
      <c r="E45495" s="6">
        <v>960</v>
      </c>
      <c r="F45495" s="4">
        <f t="shared" si="1423"/>
        <v>44105.660173611112</v>
      </c>
      <c r="G45495" s="5">
        <f t="shared" si="1424"/>
        <v>0</v>
      </c>
    </row>
    <row r="45496" spans="1:7" x14ac:dyDescent="0.25">
      <c r="A45496">
        <v>221944</v>
      </c>
      <c r="B45496">
        <v>4254</v>
      </c>
      <c r="C45496" s="69">
        <v>44143.649560185193</v>
      </c>
      <c r="D45496">
        <v>1834</v>
      </c>
      <c r="E45496" s="6">
        <v>1200</v>
      </c>
      <c r="F45496" s="4">
        <f t="shared" si="1423"/>
        <v>44045.603078703702</v>
      </c>
      <c r="G45496" s="5">
        <f t="shared" si="1424"/>
        <v>0</v>
      </c>
    </row>
    <row r="45497" spans="1:7" x14ac:dyDescent="0.25">
      <c r="A45497">
        <v>221946</v>
      </c>
      <c r="B45497">
        <v>10676</v>
      </c>
      <c r="C45497" s="69">
        <v>44143.650706018518</v>
      </c>
      <c r="D45497">
        <v>6266</v>
      </c>
      <c r="E45497" s="6">
        <v>1200</v>
      </c>
      <c r="F45497" s="4">
        <f t="shared" si="1423"/>
        <v>43863.602118055554</v>
      </c>
      <c r="G45497" s="5">
        <f t="shared" si="1424"/>
        <v>0</v>
      </c>
    </row>
    <row r="45498" spans="1:7" x14ac:dyDescent="0.25">
      <c r="A45498">
        <v>221952</v>
      </c>
      <c r="B45498">
        <v>591</v>
      </c>
      <c r="C45498" s="69">
        <v>44143.651134259257</v>
      </c>
      <c r="D45498">
        <v>11835</v>
      </c>
      <c r="E45498" s="6">
        <v>1200</v>
      </c>
      <c r="F45498" s="4">
        <f t="shared" si="1423"/>
        <v>43922.844085648147</v>
      </c>
      <c r="G45498" s="5">
        <f t="shared" si="1424"/>
        <v>0</v>
      </c>
    </row>
    <row r="45499" spans="1:7" x14ac:dyDescent="0.25">
      <c r="A45499">
        <v>221957</v>
      </c>
      <c r="B45499">
        <v>6029</v>
      </c>
      <c r="C45499" s="69">
        <v>44143.653449074067</v>
      </c>
      <c r="D45499">
        <v>2096</v>
      </c>
      <c r="E45499" s="6">
        <v>1200</v>
      </c>
      <c r="F45499" s="4">
        <f t="shared" si="1423"/>
        <v>44044.189236111109</v>
      </c>
      <c r="G45499" s="5">
        <f t="shared" si="1424"/>
        <v>0</v>
      </c>
    </row>
    <row r="45500" spans="1:7" x14ac:dyDescent="0.25">
      <c r="A45500">
        <v>221961</v>
      </c>
      <c r="B45500">
        <v>9240</v>
      </c>
      <c r="C45500" s="69">
        <v>44143.65797453704</v>
      </c>
      <c r="D45500">
        <v>310</v>
      </c>
      <c r="E45500" s="6">
        <v>1200</v>
      </c>
      <c r="F45500" s="4">
        <f t="shared" si="1423"/>
        <v>44105.154143518521</v>
      </c>
      <c r="G45500" s="5">
        <f t="shared" si="1424"/>
        <v>0</v>
      </c>
    </row>
    <row r="45501" spans="1:7" x14ac:dyDescent="0.25">
      <c r="A45501">
        <v>221966</v>
      </c>
      <c r="B45501">
        <v>8669</v>
      </c>
      <c r="C45501" s="69">
        <v>44143.665451388893</v>
      </c>
      <c r="D45501">
        <v>5193</v>
      </c>
      <c r="E45501" s="6">
        <v>1200</v>
      </c>
      <c r="F45501" s="4">
        <f t="shared" si="1423"/>
        <v>44013.102743055555</v>
      </c>
      <c r="G45501" s="5">
        <f t="shared" si="1424"/>
        <v>0</v>
      </c>
    </row>
    <row r="45502" spans="1:7" x14ac:dyDescent="0.25">
      <c r="A45502">
        <v>221967</v>
      </c>
      <c r="B45502">
        <v>827</v>
      </c>
      <c r="C45502" s="69">
        <v>44143.676944444444</v>
      </c>
      <c r="D45502">
        <v>2271</v>
      </c>
      <c r="E45502" s="6">
        <v>1200</v>
      </c>
      <c r="F45502" s="4">
        <f t="shared" si="1423"/>
        <v>43922.063993055555</v>
      </c>
      <c r="G45502" s="5">
        <f t="shared" si="1424"/>
        <v>0</v>
      </c>
    </row>
    <row r="45503" spans="1:7" x14ac:dyDescent="0.25">
      <c r="A45503">
        <v>221974</v>
      </c>
      <c r="B45503">
        <v>8005</v>
      </c>
      <c r="C45503" s="69">
        <v>44143.679386574076</v>
      </c>
      <c r="D45503">
        <v>8345</v>
      </c>
      <c r="E45503" s="6">
        <v>1200</v>
      </c>
      <c r="F45503" s="4">
        <f t="shared" si="1423"/>
        <v>44136.537280092591</v>
      </c>
      <c r="G45503" s="5">
        <f t="shared" si="1424"/>
        <v>0</v>
      </c>
    </row>
    <row r="45504" spans="1:7" x14ac:dyDescent="0.25">
      <c r="A45504">
        <v>221979</v>
      </c>
      <c r="B45504">
        <v>12858</v>
      </c>
      <c r="C45504" s="69">
        <v>44143.681122685193</v>
      </c>
      <c r="D45504">
        <v>11329</v>
      </c>
      <c r="E45504" s="6">
        <v>1200</v>
      </c>
      <c r="F45504" s="4">
        <f t="shared" si="1423"/>
        <v>43983.596550925926</v>
      </c>
      <c r="G45504" s="5">
        <f t="shared" si="1424"/>
        <v>0</v>
      </c>
    </row>
    <row r="45505" spans="1:7" x14ac:dyDescent="0.25">
      <c r="A45505">
        <v>221986</v>
      </c>
      <c r="B45505">
        <v>4531</v>
      </c>
      <c r="C45505" s="69">
        <v>44143.686296296299</v>
      </c>
      <c r="D45505">
        <v>10968</v>
      </c>
      <c r="E45505" s="6">
        <v>1200</v>
      </c>
      <c r="F45505" s="4">
        <f t="shared" si="1423"/>
        <v>44044.127384259256</v>
      </c>
      <c r="G45505" s="5">
        <f t="shared" si="1424"/>
        <v>0</v>
      </c>
    </row>
    <row r="45506" spans="1:7" x14ac:dyDescent="0.25">
      <c r="A45506">
        <v>221993</v>
      </c>
      <c r="B45506">
        <v>3234</v>
      </c>
      <c r="C45506" s="69">
        <v>44143.687754629631</v>
      </c>
      <c r="D45506">
        <v>6962</v>
      </c>
      <c r="E45506" s="6">
        <v>0</v>
      </c>
      <c r="F45506" s="4">
        <f t="shared" ref="F45506:F45569" si="1425">VLOOKUP(D45506,J:K,2,0)</f>
        <v>43922.213738425926</v>
      </c>
      <c r="G45506" s="5">
        <f t="shared" si="1424"/>
        <v>0</v>
      </c>
    </row>
    <row r="45507" spans="1:7" x14ac:dyDescent="0.25">
      <c r="A45507">
        <v>221996</v>
      </c>
      <c r="B45507">
        <v>3332</v>
      </c>
      <c r="C45507" s="69">
        <v>44143.688969907409</v>
      </c>
      <c r="D45507">
        <v>5952</v>
      </c>
      <c r="E45507" s="6">
        <v>1200</v>
      </c>
      <c r="F45507" s="4">
        <f t="shared" si="1425"/>
        <v>44013.2809837963</v>
      </c>
      <c r="G45507" s="5">
        <f t="shared" ref="G45507:G45570" si="1426">IF(F45507=C45507, 1, 0)</f>
        <v>0</v>
      </c>
    </row>
    <row r="45508" spans="1:7" x14ac:dyDescent="0.25">
      <c r="A45508">
        <v>222000</v>
      </c>
      <c r="B45508">
        <v>9159</v>
      </c>
      <c r="C45508" s="69">
        <v>44143.690115740741</v>
      </c>
      <c r="D45508">
        <v>6721</v>
      </c>
      <c r="E45508" s="6">
        <v>1200</v>
      </c>
      <c r="F45508" s="4">
        <f t="shared" si="1425"/>
        <v>44075.447638888887</v>
      </c>
      <c r="G45508" s="5">
        <f t="shared" si="1426"/>
        <v>0</v>
      </c>
    </row>
    <row r="45509" spans="1:7" x14ac:dyDescent="0.25">
      <c r="A45509">
        <v>222006</v>
      </c>
      <c r="B45509">
        <v>9380</v>
      </c>
      <c r="C45509" s="69">
        <v>44143.691701388889</v>
      </c>
      <c r="D45509">
        <v>5204</v>
      </c>
      <c r="E45509" s="6">
        <v>1200</v>
      </c>
      <c r="F45509" s="4">
        <f t="shared" si="1425"/>
        <v>43922.600034722222</v>
      </c>
      <c r="G45509" s="5">
        <f t="shared" si="1426"/>
        <v>0</v>
      </c>
    </row>
    <row r="45510" spans="1:7" x14ac:dyDescent="0.25">
      <c r="A45510">
        <v>222013</v>
      </c>
      <c r="B45510">
        <v>7760</v>
      </c>
      <c r="C45510" s="69">
        <v>44143.694363425922</v>
      </c>
      <c r="D45510">
        <v>6210</v>
      </c>
      <c r="E45510" s="6">
        <v>1200</v>
      </c>
      <c r="F45510" s="4">
        <f t="shared" si="1425"/>
        <v>43922.62840277778</v>
      </c>
      <c r="G45510" s="5">
        <f t="shared" si="1426"/>
        <v>0</v>
      </c>
    </row>
    <row r="45511" spans="1:7" x14ac:dyDescent="0.25">
      <c r="A45511">
        <v>222015</v>
      </c>
      <c r="B45511">
        <v>10474</v>
      </c>
      <c r="C45511" s="69">
        <v>44143.695138888892</v>
      </c>
      <c r="D45511">
        <v>11388</v>
      </c>
      <c r="E45511" s="6">
        <v>1200</v>
      </c>
      <c r="F45511" s="4">
        <f t="shared" si="1425"/>
        <v>44136.667048611111</v>
      </c>
      <c r="G45511" s="5">
        <f t="shared" si="1426"/>
        <v>0</v>
      </c>
    </row>
    <row r="45512" spans="1:7" x14ac:dyDescent="0.25">
      <c r="A45512">
        <v>222016</v>
      </c>
      <c r="B45512">
        <v>8412</v>
      </c>
      <c r="C45512" s="69">
        <v>44143.699837962973</v>
      </c>
      <c r="D45512">
        <v>182</v>
      </c>
      <c r="E45512" s="6">
        <v>1200</v>
      </c>
      <c r="F45512" s="4">
        <f t="shared" si="1425"/>
        <v>44137.592476851853</v>
      </c>
      <c r="G45512" s="5">
        <f t="shared" si="1426"/>
        <v>0</v>
      </c>
    </row>
    <row r="45513" spans="1:7" x14ac:dyDescent="0.25">
      <c r="A45513">
        <v>222018</v>
      </c>
      <c r="B45513">
        <v>7670</v>
      </c>
      <c r="C45513" s="69">
        <v>44143.704189814824</v>
      </c>
      <c r="D45513">
        <v>9086</v>
      </c>
      <c r="E45513" s="6">
        <v>0</v>
      </c>
      <c r="F45513" s="4">
        <f t="shared" si="1425"/>
        <v>43952.751793981479</v>
      </c>
      <c r="G45513" s="5">
        <f t="shared" si="1426"/>
        <v>0</v>
      </c>
    </row>
    <row r="45514" spans="1:7" x14ac:dyDescent="0.25">
      <c r="A45514">
        <v>222021</v>
      </c>
      <c r="B45514">
        <v>10513</v>
      </c>
      <c r="C45514" s="69">
        <v>44143.704212962963</v>
      </c>
      <c r="D45514">
        <v>6721</v>
      </c>
      <c r="E45514" s="6">
        <v>1200</v>
      </c>
      <c r="F45514" s="4">
        <f t="shared" si="1425"/>
        <v>44075.447638888887</v>
      </c>
      <c r="G45514" s="5">
        <f t="shared" si="1426"/>
        <v>0</v>
      </c>
    </row>
    <row r="45515" spans="1:7" x14ac:dyDescent="0.25">
      <c r="A45515">
        <v>222027</v>
      </c>
      <c r="B45515">
        <v>9893</v>
      </c>
      <c r="C45515" s="69">
        <v>44143.704861111109</v>
      </c>
      <c r="D45515">
        <v>13184</v>
      </c>
      <c r="E45515" s="6">
        <v>1200</v>
      </c>
      <c r="F45515" s="4">
        <f t="shared" si="1425"/>
        <v>43832.858287037037</v>
      </c>
      <c r="G45515" s="5">
        <f t="shared" si="1426"/>
        <v>0</v>
      </c>
    </row>
    <row r="45516" spans="1:7" x14ac:dyDescent="0.25">
      <c r="A45516">
        <v>222034</v>
      </c>
      <c r="B45516">
        <v>4969</v>
      </c>
      <c r="C45516" s="69">
        <v>44143.709965277783</v>
      </c>
      <c r="D45516">
        <v>11210</v>
      </c>
      <c r="E45516" s="6">
        <v>1200</v>
      </c>
      <c r="F45516" s="4">
        <f t="shared" si="1425"/>
        <v>43922.334780092591</v>
      </c>
      <c r="G45516" s="5">
        <f t="shared" si="1426"/>
        <v>0</v>
      </c>
    </row>
    <row r="45517" spans="1:7" x14ac:dyDescent="0.25">
      <c r="A45517">
        <v>222039</v>
      </c>
      <c r="B45517">
        <v>2747</v>
      </c>
      <c r="C45517" s="69">
        <v>44143.713252314818</v>
      </c>
      <c r="D45517">
        <v>2428</v>
      </c>
      <c r="E45517" s="6">
        <v>1200</v>
      </c>
      <c r="F45517" s="4">
        <f t="shared" si="1425"/>
        <v>44137.493807870371</v>
      </c>
      <c r="G45517" s="5">
        <f t="shared" si="1426"/>
        <v>0</v>
      </c>
    </row>
    <row r="45518" spans="1:7" x14ac:dyDescent="0.25">
      <c r="A45518">
        <v>222044</v>
      </c>
      <c r="B45518">
        <v>2354</v>
      </c>
      <c r="C45518" s="69">
        <v>44143.713275462957</v>
      </c>
      <c r="D45518">
        <v>6210</v>
      </c>
      <c r="E45518" s="6">
        <v>1200</v>
      </c>
      <c r="F45518" s="4">
        <f t="shared" si="1425"/>
        <v>43922.62840277778</v>
      </c>
      <c r="G45518" s="5">
        <f t="shared" si="1426"/>
        <v>0</v>
      </c>
    </row>
    <row r="45519" spans="1:7" x14ac:dyDescent="0.25">
      <c r="A45519">
        <v>222049</v>
      </c>
      <c r="B45519">
        <v>9428</v>
      </c>
      <c r="C45519" s="69">
        <v>44143.714120370372</v>
      </c>
      <c r="D45519">
        <v>11437</v>
      </c>
      <c r="E45519" s="6">
        <v>1200</v>
      </c>
      <c r="F45519" s="4">
        <f t="shared" si="1425"/>
        <v>43923.125856481478</v>
      </c>
      <c r="G45519" s="5">
        <f t="shared" si="1426"/>
        <v>0</v>
      </c>
    </row>
    <row r="45520" spans="1:7" x14ac:dyDescent="0.25">
      <c r="A45520">
        <v>222057</v>
      </c>
      <c r="B45520">
        <v>13499</v>
      </c>
      <c r="C45520" s="69">
        <v>44143.727627314824</v>
      </c>
      <c r="D45520">
        <v>6025</v>
      </c>
      <c r="E45520" s="6">
        <v>1200</v>
      </c>
      <c r="F45520" s="4">
        <f t="shared" si="1425"/>
        <v>44136.587361111109</v>
      </c>
      <c r="G45520" s="5">
        <f t="shared" si="1426"/>
        <v>0</v>
      </c>
    </row>
    <row r="45521" spans="1:7" x14ac:dyDescent="0.25">
      <c r="A45521">
        <v>222058</v>
      </c>
      <c r="B45521">
        <v>12539</v>
      </c>
      <c r="C45521" s="69">
        <v>44143.732974537037</v>
      </c>
      <c r="D45521">
        <v>10803</v>
      </c>
      <c r="E45521" s="6">
        <v>960</v>
      </c>
      <c r="F45521" s="4">
        <f t="shared" si="1425"/>
        <v>44044.362303240741</v>
      </c>
      <c r="G45521" s="5">
        <f t="shared" si="1426"/>
        <v>0</v>
      </c>
    </row>
    <row r="45522" spans="1:7" x14ac:dyDescent="0.25">
      <c r="A45522">
        <v>222065</v>
      </c>
      <c r="B45522">
        <v>446</v>
      </c>
      <c r="C45522" s="69">
        <v>44143.733981481477</v>
      </c>
      <c r="D45522">
        <v>10968</v>
      </c>
      <c r="E45522" s="6">
        <v>1200</v>
      </c>
      <c r="F45522" s="4">
        <f t="shared" si="1425"/>
        <v>44044.127384259256</v>
      </c>
      <c r="G45522" s="5">
        <f t="shared" si="1426"/>
        <v>0</v>
      </c>
    </row>
    <row r="45523" spans="1:7" x14ac:dyDescent="0.25">
      <c r="A45523">
        <v>222066</v>
      </c>
      <c r="B45523">
        <v>2024</v>
      </c>
      <c r="C45523" s="69">
        <v>44143.73709490741</v>
      </c>
      <c r="D45523">
        <v>10805</v>
      </c>
      <c r="E45523" s="6">
        <v>1200</v>
      </c>
      <c r="F45523" s="4">
        <f t="shared" si="1425"/>
        <v>44075.547384259262</v>
      </c>
      <c r="G45523" s="5">
        <f t="shared" si="1426"/>
        <v>0</v>
      </c>
    </row>
    <row r="45524" spans="1:7" x14ac:dyDescent="0.25">
      <c r="A45524">
        <v>222072</v>
      </c>
      <c r="B45524">
        <v>11454</v>
      </c>
      <c r="C45524" s="69">
        <v>44143.74459490741</v>
      </c>
      <c r="D45524">
        <v>104</v>
      </c>
      <c r="E45524" s="6">
        <v>1200</v>
      </c>
      <c r="F45524" s="4">
        <f t="shared" si="1425"/>
        <v>44013.286412037036</v>
      </c>
      <c r="G45524" s="5">
        <f t="shared" si="1426"/>
        <v>0</v>
      </c>
    </row>
    <row r="45525" spans="1:7" x14ac:dyDescent="0.25">
      <c r="A45525">
        <v>222075</v>
      </c>
      <c r="B45525">
        <v>2091</v>
      </c>
      <c r="C45525" s="69">
        <v>44143.747210648151</v>
      </c>
      <c r="D45525">
        <v>2688</v>
      </c>
      <c r="E45525" s="6">
        <v>1200</v>
      </c>
      <c r="F45525" s="4">
        <f t="shared" si="1425"/>
        <v>44015.97284722222</v>
      </c>
      <c r="G45525" s="5">
        <f t="shared" si="1426"/>
        <v>0</v>
      </c>
    </row>
    <row r="45526" spans="1:7" x14ac:dyDescent="0.25">
      <c r="A45526">
        <v>222078</v>
      </c>
      <c r="B45526">
        <v>4398</v>
      </c>
      <c r="C45526" s="69">
        <v>44143.755173611113</v>
      </c>
      <c r="D45526">
        <v>9982</v>
      </c>
      <c r="E45526" s="6">
        <v>960</v>
      </c>
      <c r="F45526" s="4">
        <f t="shared" si="1425"/>
        <v>43952.199270833335</v>
      </c>
      <c r="G45526" s="5">
        <f t="shared" si="1426"/>
        <v>0</v>
      </c>
    </row>
    <row r="45527" spans="1:7" x14ac:dyDescent="0.25">
      <c r="A45527">
        <v>222079</v>
      </c>
      <c r="B45527">
        <v>464</v>
      </c>
      <c r="C45527" s="69">
        <v>44143.759884259263</v>
      </c>
      <c r="D45527">
        <v>3788</v>
      </c>
      <c r="E45527" s="6">
        <v>1200</v>
      </c>
      <c r="F45527" s="4">
        <f t="shared" si="1425"/>
        <v>44075.480567129627</v>
      </c>
      <c r="G45527" s="5">
        <f t="shared" si="1426"/>
        <v>0</v>
      </c>
    </row>
    <row r="45528" spans="1:7" x14ac:dyDescent="0.25">
      <c r="A45528">
        <v>222081</v>
      </c>
      <c r="B45528">
        <v>6252</v>
      </c>
      <c r="C45528" s="69">
        <v>44143.762060185189</v>
      </c>
      <c r="D45528">
        <v>10805</v>
      </c>
      <c r="E45528" s="6">
        <v>1200</v>
      </c>
      <c r="F45528" s="4">
        <f t="shared" si="1425"/>
        <v>44075.547384259262</v>
      </c>
      <c r="G45528" s="5">
        <f t="shared" si="1426"/>
        <v>0</v>
      </c>
    </row>
    <row r="45529" spans="1:7" x14ac:dyDescent="0.25">
      <c r="A45529">
        <v>222087</v>
      </c>
      <c r="B45529">
        <v>10170</v>
      </c>
      <c r="C45529" s="69">
        <v>44143.763055555559</v>
      </c>
      <c r="D45529">
        <v>10304</v>
      </c>
      <c r="E45529" s="6">
        <v>1200</v>
      </c>
      <c r="F45529" s="4">
        <f t="shared" si="1425"/>
        <v>43891.918229166666</v>
      </c>
      <c r="G45529" s="5">
        <f t="shared" si="1426"/>
        <v>0</v>
      </c>
    </row>
    <row r="45530" spans="1:7" x14ac:dyDescent="0.25">
      <c r="A45530">
        <v>222093</v>
      </c>
      <c r="B45530">
        <v>8406</v>
      </c>
      <c r="C45530" s="69">
        <v>44143.763923611114</v>
      </c>
      <c r="D45530">
        <v>6025</v>
      </c>
      <c r="E45530" s="6">
        <v>1200</v>
      </c>
      <c r="F45530" s="4">
        <f t="shared" si="1425"/>
        <v>44136.587361111109</v>
      </c>
      <c r="G45530" s="5">
        <f t="shared" si="1426"/>
        <v>0</v>
      </c>
    </row>
    <row r="45531" spans="1:7" x14ac:dyDescent="0.25">
      <c r="A45531">
        <v>222098</v>
      </c>
      <c r="B45531">
        <v>9059</v>
      </c>
      <c r="C45531" s="69">
        <v>44143.767557870371</v>
      </c>
      <c r="D45531">
        <v>10630</v>
      </c>
      <c r="E45531" s="6">
        <v>1200</v>
      </c>
      <c r="F45531" s="4">
        <f t="shared" si="1425"/>
        <v>44136.003217592595</v>
      </c>
      <c r="G45531" s="5">
        <f t="shared" si="1426"/>
        <v>0</v>
      </c>
    </row>
    <row r="45532" spans="1:7" x14ac:dyDescent="0.25">
      <c r="A45532">
        <v>222099</v>
      </c>
      <c r="B45532">
        <v>8958</v>
      </c>
      <c r="C45532" s="69">
        <v>44143.768425925933</v>
      </c>
      <c r="D45532">
        <v>1181</v>
      </c>
      <c r="E45532" s="6">
        <v>1200</v>
      </c>
      <c r="F45532" s="4">
        <f t="shared" si="1425"/>
        <v>43985.458460648151</v>
      </c>
      <c r="G45532" s="5">
        <f t="shared" si="1426"/>
        <v>0</v>
      </c>
    </row>
    <row r="45533" spans="1:7" x14ac:dyDescent="0.25">
      <c r="A45533">
        <v>222102</v>
      </c>
      <c r="B45533">
        <v>6751</v>
      </c>
      <c r="C45533" s="69">
        <v>44143.770416666674</v>
      </c>
      <c r="D45533">
        <v>2688</v>
      </c>
      <c r="E45533" s="6">
        <v>1200</v>
      </c>
      <c r="F45533" s="4">
        <f t="shared" si="1425"/>
        <v>44015.97284722222</v>
      </c>
      <c r="G45533" s="5">
        <f t="shared" si="1426"/>
        <v>0</v>
      </c>
    </row>
    <row r="45534" spans="1:7" x14ac:dyDescent="0.25">
      <c r="A45534">
        <v>222104</v>
      </c>
      <c r="B45534">
        <v>9195</v>
      </c>
      <c r="C45534" s="69">
        <v>44143.770601851851</v>
      </c>
      <c r="D45534">
        <v>10681</v>
      </c>
      <c r="E45534" s="6">
        <v>1200</v>
      </c>
      <c r="F45534" s="4">
        <f t="shared" si="1425"/>
        <v>43984.759155092594</v>
      </c>
      <c r="G45534" s="5">
        <f t="shared" si="1426"/>
        <v>0</v>
      </c>
    </row>
    <row r="45535" spans="1:7" x14ac:dyDescent="0.25">
      <c r="A45535">
        <v>222105</v>
      </c>
      <c r="B45535">
        <v>7816</v>
      </c>
      <c r="C45535" s="69">
        <v>44143.770972222221</v>
      </c>
      <c r="D45535">
        <v>6025</v>
      </c>
      <c r="E45535" s="6">
        <v>1200</v>
      </c>
      <c r="F45535" s="4">
        <f t="shared" si="1425"/>
        <v>44136.587361111109</v>
      </c>
      <c r="G45535" s="5">
        <f t="shared" si="1426"/>
        <v>0</v>
      </c>
    </row>
    <row r="45536" spans="1:7" x14ac:dyDescent="0.25">
      <c r="A45536">
        <v>222107</v>
      </c>
      <c r="B45536">
        <v>8231</v>
      </c>
      <c r="C45536" s="69">
        <v>44143.773611111108</v>
      </c>
      <c r="D45536">
        <v>4478</v>
      </c>
      <c r="E45536" s="6">
        <v>1200</v>
      </c>
      <c r="F45536" s="4">
        <f t="shared" si="1425"/>
        <v>43892.460312499999</v>
      </c>
      <c r="G45536" s="5">
        <f t="shared" si="1426"/>
        <v>0</v>
      </c>
    </row>
    <row r="45537" spans="1:7" x14ac:dyDescent="0.25">
      <c r="A45537">
        <v>222108</v>
      </c>
      <c r="B45537">
        <v>8287</v>
      </c>
      <c r="C45537" s="69">
        <v>44143.775648148148</v>
      </c>
      <c r="D45537">
        <v>11726</v>
      </c>
      <c r="E45537" s="6">
        <v>1200</v>
      </c>
      <c r="F45537" s="4">
        <f t="shared" si="1425"/>
        <v>43835.526423611111</v>
      </c>
      <c r="G45537" s="5">
        <f t="shared" si="1426"/>
        <v>0</v>
      </c>
    </row>
    <row r="45538" spans="1:7" x14ac:dyDescent="0.25">
      <c r="A45538">
        <v>222112</v>
      </c>
      <c r="B45538">
        <v>13499</v>
      </c>
      <c r="C45538" s="69">
        <v>44143.779085648152</v>
      </c>
      <c r="D45538">
        <v>1570</v>
      </c>
      <c r="E45538" s="6">
        <v>1200</v>
      </c>
      <c r="F45538" s="4">
        <f t="shared" si="1425"/>
        <v>43891.105428240742</v>
      </c>
      <c r="G45538" s="5">
        <f t="shared" si="1426"/>
        <v>0</v>
      </c>
    </row>
    <row r="45539" spans="1:7" x14ac:dyDescent="0.25">
      <c r="A45539">
        <v>222117</v>
      </c>
      <c r="B45539">
        <v>7920</v>
      </c>
      <c r="C45539" s="69">
        <v>44143.786087962973</v>
      </c>
      <c r="D45539">
        <v>182</v>
      </c>
      <c r="E45539" s="6">
        <v>1200</v>
      </c>
      <c r="F45539" s="4">
        <f t="shared" si="1425"/>
        <v>44137.592476851853</v>
      </c>
      <c r="G45539" s="5">
        <f t="shared" si="1426"/>
        <v>0</v>
      </c>
    </row>
    <row r="45540" spans="1:7" x14ac:dyDescent="0.25">
      <c r="A45540">
        <v>222123</v>
      </c>
      <c r="B45540">
        <v>11898</v>
      </c>
      <c r="C45540" s="69">
        <v>44143.78979166667</v>
      </c>
      <c r="D45540">
        <v>2401</v>
      </c>
      <c r="E45540" s="6">
        <v>1200</v>
      </c>
      <c r="F45540" s="4">
        <f t="shared" si="1425"/>
        <v>44136.099861111114</v>
      </c>
      <c r="G45540" s="5">
        <f t="shared" si="1426"/>
        <v>0</v>
      </c>
    </row>
    <row r="45541" spans="1:7" x14ac:dyDescent="0.25">
      <c r="A45541">
        <v>222129</v>
      </c>
      <c r="B45541">
        <v>8273</v>
      </c>
      <c r="C45541" s="69">
        <v>44143.794386574067</v>
      </c>
      <c r="D45541">
        <v>6844</v>
      </c>
      <c r="E45541" s="6">
        <v>1200</v>
      </c>
      <c r="F45541" s="4">
        <f t="shared" si="1425"/>
        <v>43891.224456018521</v>
      </c>
      <c r="G45541" s="5">
        <f t="shared" si="1426"/>
        <v>0</v>
      </c>
    </row>
    <row r="45542" spans="1:7" x14ac:dyDescent="0.25">
      <c r="A45542">
        <v>222142</v>
      </c>
      <c r="B45542">
        <v>4427</v>
      </c>
      <c r="C45542" s="69">
        <v>44143.797152777777</v>
      </c>
      <c r="D45542">
        <v>6669</v>
      </c>
      <c r="E45542" s="6">
        <v>1200</v>
      </c>
      <c r="F45542" s="4">
        <f t="shared" si="1425"/>
        <v>44105.00309027778</v>
      </c>
      <c r="G45542" s="5">
        <f t="shared" si="1426"/>
        <v>0</v>
      </c>
    </row>
    <row r="45543" spans="1:7" x14ac:dyDescent="0.25">
      <c r="A45543">
        <v>222146</v>
      </c>
      <c r="B45543">
        <v>7535</v>
      </c>
      <c r="C45543" s="69">
        <v>44143.799062500002</v>
      </c>
      <c r="D45543">
        <v>10630</v>
      </c>
      <c r="E45543" s="6">
        <v>0</v>
      </c>
      <c r="F45543" s="4">
        <f t="shared" si="1425"/>
        <v>44136.003217592595</v>
      </c>
      <c r="G45543" s="5">
        <f t="shared" si="1426"/>
        <v>0</v>
      </c>
    </row>
    <row r="45544" spans="1:7" x14ac:dyDescent="0.25">
      <c r="A45544">
        <v>222147</v>
      </c>
      <c r="B45544">
        <v>5790</v>
      </c>
      <c r="C45544" s="69">
        <v>44143.799074074072</v>
      </c>
      <c r="D45544">
        <v>4621</v>
      </c>
      <c r="E45544" s="6">
        <v>1200</v>
      </c>
      <c r="F45544" s="4">
        <f t="shared" si="1425"/>
        <v>44075.263368055559</v>
      </c>
      <c r="G45544" s="5">
        <f t="shared" si="1426"/>
        <v>0</v>
      </c>
    </row>
    <row r="45545" spans="1:7" x14ac:dyDescent="0.25">
      <c r="A45545">
        <v>222149</v>
      </c>
      <c r="B45545">
        <v>3421</v>
      </c>
      <c r="C45545" s="69">
        <v>44143.799224537041</v>
      </c>
      <c r="D45545">
        <v>8508</v>
      </c>
      <c r="E45545" s="6">
        <v>1200</v>
      </c>
      <c r="F45545" s="4">
        <f t="shared" si="1425"/>
        <v>43831.426666666666</v>
      </c>
      <c r="G45545" s="5">
        <f t="shared" si="1426"/>
        <v>0</v>
      </c>
    </row>
    <row r="45546" spans="1:7" x14ac:dyDescent="0.25">
      <c r="A45546">
        <v>222150</v>
      </c>
      <c r="B45546">
        <v>10356</v>
      </c>
      <c r="C45546" s="69">
        <v>44143.800081018519</v>
      </c>
      <c r="D45546">
        <v>13817</v>
      </c>
      <c r="E45546" s="6">
        <v>1200</v>
      </c>
      <c r="F45546" s="4">
        <f t="shared" si="1425"/>
        <v>43891.131111111114</v>
      </c>
      <c r="G45546" s="5">
        <f t="shared" si="1426"/>
        <v>0</v>
      </c>
    </row>
    <row r="45547" spans="1:7" x14ac:dyDescent="0.25">
      <c r="A45547">
        <v>222155</v>
      </c>
      <c r="B45547">
        <v>13000</v>
      </c>
      <c r="C45547" s="69">
        <v>44143.803518518522</v>
      </c>
      <c r="D45547">
        <v>12036</v>
      </c>
      <c r="E45547" s="6">
        <v>1200</v>
      </c>
      <c r="F45547" s="4">
        <f t="shared" si="1425"/>
        <v>44105.626203703701</v>
      </c>
      <c r="G45547" s="5">
        <f t="shared" si="1426"/>
        <v>0</v>
      </c>
    </row>
    <row r="45548" spans="1:7" x14ac:dyDescent="0.25">
      <c r="A45548">
        <v>222162</v>
      </c>
      <c r="B45548">
        <v>2639</v>
      </c>
      <c r="C45548" s="69">
        <v>44143.804375</v>
      </c>
      <c r="D45548">
        <v>5355</v>
      </c>
      <c r="E45548" s="6">
        <v>1200</v>
      </c>
      <c r="F45548" s="4">
        <f t="shared" si="1425"/>
        <v>43985.126192129632</v>
      </c>
      <c r="G45548" s="5">
        <f t="shared" si="1426"/>
        <v>0</v>
      </c>
    </row>
    <row r="45549" spans="1:7" x14ac:dyDescent="0.25">
      <c r="A45549">
        <v>222165</v>
      </c>
      <c r="B45549">
        <v>10507</v>
      </c>
      <c r="C45549" s="69">
        <v>44143.804756944453</v>
      </c>
      <c r="D45549">
        <v>11664</v>
      </c>
      <c r="E45549" s="6">
        <v>1200</v>
      </c>
      <c r="F45549" s="4">
        <f t="shared" si="1425"/>
        <v>44105.660173611112</v>
      </c>
      <c r="G45549" s="5">
        <f t="shared" si="1426"/>
        <v>0</v>
      </c>
    </row>
    <row r="45550" spans="1:7" x14ac:dyDescent="0.25">
      <c r="A45550">
        <v>222169</v>
      </c>
      <c r="B45550">
        <v>1053</v>
      </c>
      <c r="C45550" s="69">
        <v>44143.804814814823</v>
      </c>
      <c r="D45550">
        <v>4674</v>
      </c>
      <c r="E45550" s="6">
        <v>1200</v>
      </c>
      <c r="F45550" s="4">
        <f t="shared" si="1425"/>
        <v>44075.012592592589</v>
      </c>
      <c r="G45550" s="5">
        <f t="shared" si="1426"/>
        <v>0</v>
      </c>
    </row>
    <row r="45551" spans="1:7" x14ac:dyDescent="0.25">
      <c r="A45551">
        <v>222175</v>
      </c>
      <c r="B45551">
        <v>5354</v>
      </c>
      <c r="C45551" s="69">
        <v>44143.812476851846</v>
      </c>
      <c r="D45551">
        <v>4499</v>
      </c>
      <c r="E45551" s="6">
        <v>1200</v>
      </c>
      <c r="F45551" s="4">
        <f t="shared" si="1425"/>
        <v>44015.753518518519</v>
      </c>
      <c r="G45551" s="5">
        <f t="shared" si="1426"/>
        <v>0</v>
      </c>
    </row>
    <row r="45552" spans="1:7" x14ac:dyDescent="0.25">
      <c r="A45552">
        <v>222176</v>
      </c>
      <c r="B45552">
        <v>11898</v>
      </c>
      <c r="C45552" s="69">
        <v>44143.812523148154</v>
      </c>
      <c r="D45552">
        <v>6844</v>
      </c>
      <c r="E45552" s="6">
        <v>1200</v>
      </c>
      <c r="F45552" s="4">
        <f t="shared" si="1425"/>
        <v>43891.224456018521</v>
      </c>
      <c r="G45552" s="5">
        <f t="shared" si="1426"/>
        <v>0</v>
      </c>
    </row>
    <row r="45553" spans="1:7" x14ac:dyDescent="0.25">
      <c r="A45553">
        <v>222179</v>
      </c>
      <c r="B45553">
        <v>5738</v>
      </c>
      <c r="C45553" s="69">
        <v>44143.81517361111</v>
      </c>
      <c r="D45553">
        <v>7734</v>
      </c>
      <c r="E45553" s="6">
        <v>1200</v>
      </c>
      <c r="F45553" s="4">
        <f t="shared" si="1425"/>
        <v>44044.098761574074</v>
      </c>
      <c r="G45553" s="5">
        <f t="shared" si="1426"/>
        <v>0</v>
      </c>
    </row>
    <row r="45554" spans="1:7" x14ac:dyDescent="0.25">
      <c r="A45554">
        <v>222181</v>
      </c>
      <c r="B45554">
        <v>11339</v>
      </c>
      <c r="C45554" s="69">
        <v>44143.815706018519</v>
      </c>
      <c r="D45554">
        <v>7734</v>
      </c>
      <c r="E45554" s="6">
        <v>1200</v>
      </c>
      <c r="F45554" s="4">
        <f t="shared" si="1425"/>
        <v>44044.098761574074</v>
      </c>
      <c r="G45554" s="5">
        <f t="shared" si="1426"/>
        <v>0</v>
      </c>
    </row>
    <row r="45555" spans="1:7" x14ac:dyDescent="0.25">
      <c r="A45555">
        <v>222185</v>
      </c>
      <c r="B45555">
        <v>101</v>
      </c>
      <c r="C45555" s="69">
        <v>44143.816481481481</v>
      </c>
      <c r="D45555">
        <v>552</v>
      </c>
      <c r="E45555" s="6">
        <v>1200</v>
      </c>
      <c r="F45555" s="4">
        <f t="shared" si="1425"/>
        <v>44137.753993055558</v>
      </c>
      <c r="G45555" s="5">
        <f t="shared" si="1426"/>
        <v>0</v>
      </c>
    </row>
    <row r="45556" spans="1:7" x14ac:dyDescent="0.25">
      <c r="A45556">
        <v>222186</v>
      </c>
      <c r="B45556">
        <v>6289</v>
      </c>
      <c r="C45556" s="69">
        <v>44143.820763888893</v>
      </c>
      <c r="D45556">
        <v>11954</v>
      </c>
      <c r="E45556" s="6">
        <v>1200</v>
      </c>
      <c r="F45556" s="4">
        <f t="shared" si="1425"/>
        <v>43922.163784722223</v>
      </c>
      <c r="G45556" s="5">
        <f t="shared" si="1426"/>
        <v>0</v>
      </c>
    </row>
    <row r="45557" spans="1:7" x14ac:dyDescent="0.25">
      <c r="A45557">
        <v>222196</v>
      </c>
      <c r="B45557">
        <v>13851</v>
      </c>
      <c r="C45557" s="69">
        <v>44143.833773148152</v>
      </c>
      <c r="D45557">
        <v>2360</v>
      </c>
      <c r="E45557" s="6">
        <v>1200</v>
      </c>
      <c r="F45557" s="4">
        <f t="shared" si="1425"/>
        <v>44136.161643518521</v>
      </c>
      <c r="G45557" s="5">
        <f t="shared" si="1426"/>
        <v>0</v>
      </c>
    </row>
    <row r="45558" spans="1:7" x14ac:dyDescent="0.25">
      <c r="A45558">
        <v>222203</v>
      </c>
      <c r="B45558">
        <v>8412</v>
      </c>
      <c r="C45558" s="69">
        <v>44143.841678240737</v>
      </c>
      <c r="D45558">
        <v>7878</v>
      </c>
      <c r="E45558" s="6">
        <v>1200</v>
      </c>
      <c r="F45558" s="4">
        <f t="shared" si="1425"/>
        <v>43891.070462962962</v>
      </c>
      <c r="G45558" s="5">
        <f t="shared" si="1426"/>
        <v>0</v>
      </c>
    </row>
    <row r="45559" spans="1:7" x14ac:dyDescent="0.25">
      <c r="A45559">
        <v>222206</v>
      </c>
      <c r="B45559">
        <v>9591</v>
      </c>
      <c r="C45559" s="69">
        <v>44143.841678240737</v>
      </c>
      <c r="D45559">
        <v>2421</v>
      </c>
      <c r="E45559" s="6">
        <v>1200</v>
      </c>
      <c r="F45559" s="4">
        <f t="shared" si="1425"/>
        <v>44044.368518518517</v>
      </c>
      <c r="G45559" s="5">
        <f t="shared" si="1426"/>
        <v>0</v>
      </c>
    </row>
    <row r="45560" spans="1:7" x14ac:dyDescent="0.25">
      <c r="A45560">
        <v>222211</v>
      </c>
      <c r="B45560">
        <v>12178</v>
      </c>
      <c r="C45560" s="69">
        <v>44143.8437962963</v>
      </c>
      <c r="D45560">
        <v>13110</v>
      </c>
      <c r="E45560" s="6">
        <v>1200</v>
      </c>
      <c r="F45560" s="4">
        <f t="shared" si="1425"/>
        <v>43831.863842592589</v>
      </c>
      <c r="G45560" s="5">
        <f t="shared" si="1426"/>
        <v>0</v>
      </c>
    </row>
    <row r="45561" spans="1:7" x14ac:dyDescent="0.25">
      <c r="A45561">
        <v>222218</v>
      </c>
      <c r="B45561">
        <v>6607</v>
      </c>
      <c r="C45561" s="69">
        <v>44143.846539351849</v>
      </c>
      <c r="D45561">
        <v>4972</v>
      </c>
      <c r="E45561" s="6">
        <v>0</v>
      </c>
      <c r="F45561" s="4">
        <f t="shared" si="1425"/>
        <v>43952.029305555552</v>
      </c>
      <c r="G45561" s="5">
        <f t="shared" si="1426"/>
        <v>0</v>
      </c>
    </row>
    <row r="45562" spans="1:7" x14ac:dyDescent="0.25">
      <c r="A45562">
        <v>222221</v>
      </c>
      <c r="B45562">
        <v>6213</v>
      </c>
      <c r="C45562" s="69">
        <v>44143.846828703703</v>
      </c>
      <c r="D45562">
        <v>5849</v>
      </c>
      <c r="E45562" s="6">
        <v>1200</v>
      </c>
      <c r="F45562" s="4">
        <f t="shared" si="1425"/>
        <v>44013.745717592596</v>
      </c>
      <c r="G45562" s="5">
        <f t="shared" si="1426"/>
        <v>0</v>
      </c>
    </row>
    <row r="45563" spans="1:7" x14ac:dyDescent="0.25">
      <c r="A45563">
        <v>222224</v>
      </c>
      <c r="B45563">
        <v>11334</v>
      </c>
      <c r="C45563" s="69">
        <v>44143.849120370367</v>
      </c>
      <c r="D45563">
        <v>12462</v>
      </c>
      <c r="E45563" s="6">
        <v>1200</v>
      </c>
      <c r="F45563" s="4">
        <f t="shared" si="1425"/>
        <v>44075.365104166667</v>
      </c>
      <c r="G45563" s="5">
        <f t="shared" si="1426"/>
        <v>0</v>
      </c>
    </row>
    <row r="45564" spans="1:7" x14ac:dyDescent="0.25">
      <c r="A45564">
        <v>222225</v>
      </c>
      <c r="B45564">
        <v>3270</v>
      </c>
      <c r="C45564" s="69">
        <v>44143.851504629631</v>
      </c>
      <c r="D45564">
        <v>13812</v>
      </c>
      <c r="E45564" s="6">
        <v>1200</v>
      </c>
      <c r="F45564" s="4">
        <f t="shared" si="1425"/>
        <v>44105.466736111113</v>
      </c>
      <c r="G45564" s="5">
        <f t="shared" si="1426"/>
        <v>0</v>
      </c>
    </row>
    <row r="45565" spans="1:7" x14ac:dyDescent="0.25">
      <c r="A45565">
        <v>222232</v>
      </c>
      <c r="B45565">
        <v>3911</v>
      </c>
      <c r="C45565" s="69">
        <v>44143.858032407406</v>
      </c>
      <c r="D45565">
        <v>2360</v>
      </c>
      <c r="E45565" s="6">
        <v>1200</v>
      </c>
      <c r="F45565" s="4">
        <f t="shared" si="1425"/>
        <v>44136.161643518521</v>
      </c>
      <c r="G45565" s="5">
        <f t="shared" si="1426"/>
        <v>0</v>
      </c>
    </row>
    <row r="45566" spans="1:7" x14ac:dyDescent="0.25">
      <c r="A45566">
        <v>222239</v>
      </c>
      <c r="B45566">
        <v>2548</v>
      </c>
      <c r="C45566" s="69">
        <v>44143.865578703713</v>
      </c>
      <c r="D45566">
        <v>6403</v>
      </c>
      <c r="E45566" s="6">
        <v>1200</v>
      </c>
      <c r="F45566" s="4">
        <f t="shared" si="1425"/>
        <v>43922.923217592594</v>
      </c>
      <c r="G45566" s="5">
        <f t="shared" si="1426"/>
        <v>0</v>
      </c>
    </row>
    <row r="45567" spans="1:7" x14ac:dyDescent="0.25">
      <c r="A45567">
        <v>222242</v>
      </c>
      <c r="B45567">
        <v>6213</v>
      </c>
      <c r="C45567" s="69">
        <v>44143.866782407407</v>
      </c>
      <c r="D45567">
        <v>9193</v>
      </c>
      <c r="E45567" s="6">
        <v>1200</v>
      </c>
      <c r="F45567" s="4">
        <f t="shared" si="1425"/>
        <v>43922.429456018515</v>
      </c>
      <c r="G45567" s="5">
        <f t="shared" si="1426"/>
        <v>0</v>
      </c>
    </row>
    <row r="45568" spans="1:7" x14ac:dyDescent="0.25">
      <c r="A45568">
        <v>222243</v>
      </c>
      <c r="B45568">
        <v>9681</v>
      </c>
      <c r="C45568" s="69">
        <v>44143.870972222219</v>
      </c>
      <c r="D45568">
        <v>13702</v>
      </c>
      <c r="E45568" s="6">
        <v>1200</v>
      </c>
      <c r="F45568" s="4">
        <f t="shared" si="1425"/>
        <v>43983.591724537036</v>
      </c>
      <c r="G45568" s="5">
        <f t="shared" si="1426"/>
        <v>0</v>
      </c>
    </row>
    <row r="45569" spans="1:7" x14ac:dyDescent="0.25">
      <c r="A45569">
        <v>222246</v>
      </c>
      <c r="B45569">
        <v>1796</v>
      </c>
      <c r="C45569" s="69">
        <v>44143.874236111107</v>
      </c>
      <c r="D45569">
        <v>2628</v>
      </c>
      <c r="E45569" s="6">
        <v>1200</v>
      </c>
      <c r="F45569" s="4">
        <f t="shared" si="1425"/>
        <v>44077.032141203701</v>
      </c>
      <c r="G45569" s="5">
        <f t="shared" si="1426"/>
        <v>0</v>
      </c>
    </row>
    <row r="45570" spans="1:7" x14ac:dyDescent="0.25">
      <c r="A45570">
        <v>222249</v>
      </c>
      <c r="B45570">
        <v>5475</v>
      </c>
      <c r="C45570" s="69">
        <v>44143.875162037039</v>
      </c>
      <c r="D45570">
        <v>10526</v>
      </c>
      <c r="E45570" s="6">
        <v>1200</v>
      </c>
      <c r="F45570" s="4">
        <f t="shared" ref="F45570:F45633" si="1427">VLOOKUP(D45570,J:K,2,0)</f>
        <v>43922.45652777778</v>
      </c>
      <c r="G45570" s="5">
        <f t="shared" si="1426"/>
        <v>0</v>
      </c>
    </row>
    <row r="45571" spans="1:7" x14ac:dyDescent="0.25">
      <c r="A45571">
        <v>222253</v>
      </c>
      <c r="B45571">
        <v>4744</v>
      </c>
      <c r="C45571" s="69">
        <v>44143.876747685194</v>
      </c>
      <c r="D45571">
        <v>9467</v>
      </c>
      <c r="E45571" s="6">
        <v>1200</v>
      </c>
      <c r="F45571" s="4">
        <f t="shared" si="1427"/>
        <v>44105.524699074071</v>
      </c>
      <c r="G45571" s="5">
        <f t="shared" ref="G45571:G45634" si="1428">IF(F45571=C45571, 1, 0)</f>
        <v>0</v>
      </c>
    </row>
    <row r="45572" spans="1:7" x14ac:dyDescent="0.25">
      <c r="A45572">
        <v>222260</v>
      </c>
      <c r="B45572">
        <v>7099</v>
      </c>
      <c r="C45572" s="69">
        <v>44143.877222222232</v>
      </c>
      <c r="D45572">
        <v>7370</v>
      </c>
      <c r="E45572" s="6">
        <v>1200</v>
      </c>
      <c r="F45572" s="4">
        <f t="shared" si="1427"/>
        <v>43983.502604166664</v>
      </c>
      <c r="G45572" s="5">
        <f t="shared" si="1428"/>
        <v>0</v>
      </c>
    </row>
    <row r="45573" spans="1:7" x14ac:dyDescent="0.25">
      <c r="A45573">
        <v>222264</v>
      </c>
      <c r="B45573">
        <v>1342</v>
      </c>
      <c r="C45573" s="69">
        <v>44143.882152777784</v>
      </c>
      <c r="D45573">
        <v>10080</v>
      </c>
      <c r="E45573" s="6">
        <v>1200</v>
      </c>
      <c r="F45573" s="4">
        <f t="shared" si="1427"/>
        <v>44044.264340277776</v>
      </c>
      <c r="G45573" s="5">
        <f t="shared" si="1428"/>
        <v>0</v>
      </c>
    </row>
    <row r="45574" spans="1:7" x14ac:dyDescent="0.25">
      <c r="A45574">
        <v>222271</v>
      </c>
      <c r="B45574">
        <v>5601</v>
      </c>
      <c r="C45574" s="69">
        <v>44143.883449074077</v>
      </c>
      <c r="D45574">
        <v>4478</v>
      </c>
      <c r="E45574" s="6">
        <v>1200</v>
      </c>
      <c r="F45574" s="4">
        <f t="shared" si="1427"/>
        <v>43892.460312499999</v>
      </c>
      <c r="G45574" s="5">
        <f t="shared" si="1428"/>
        <v>0</v>
      </c>
    </row>
    <row r="45575" spans="1:7" x14ac:dyDescent="0.25">
      <c r="A45575">
        <v>222275</v>
      </c>
      <c r="B45575">
        <v>9596</v>
      </c>
      <c r="C45575" s="69">
        <v>44143.889421296299</v>
      </c>
      <c r="D45575">
        <v>12156</v>
      </c>
      <c r="E45575" s="6">
        <v>1200</v>
      </c>
      <c r="F45575" s="4">
        <f t="shared" si="1427"/>
        <v>43922.017361111109</v>
      </c>
      <c r="G45575" s="5">
        <f t="shared" si="1428"/>
        <v>0</v>
      </c>
    </row>
    <row r="45576" spans="1:7" x14ac:dyDescent="0.25">
      <c r="A45576">
        <v>222279</v>
      </c>
      <c r="B45576">
        <v>6777</v>
      </c>
      <c r="C45576" s="69">
        <v>44143.892013888893</v>
      </c>
      <c r="D45576">
        <v>10587</v>
      </c>
      <c r="E45576" s="6">
        <v>1200</v>
      </c>
      <c r="F45576" s="4">
        <f t="shared" si="1427"/>
        <v>44013.007175925923</v>
      </c>
      <c r="G45576" s="5">
        <f t="shared" si="1428"/>
        <v>0</v>
      </c>
    </row>
    <row r="45577" spans="1:7" x14ac:dyDescent="0.25">
      <c r="A45577">
        <v>222282</v>
      </c>
      <c r="B45577">
        <v>1423</v>
      </c>
      <c r="C45577" s="69">
        <v>44143.893969907411</v>
      </c>
      <c r="D45577">
        <v>10630</v>
      </c>
      <c r="E45577" s="6">
        <v>1200</v>
      </c>
      <c r="F45577" s="4">
        <f t="shared" si="1427"/>
        <v>44136.003217592595</v>
      </c>
      <c r="G45577" s="5">
        <f t="shared" si="1428"/>
        <v>0</v>
      </c>
    </row>
    <row r="45578" spans="1:7" x14ac:dyDescent="0.25">
      <c r="A45578">
        <v>222285</v>
      </c>
      <c r="B45578">
        <v>10466</v>
      </c>
      <c r="C45578" s="69">
        <v>44143.898009259261</v>
      </c>
      <c r="D45578">
        <v>11932</v>
      </c>
      <c r="E45578" s="6">
        <v>1200</v>
      </c>
      <c r="F45578" s="4">
        <f t="shared" si="1427"/>
        <v>44136.615451388891</v>
      </c>
      <c r="G45578" s="5">
        <f t="shared" si="1428"/>
        <v>0</v>
      </c>
    </row>
    <row r="45579" spans="1:7" x14ac:dyDescent="0.25">
      <c r="A45579">
        <v>222288</v>
      </c>
      <c r="B45579">
        <v>1868</v>
      </c>
      <c r="C45579" s="69">
        <v>44143.911493055559</v>
      </c>
      <c r="D45579">
        <v>10807</v>
      </c>
      <c r="E45579" s="6">
        <v>960</v>
      </c>
      <c r="F45579" s="4">
        <f t="shared" si="1427"/>
        <v>43953.841516203705</v>
      </c>
      <c r="G45579" s="5">
        <f t="shared" si="1428"/>
        <v>0</v>
      </c>
    </row>
    <row r="45580" spans="1:7" x14ac:dyDescent="0.25">
      <c r="A45580">
        <v>222290</v>
      </c>
      <c r="B45580">
        <v>13465</v>
      </c>
      <c r="C45580" s="69">
        <v>44143.912847222222</v>
      </c>
      <c r="D45580">
        <v>8436</v>
      </c>
      <c r="E45580" s="6">
        <v>1200</v>
      </c>
      <c r="F45580" s="4">
        <f t="shared" si="1427"/>
        <v>43862.029675925929</v>
      </c>
      <c r="G45580" s="5">
        <f t="shared" si="1428"/>
        <v>0</v>
      </c>
    </row>
    <row r="45581" spans="1:7" x14ac:dyDescent="0.25">
      <c r="A45581">
        <v>222291</v>
      </c>
      <c r="B45581">
        <v>1342</v>
      </c>
      <c r="C45581" s="69">
        <v>44143.918587962973</v>
      </c>
      <c r="D45581">
        <v>11562</v>
      </c>
      <c r="E45581" s="6">
        <v>1200</v>
      </c>
      <c r="F45581" s="4">
        <f t="shared" si="1427"/>
        <v>44076.770902777775</v>
      </c>
      <c r="G45581" s="5">
        <f t="shared" si="1428"/>
        <v>0</v>
      </c>
    </row>
    <row r="45582" spans="1:7" x14ac:dyDescent="0.25">
      <c r="A45582">
        <v>222299</v>
      </c>
      <c r="B45582">
        <v>1915</v>
      </c>
      <c r="C45582" s="69">
        <v>44143.928773148153</v>
      </c>
      <c r="D45582">
        <v>8345</v>
      </c>
      <c r="E45582" s="6">
        <v>1200</v>
      </c>
      <c r="F45582" s="4">
        <f t="shared" si="1427"/>
        <v>44136.537280092591</v>
      </c>
      <c r="G45582" s="5">
        <f t="shared" si="1428"/>
        <v>0</v>
      </c>
    </row>
    <row r="45583" spans="1:7" x14ac:dyDescent="0.25">
      <c r="A45583">
        <v>222300</v>
      </c>
      <c r="B45583">
        <v>12800</v>
      </c>
      <c r="C45583" s="69">
        <v>44143.933356481481</v>
      </c>
      <c r="D45583">
        <v>12523</v>
      </c>
      <c r="E45583" s="6">
        <v>1200</v>
      </c>
      <c r="F45583" s="4">
        <f t="shared" si="1427"/>
        <v>44105.083819444444</v>
      </c>
      <c r="G45583" s="5">
        <f t="shared" si="1428"/>
        <v>0</v>
      </c>
    </row>
    <row r="45584" spans="1:7" x14ac:dyDescent="0.25">
      <c r="A45584">
        <v>222303</v>
      </c>
      <c r="B45584">
        <v>9733</v>
      </c>
      <c r="C45584" s="69">
        <v>44143.938460648147</v>
      </c>
      <c r="D45584">
        <v>4283</v>
      </c>
      <c r="E45584" s="6">
        <v>1200</v>
      </c>
      <c r="F45584" s="4">
        <f t="shared" si="1427"/>
        <v>43983.649594907409</v>
      </c>
      <c r="G45584" s="5">
        <f t="shared" si="1428"/>
        <v>0</v>
      </c>
    </row>
    <row r="45585" spans="1:7" x14ac:dyDescent="0.25">
      <c r="A45585">
        <v>222304</v>
      </c>
      <c r="B45585">
        <v>3264</v>
      </c>
      <c r="C45585" s="69">
        <v>44143.939456018517</v>
      </c>
      <c r="D45585">
        <v>2360</v>
      </c>
      <c r="E45585" s="6">
        <v>1200</v>
      </c>
      <c r="F45585" s="4">
        <f t="shared" si="1427"/>
        <v>44136.161643518521</v>
      </c>
      <c r="G45585" s="5">
        <f t="shared" si="1428"/>
        <v>0</v>
      </c>
    </row>
    <row r="45586" spans="1:7" x14ac:dyDescent="0.25">
      <c r="A45586">
        <v>222306</v>
      </c>
      <c r="B45586">
        <v>9243</v>
      </c>
      <c r="C45586" s="69">
        <v>44143.950601851851</v>
      </c>
      <c r="D45586">
        <v>11922</v>
      </c>
      <c r="E45586" s="6">
        <v>960</v>
      </c>
      <c r="F45586" s="4">
        <f t="shared" si="1427"/>
        <v>44105.534861111111</v>
      </c>
      <c r="G45586" s="5">
        <f t="shared" si="1428"/>
        <v>0</v>
      </c>
    </row>
    <row r="45587" spans="1:7" x14ac:dyDescent="0.25">
      <c r="A45587">
        <v>222307</v>
      </c>
      <c r="B45587">
        <v>2118</v>
      </c>
      <c r="C45587" s="69">
        <v>44143.952569444453</v>
      </c>
      <c r="D45587">
        <v>4674</v>
      </c>
      <c r="E45587" s="6">
        <v>1200</v>
      </c>
      <c r="F45587" s="4">
        <f t="shared" si="1427"/>
        <v>44075.012592592589</v>
      </c>
      <c r="G45587" s="5">
        <f t="shared" si="1428"/>
        <v>0</v>
      </c>
    </row>
    <row r="45588" spans="1:7" x14ac:dyDescent="0.25">
      <c r="A45588">
        <v>222310</v>
      </c>
      <c r="B45588">
        <v>2548</v>
      </c>
      <c r="C45588" s="69">
        <v>44143.955104166656</v>
      </c>
      <c r="D45588">
        <v>12156</v>
      </c>
      <c r="E45588" s="6">
        <v>1200</v>
      </c>
      <c r="F45588" s="4">
        <f t="shared" si="1427"/>
        <v>43922.017361111109</v>
      </c>
      <c r="G45588" s="5">
        <f t="shared" si="1428"/>
        <v>0</v>
      </c>
    </row>
    <row r="45589" spans="1:7" x14ac:dyDescent="0.25">
      <c r="A45589">
        <v>222314</v>
      </c>
      <c r="B45589">
        <v>12410</v>
      </c>
      <c r="C45589" s="69">
        <v>44143.95648148148</v>
      </c>
      <c r="D45589">
        <v>8823</v>
      </c>
      <c r="E45589" s="6">
        <v>1200</v>
      </c>
      <c r="F45589" s="4">
        <f t="shared" si="1427"/>
        <v>44136.460150462961</v>
      </c>
      <c r="G45589" s="5">
        <f t="shared" si="1428"/>
        <v>0</v>
      </c>
    </row>
    <row r="45590" spans="1:7" x14ac:dyDescent="0.25">
      <c r="A45590">
        <v>222317</v>
      </c>
      <c r="B45590">
        <v>10278</v>
      </c>
      <c r="C45590" s="69">
        <v>44143.956701388888</v>
      </c>
      <c r="D45590">
        <v>9597</v>
      </c>
      <c r="E45590" s="6">
        <v>1200</v>
      </c>
      <c r="F45590" s="4">
        <f t="shared" si="1427"/>
        <v>44044.821122685185</v>
      </c>
      <c r="G45590" s="5">
        <f t="shared" si="1428"/>
        <v>0</v>
      </c>
    </row>
    <row r="45591" spans="1:7" x14ac:dyDescent="0.25">
      <c r="A45591">
        <v>222319</v>
      </c>
      <c r="B45591">
        <v>11339</v>
      </c>
      <c r="C45591" s="69">
        <v>44143.96806712963</v>
      </c>
      <c r="D45591">
        <v>5193</v>
      </c>
      <c r="E45591" s="6">
        <v>1200</v>
      </c>
      <c r="F45591" s="4">
        <f t="shared" si="1427"/>
        <v>44013.102743055555</v>
      </c>
      <c r="G45591" s="5">
        <f t="shared" si="1428"/>
        <v>0</v>
      </c>
    </row>
    <row r="45592" spans="1:7" x14ac:dyDescent="0.25">
      <c r="A45592">
        <v>222321</v>
      </c>
      <c r="B45592">
        <v>2912</v>
      </c>
      <c r="C45592" s="69">
        <v>44143.968391203707</v>
      </c>
      <c r="D45592">
        <v>6025</v>
      </c>
      <c r="E45592" s="6">
        <v>1200</v>
      </c>
      <c r="F45592" s="4">
        <f t="shared" si="1427"/>
        <v>44136.587361111109</v>
      </c>
      <c r="G45592" s="5">
        <f t="shared" si="1428"/>
        <v>0</v>
      </c>
    </row>
    <row r="45593" spans="1:7" x14ac:dyDescent="0.25">
      <c r="A45593">
        <v>222323</v>
      </c>
      <c r="B45593">
        <v>8200</v>
      </c>
      <c r="C45593" s="69">
        <v>44143.968680555547</v>
      </c>
      <c r="D45593">
        <v>3005</v>
      </c>
      <c r="E45593" s="6">
        <v>1200</v>
      </c>
      <c r="F45593" s="4">
        <f t="shared" si="1427"/>
        <v>44044.76353009259</v>
      </c>
      <c r="G45593" s="5">
        <f t="shared" si="1428"/>
        <v>0</v>
      </c>
    </row>
    <row r="45594" spans="1:7" x14ac:dyDescent="0.25">
      <c r="A45594">
        <v>222324</v>
      </c>
      <c r="B45594">
        <v>11303</v>
      </c>
      <c r="C45594" s="69">
        <v>44143.97179398148</v>
      </c>
      <c r="D45594">
        <v>10783</v>
      </c>
      <c r="E45594" s="6">
        <v>1200</v>
      </c>
      <c r="F45594" s="4">
        <f t="shared" si="1427"/>
        <v>43862.838495370372</v>
      </c>
      <c r="G45594" s="5">
        <f t="shared" si="1428"/>
        <v>0</v>
      </c>
    </row>
    <row r="45595" spans="1:7" x14ac:dyDescent="0.25">
      <c r="A45595">
        <v>222327</v>
      </c>
      <c r="B45595">
        <v>1428</v>
      </c>
      <c r="C45595" s="69">
        <v>44143.973738425928</v>
      </c>
      <c r="D45595">
        <v>5272</v>
      </c>
      <c r="E45595" s="6">
        <v>1200</v>
      </c>
      <c r="F45595" s="4">
        <f t="shared" si="1427"/>
        <v>44136.199131944442</v>
      </c>
      <c r="G45595" s="5">
        <f t="shared" si="1428"/>
        <v>0</v>
      </c>
    </row>
    <row r="45596" spans="1:7" x14ac:dyDescent="0.25">
      <c r="A45596">
        <v>222328</v>
      </c>
      <c r="B45596">
        <v>7751</v>
      </c>
      <c r="C45596" s="69">
        <v>44143.97619212963</v>
      </c>
      <c r="D45596">
        <v>2491</v>
      </c>
      <c r="E45596" s="6">
        <v>1200</v>
      </c>
      <c r="F45596" s="4">
        <f t="shared" si="1427"/>
        <v>44136.620497685188</v>
      </c>
      <c r="G45596" s="5">
        <f t="shared" si="1428"/>
        <v>0</v>
      </c>
    </row>
    <row r="45597" spans="1:7" x14ac:dyDescent="0.25">
      <c r="A45597">
        <v>222344</v>
      </c>
      <c r="B45597">
        <v>11692</v>
      </c>
      <c r="C45597" s="69">
        <v>44143.979490740741</v>
      </c>
      <c r="D45597">
        <v>10807</v>
      </c>
      <c r="E45597" s="6">
        <v>1200</v>
      </c>
      <c r="F45597" s="4">
        <f t="shared" si="1427"/>
        <v>43953.841516203705</v>
      </c>
      <c r="G45597" s="5">
        <f t="shared" si="1428"/>
        <v>0</v>
      </c>
    </row>
    <row r="45598" spans="1:7" x14ac:dyDescent="0.25">
      <c r="A45598">
        <v>222350</v>
      </c>
      <c r="B45598">
        <v>12095</v>
      </c>
      <c r="C45598" s="69">
        <v>44143.986979166657</v>
      </c>
      <c r="D45598">
        <v>182</v>
      </c>
      <c r="E45598" s="6">
        <v>1200</v>
      </c>
      <c r="F45598" s="4">
        <f t="shared" si="1427"/>
        <v>44137.592476851853</v>
      </c>
      <c r="G45598" s="5">
        <f t="shared" si="1428"/>
        <v>0</v>
      </c>
    </row>
    <row r="45599" spans="1:7" x14ac:dyDescent="0.25">
      <c r="A45599">
        <v>222351</v>
      </c>
      <c r="B45599">
        <v>762</v>
      </c>
      <c r="C45599" s="69">
        <v>44143.99454861111</v>
      </c>
      <c r="D45599">
        <v>264</v>
      </c>
      <c r="E45599" s="6">
        <v>1200</v>
      </c>
      <c r="F45599" s="4">
        <f t="shared" si="1427"/>
        <v>44045.331446759257</v>
      </c>
      <c r="G45599" s="5">
        <f t="shared" si="1428"/>
        <v>0</v>
      </c>
    </row>
    <row r="45600" spans="1:7" x14ac:dyDescent="0.25">
      <c r="A45600">
        <v>222357</v>
      </c>
      <c r="B45600">
        <v>7508</v>
      </c>
      <c r="C45600" s="69">
        <v>44143.994942129633</v>
      </c>
      <c r="D45600">
        <v>1305</v>
      </c>
      <c r="E45600" s="6">
        <v>1200</v>
      </c>
      <c r="F45600" s="4">
        <f t="shared" si="1427"/>
        <v>43922.021249999998</v>
      </c>
      <c r="G45600" s="5">
        <f t="shared" si="1428"/>
        <v>0</v>
      </c>
    </row>
    <row r="45601" spans="1:7" x14ac:dyDescent="0.25">
      <c r="A45601">
        <v>222361</v>
      </c>
      <c r="B45601">
        <v>4975</v>
      </c>
      <c r="C45601" s="69">
        <v>44144.004861111112</v>
      </c>
      <c r="D45601">
        <v>2405</v>
      </c>
      <c r="E45601" s="6">
        <v>1200</v>
      </c>
      <c r="F45601" s="4">
        <f t="shared" si="1427"/>
        <v>43891.569097222222</v>
      </c>
      <c r="G45601" s="5">
        <f t="shared" si="1428"/>
        <v>0</v>
      </c>
    </row>
    <row r="45602" spans="1:7" x14ac:dyDescent="0.25">
      <c r="A45602">
        <v>222365</v>
      </c>
      <c r="B45602">
        <v>3551</v>
      </c>
      <c r="C45602" s="69">
        <v>44144.005370370367</v>
      </c>
      <c r="D45602">
        <v>7062</v>
      </c>
      <c r="E45602" s="6">
        <v>1200</v>
      </c>
      <c r="F45602" s="4">
        <f t="shared" si="1427"/>
        <v>43832.040196759262</v>
      </c>
      <c r="G45602" s="5">
        <f t="shared" si="1428"/>
        <v>0</v>
      </c>
    </row>
    <row r="45603" spans="1:7" x14ac:dyDescent="0.25">
      <c r="A45603">
        <v>222366</v>
      </c>
      <c r="B45603">
        <v>11167</v>
      </c>
      <c r="C45603" s="69">
        <v>44144.011273148149</v>
      </c>
      <c r="D45603">
        <v>264</v>
      </c>
      <c r="E45603" s="6">
        <v>1200</v>
      </c>
      <c r="F45603" s="4">
        <f t="shared" si="1427"/>
        <v>44045.331446759257</v>
      </c>
      <c r="G45603" s="5">
        <f t="shared" si="1428"/>
        <v>0</v>
      </c>
    </row>
    <row r="45604" spans="1:7" x14ac:dyDescent="0.25">
      <c r="A45604">
        <v>222375</v>
      </c>
      <c r="B45604">
        <v>13475</v>
      </c>
      <c r="C45604" s="69">
        <v>44144.021296296298</v>
      </c>
      <c r="D45604">
        <v>5994</v>
      </c>
      <c r="E45604" s="6">
        <v>1200</v>
      </c>
      <c r="F45604" s="4">
        <f t="shared" si="1427"/>
        <v>43833.741469907407</v>
      </c>
      <c r="G45604" s="5">
        <f t="shared" si="1428"/>
        <v>0</v>
      </c>
    </row>
    <row r="45605" spans="1:7" x14ac:dyDescent="0.25">
      <c r="A45605">
        <v>222381</v>
      </c>
      <c r="B45605">
        <v>3514</v>
      </c>
      <c r="C45605" s="69">
        <v>44144.023287037038</v>
      </c>
      <c r="D45605">
        <v>10805</v>
      </c>
      <c r="E45605" s="6">
        <v>1200</v>
      </c>
      <c r="F45605" s="4">
        <f t="shared" si="1427"/>
        <v>44075.547384259262</v>
      </c>
      <c r="G45605" s="5">
        <f t="shared" si="1428"/>
        <v>0</v>
      </c>
    </row>
    <row r="45606" spans="1:7" x14ac:dyDescent="0.25">
      <c r="A45606">
        <v>222385</v>
      </c>
      <c r="B45606">
        <v>6081</v>
      </c>
      <c r="C45606" s="69">
        <v>44144.030543981477</v>
      </c>
      <c r="D45606">
        <v>8508</v>
      </c>
      <c r="E45606" s="6">
        <v>1200</v>
      </c>
      <c r="F45606" s="4">
        <f t="shared" si="1427"/>
        <v>43831.426666666666</v>
      </c>
      <c r="G45606" s="5">
        <f t="shared" si="1428"/>
        <v>0</v>
      </c>
    </row>
    <row r="45607" spans="1:7" x14ac:dyDescent="0.25">
      <c r="A45607">
        <v>222391</v>
      </c>
      <c r="B45607">
        <v>13330</v>
      </c>
      <c r="C45607" s="69">
        <v>44144.037581018521</v>
      </c>
      <c r="D45607">
        <v>10869</v>
      </c>
      <c r="E45607" s="6">
        <v>1200</v>
      </c>
      <c r="F45607" s="4">
        <f t="shared" si="1427"/>
        <v>44105.638993055552</v>
      </c>
      <c r="G45607" s="5">
        <f t="shared" si="1428"/>
        <v>0</v>
      </c>
    </row>
    <row r="45608" spans="1:7" x14ac:dyDescent="0.25">
      <c r="A45608">
        <v>222392</v>
      </c>
      <c r="B45608">
        <v>9733</v>
      </c>
      <c r="C45608" s="69">
        <v>44144.037731481483</v>
      </c>
      <c r="D45608">
        <v>10850</v>
      </c>
      <c r="E45608" s="6">
        <v>1200</v>
      </c>
      <c r="F45608" s="4">
        <f t="shared" si="1427"/>
        <v>44075.111851851849</v>
      </c>
      <c r="G45608" s="5">
        <f t="shared" si="1428"/>
        <v>0</v>
      </c>
    </row>
    <row r="45609" spans="1:7" x14ac:dyDescent="0.25">
      <c r="A45609">
        <v>222393</v>
      </c>
      <c r="B45609">
        <v>5594</v>
      </c>
      <c r="C45609" s="69">
        <v>44144.042164351849</v>
      </c>
      <c r="D45609">
        <v>12523</v>
      </c>
      <c r="E45609" s="6">
        <v>0</v>
      </c>
      <c r="F45609" s="4">
        <f t="shared" si="1427"/>
        <v>44105.083819444444</v>
      </c>
      <c r="G45609" s="5">
        <f t="shared" si="1428"/>
        <v>0</v>
      </c>
    </row>
    <row r="45610" spans="1:7" x14ac:dyDescent="0.25">
      <c r="A45610">
        <v>222396</v>
      </c>
      <c r="B45610">
        <v>9516</v>
      </c>
      <c r="C45610" s="69">
        <v>44144.04582175926</v>
      </c>
      <c r="D45610">
        <v>10192</v>
      </c>
      <c r="E45610" s="6">
        <v>1200</v>
      </c>
      <c r="F45610" s="4">
        <f t="shared" si="1427"/>
        <v>44013.023599537039</v>
      </c>
      <c r="G45610" s="5">
        <f t="shared" si="1428"/>
        <v>0</v>
      </c>
    </row>
    <row r="45611" spans="1:7" x14ac:dyDescent="0.25">
      <c r="A45611">
        <v>222398</v>
      </c>
      <c r="B45611">
        <v>9196</v>
      </c>
      <c r="C45611" s="69">
        <v>44144.050416666672</v>
      </c>
      <c r="D45611">
        <v>4522</v>
      </c>
      <c r="E45611" s="6">
        <v>1200</v>
      </c>
      <c r="F45611" s="4">
        <f t="shared" si="1427"/>
        <v>44136.153078703705</v>
      </c>
      <c r="G45611" s="5">
        <f t="shared" si="1428"/>
        <v>0</v>
      </c>
    </row>
    <row r="45612" spans="1:7" x14ac:dyDescent="0.25">
      <c r="A45612">
        <v>222402</v>
      </c>
      <c r="B45612">
        <v>1173</v>
      </c>
      <c r="C45612" s="69">
        <v>44144.06354166667</v>
      </c>
      <c r="D45612">
        <v>3506</v>
      </c>
      <c r="E45612" s="6">
        <v>0</v>
      </c>
      <c r="F45612" s="4">
        <f t="shared" si="1427"/>
        <v>44044.029652777775</v>
      </c>
      <c r="G45612" s="5">
        <f t="shared" si="1428"/>
        <v>0</v>
      </c>
    </row>
    <row r="45613" spans="1:7" x14ac:dyDescent="0.25">
      <c r="A45613">
        <v>222403</v>
      </c>
      <c r="B45613">
        <v>6570</v>
      </c>
      <c r="C45613" s="69">
        <v>44144.064467592587</v>
      </c>
      <c r="D45613">
        <v>13817</v>
      </c>
      <c r="E45613" s="6">
        <v>1200</v>
      </c>
      <c r="F45613" s="4">
        <f t="shared" si="1427"/>
        <v>43891.131111111114</v>
      </c>
      <c r="G45613" s="5">
        <f t="shared" si="1428"/>
        <v>0</v>
      </c>
    </row>
    <row r="45614" spans="1:7" x14ac:dyDescent="0.25">
      <c r="A45614">
        <v>222407</v>
      </c>
      <c r="B45614">
        <v>2719</v>
      </c>
      <c r="C45614" s="69">
        <v>44144.075624999998</v>
      </c>
      <c r="D45614">
        <v>4499</v>
      </c>
      <c r="E45614" s="6">
        <v>1200</v>
      </c>
      <c r="F45614" s="4">
        <f t="shared" si="1427"/>
        <v>44015.753518518519</v>
      </c>
      <c r="G45614" s="5">
        <f t="shared" si="1428"/>
        <v>0</v>
      </c>
    </row>
    <row r="45615" spans="1:7" x14ac:dyDescent="0.25">
      <c r="A45615">
        <v>222413</v>
      </c>
      <c r="B45615">
        <v>2912</v>
      </c>
      <c r="C45615" s="69">
        <v>44144.079351851848</v>
      </c>
      <c r="D45615">
        <v>8590</v>
      </c>
      <c r="E45615" s="6">
        <v>0</v>
      </c>
      <c r="F45615" s="4">
        <f t="shared" si="1427"/>
        <v>44136.293263888889</v>
      </c>
      <c r="G45615" s="5">
        <f t="shared" si="1428"/>
        <v>0</v>
      </c>
    </row>
    <row r="45616" spans="1:7" x14ac:dyDescent="0.25">
      <c r="A45616">
        <v>222415</v>
      </c>
      <c r="B45616">
        <v>819</v>
      </c>
      <c r="C45616" s="69">
        <v>44144.087916666656</v>
      </c>
      <c r="D45616">
        <v>12160</v>
      </c>
      <c r="E45616" s="6">
        <v>1200</v>
      </c>
      <c r="F45616" s="4">
        <f t="shared" si="1427"/>
        <v>43891.025983796295</v>
      </c>
      <c r="G45616" s="5">
        <f t="shared" si="1428"/>
        <v>0</v>
      </c>
    </row>
    <row r="45617" spans="1:7" x14ac:dyDescent="0.25">
      <c r="A45617">
        <v>222421</v>
      </c>
      <c r="B45617">
        <v>5340</v>
      </c>
      <c r="C45617" s="69">
        <v>44144.089594907397</v>
      </c>
      <c r="D45617">
        <v>8345</v>
      </c>
      <c r="E45617" s="6">
        <v>1200</v>
      </c>
      <c r="F45617" s="4">
        <f t="shared" si="1427"/>
        <v>44136.537280092591</v>
      </c>
      <c r="G45617" s="5">
        <f t="shared" si="1428"/>
        <v>0</v>
      </c>
    </row>
    <row r="45618" spans="1:7" x14ac:dyDescent="0.25">
      <c r="A45618">
        <v>222426</v>
      </c>
      <c r="B45618">
        <v>2541</v>
      </c>
      <c r="C45618" s="69">
        <v>44144.093043981477</v>
      </c>
      <c r="D45618">
        <v>11551</v>
      </c>
      <c r="E45618" s="6">
        <v>1200</v>
      </c>
      <c r="F45618" s="4">
        <f t="shared" si="1427"/>
        <v>43983.338842592595</v>
      </c>
      <c r="G45618" s="5">
        <f t="shared" si="1428"/>
        <v>0</v>
      </c>
    </row>
    <row r="45619" spans="1:7" x14ac:dyDescent="0.25">
      <c r="A45619">
        <v>222433</v>
      </c>
      <c r="B45619">
        <v>8580</v>
      </c>
      <c r="C45619" s="69">
        <v>44144.094409722216</v>
      </c>
      <c r="D45619">
        <v>4946</v>
      </c>
      <c r="E45619" s="6">
        <v>1200</v>
      </c>
      <c r="F45619" s="4">
        <f t="shared" si="1427"/>
        <v>44013.952685185184</v>
      </c>
      <c r="G45619" s="5">
        <f t="shared" si="1428"/>
        <v>0</v>
      </c>
    </row>
    <row r="45620" spans="1:7" x14ac:dyDescent="0.25">
      <c r="A45620">
        <v>222443</v>
      </c>
      <c r="B45620">
        <v>3148</v>
      </c>
      <c r="C45620" s="69">
        <v>44144.101412037038</v>
      </c>
      <c r="D45620">
        <v>13813</v>
      </c>
      <c r="E45620" s="6">
        <v>0</v>
      </c>
      <c r="F45620" s="4">
        <f t="shared" si="1427"/>
        <v>43923.310972222222</v>
      </c>
      <c r="G45620" s="5">
        <f t="shared" si="1428"/>
        <v>0</v>
      </c>
    </row>
    <row r="45621" spans="1:7" x14ac:dyDescent="0.25">
      <c r="A45621">
        <v>222449</v>
      </c>
      <c r="B45621">
        <v>10125</v>
      </c>
      <c r="C45621" s="69">
        <v>44144.102569444447</v>
      </c>
      <c r="D45621">
        <v>13184</v>
      </c>
      <c r="E45621" s="6">
        <v>1200</v>
      </c>
      <c r="F45621" s="4">
        <f t="shared" si="1427"/>
        <v>43832.858287037037</v>
      </c>
      <c r="G45621" s="5">
        <f t="shared" si="1428"/>
        <v>0</v>
      </c>
    </row>
    <row r="45622" spans="1:7" x14ac:dyDescent="0.25">
      <c r="A45622">
        <v>222454</v>
      </c>
      <c r="B45622">
        <v>2912</v>
      </c>
      <c r="C45622" s="69">
        <v>44144.109675925924</v>
      </c>
      <c r="D45622">
        <v>5994</v>
      </c>
      <c r="E45622" s="6">
        <v>1200</v>
      </c>
      <c r="F45622" s="4">
        <f t="shared" si="1427"/>
        <v>43833.741469907407</v>
      </c>
      <c r="G45622" s="5">
        <f t="shared" si="1428"/>
        <v>0</v>
      </c>
    </row>
    <row r="45623" spans="1:7" x14ac:dyDescent="0.25">
      <c r="A45623">
        <v>222459</v>
      </c>
      <c r="B45623">
        <v>4902</v>
      </c>
      <c r="C45623" s="69">
        <v>44144.116724537038</v>
      </c>
      <c r="D45623">
        <v>8508</v>
      </c>
      <c r="E45623" s="6">
        <v>1200</v>
      </c>
      <c r="F45623" s="4">
        <f t="shared" si="1427"/>
        <v>43831.426666666666</v>
      </c>
      <c r="G45623" s="5">
        <f t="shared" si="1428"/>
        <v>0</v>
      </c>
    </row>
    <row r="45624" spans="1:7" x14ac:dyDescent="0.25">
      <c r="A45624">
        <v>222470</v>
      </c>
      <c r="B45624">
        <v>956</v>
      </c>
      <c r="C45624" s="69">
        <v>44144.124988425923</v>
      </c>
      <c r="D45624">
        <v>13812</v>
      </c>
      <c r="E45624" s="6">
        <v>1200</v>
      </c>
      <c r="F45624" s="4">
        <f t="shared" si="1427"/>
        <v>44105.466736111113</v>
      </c>
      <c r="G45624" s="5">
        <f t="shared" si="1428"/>
        <v>0</v>
      </c>
    </row>
    <row r="45625" spans="1:7" x14ac:dyDescent="0.25">
      <c r="A45625">
        <v>222477</v>
      </c>
      <c r="B45625">
        <v>13499</v>
      </c>
      <c r="C45625" s="69">
        <v>44144.125972222217</v>
      </c>
      <c r="D45625">
        <v>1570</v>
      </c>
      <c r="E45625" s="6">
        <v>1200</v>
      </c>
      <c r="F45625" s="4">
        <f t="shared" si="1427"/>
        <v>43891.105428240742</v>
      </c>
      <c r="G45625" s="5">
        <f t="shared" si="1428"/>
        <v>0</v>
      </c>
    </row>
    <row r="45626" spans="1:7" x14ac:dyDescent="0.25">
      <c r="A45626">
        <v>222481</v>
      </c>
      <c r="B45626">
        <v>5333</v>
      </c>
      <c r="C45626" s="69">
        <v>44144.127962962957</v>
      </c>
      <c r="D45626">
        <v>3821</v>
      </c>
      <c r="E45626" s="6">
        <v>1200</v>
      </c>
      <c r="F45626" s="4">
        <f t="shared" si="1427"/>
        <v>43835.019953703704</v>
      </c>
      <c r="G45626" s="5">
        <f t="shared" si="1428"/>
        <v>0</v>
      </c>
    </row>
    <row r="45627" spans="1:7" x14ac:dyDescent="0.25">
      <c r="A45627">
        <v>222488</v>
      </c>
      <c r="B45627">
        <v>4201</v>
      </c>
      <c r="C45627" s="69">
        <v>44144.128437500003</v>
      </c>
      <c r="D45627">
        <v>963</v>
      </c>
      <c r="E45627" s="6">
        <v>1200</v>
      </c>
      <c r="F45627" s="4">
        <f t="shared" si="1427"/>
        <v>44044.170370370368</v>
      </c>
      <c r="G45627" s="5">
        <f t="shared" si="1428"/>
        <v>0</v>
      </c>
    </row>
    <row r="45628" spans="1:7" x14ac:dyDescent="0.25">
      <c r="A45628">
        <v>222490</v>
      </c>
      <c r="B45628">
        <v>251</v>
      </c>
      <c r="C45628" s="69">
        <v>44144.128553240742</v>
      </c>
      <c r="D45628">
        <v>2780</v>
      </c>
      <c r="E45628" s="6">
        <v>1200</v>
      </c>
      <c r="F45628" s="4">
        <f t="shared" si="1427"/>
        <v>44044.350624999999</v>
      </c>
      <c r="G45628" s="5">
        <f t="shared" si="1428"/>
        <v>0</v>
      </c>
    </row>
    <row r="45629" spans="1:7" x14ac:dyDescent="0.25">
      <c r="A45629">
        <v>222493</v>
      </c>
      <c r="B45629">
        <v>4263</v>
      </c>
      <c r="C45629" s="69">
        <v>44144.134652777779</v>
      </c>
      <c r="D45629">
        <v>10783</v>
      </c>
      <c r="E45629" s="6">
        <v>1200</v>
      </c>
      <c r="F45629" s="4">
        <f t="shared" si="1427"/>
        <v>43862.838495370372</v>
      </c>
      <c r="G45629" s="5">
        <f t="shared" si="1428"/>
        <v>0</v>
      </c>
    </row>
    <row r="45630" spans="1:7" x14ac:dyDescent="0.25">
      <c r="A45630">
        <v>222495</v>
      </c>
      <c r="B45630">
        <v>6410</v>
      </c>
      <c r="C45630" s="69">
        <v>44144.136712962973</v>
      </c>
      <c r="D45630">
        <v>11388</v>
      </c>
      <c r="E45630" s="6">
        <v>0</v>
      </c>
      <c r="F45630" s="4">
        <f t="shared" si="1427"/>
        <v>44136.667048611111</v>
      </c>
      <c r="G45630" s="5">
        <f t="shared" si="1428"/>
        <v>0</v>
      </c>
    </row>
    <row r="45631" spans="1:7" x14ac:dyDescent="0.25">
      <c r="A45631">
        <v>222497</v>
      </c>
      <c r="B45631">
        <v>11000</v>
      </c>
      <c r="C45631" s="69">
        <v>44144.144143518519</v>
      </c>
      <c r="D45631">
        <v>3788</v>
      </c>
      <c r="E45631" s="6">
        <v>1200</v>
      </c>
      <c r="F45631" s="4">
        <f t="shared" si="1427"/>
        <v>44075.480567129627</v>
      </c>
      <c r="G45631" s="5">
        <f t="shared" si="1428"/>
        <v>0</v>
      </c>
    </row>
    <row r="45632" spans="1:7" x14ac:dyDescent="0.25">
      <c r="A45632">
        <v>222504</v>
      </c>
      <c r="B45632">
        <v>8693</v>
      </c>
      <c r="C45632" s="69">
        <v>44144.146979166668</v>
      </c>
      <c r="D45632">
        <v>7629</v>
      </c>
      <c r="E45632" s="6">
        <v>1200</v>
      </c>
      <c r="F45632" s="4">
        <f t="shared" si="1427"/>
        <v>43986.256631944445</v>
      </c>
      <c r="G45632" s="5">
        <f t="shared" si="1428"/>
        <v>0</v>
      </c>
    </row>
    <row r="45633" spans="1:7" x14ac:dyDescent="0.25">
      <c r="A45633">
        <v>222508</v>
      </c>
      <c r="B45633">
        <v>6988</v>
      </c>
      <c r="C45633" s="69">
        <v>44144.147731481477</v>
      </c>
      <c r="D45633">
        <v>6353</v>
      </c>
      <c r="E45633" s="6">
        <v>1200</v>
      </c>
      <c r="F45633" s="4">
        <f t="shared" si="1427"/>
        <v>43891.160011574073</v>
      </c>
      <c r="G45633" s="5">
        <f t="shared" si="1428"/>
        <v>0</v>
      </c>
    </row>
    <row r="45634" spans="1:7" x14ac:dyDescent="0.25">
      <c r="A45634">
        <v>222515</v>
      </c>
      <c r="B45634">
        <v>2897</v>
      </c>
      <c r="C45634" s="69">
        <v>44144.148831018523</v>
      </c>
      <c r="D45634">
        <v>10755</v>
      </c>
      <c r="E45634" s="6">
        <v>1200</v>
      </c>
      <c r="F45634" s="4">
        <f t="shared" ref="F45634:F45697" si="1429">VLOOKUP(D45634,J:K,2,0)</f>
        <v>44075.211076388892</v>
      </c>
      <c r="G45634" s="5">
        <f t="shared" si="1428"/>
        <v>0</v>
      </c>
    </row>
    <row r="45635" spans="1:7" x14ac:dyDescent="0.25">
      <c r="A45635">
        <v>222519</v>
      </c>
      <c r="B45635">
        <v>6731</v>
      </c>
      <c r="C45635" s="69">
        <v>44144.150740740741</v>
      </c>
      <c r="D45635">
        <v>5612</v>
      </c>
      <c r="E45635" s="6">
        <v>1200</v>
      </c>
      <c r="F45635" s="4">
        <f t="shared" si="1429"/>
        <v>43891.11309027778</v>
      </c>
      <c r="G45635" s="5">
        <f t="shared" ref="G45635:G45698" si="1430">IF(F45635=C45635, 1, 0)</f>
        <v>0</v>
      </c>
    </row>
    <row r="45636" spans="1:7" x14ac:dyDescent="0.25">
      <c r="A45636">
        <v>222525</v>
      </c>
      <c r="B45636">
        <v>8826</v>
      </c>
      <c r="C45636" s="69">
        <v>44144.153032407397</v>
      </c>
      <c r="D45636">
        <v>2405</v>
      </c>
      <c r="E45636" s="6">
        <v>0</v>
      </c>
      <c r="F45636" s="4">
        <f t="shared" si="1429"/>
        <v>43891.569097222222</v>
      </c>
      <c r="G45636" s="5">
        <f t="shared" si="1430"/>
        <v>0</v>
      </c>
    </row>
    <row r="45637" spans="1:7" x14ac:dyDescent="0.25">
      <c r="A45637">
        <v>222529</v>
      </c>
      <c r="B45637">
        <v>12010</v>
      </c>
      <c r="C45637" s="69">
        <v>44144.155358796299</v>
      </c>
      <c r="D45637">
        <v>1194</v>
      </c>
      <c r="E45637" s="6">
        <v>1200</v>
      </c>
      <c r="F45637" s="4">
        <f t="shared" si="1429"/>
        <v>44136.667731481481</v>
      </c>
      <c r="G45637" s="5">
        <f t="shared" si="1430"/>
        <v>0</v>
      </c>
    </row>
    <row r="45638" spans="1:7" x14ac:dyDescent="0.25">
      <c r="A45638">
        <v>222530</v>
      </c>
      <c r="B45638">
        <v>8048</v>
      </c>
      <c r="C45638" s="69">
        <v>44144.158229166656</v>
      </c>
      <c r="D45638">
        <v>6204</v>
      </c>
      <c r="E45638" s="6">
        <v>1200</v>
      </c>
      <c r="F45638" s="4">
        <f t="shared" si="1429"/>
        <v>43983.43540509259</v>
      </c>
      <c r="G45638" s="5">
        <f t="shared" si="1430"/>
        <v>0</v>
      </c>
    </row>
    <row r="45639" spans="1:7" x14ac:dyDescent="0.25">
      <c r="A45639">
        <v>222533</v>
      </c>
      <c r="B45639">
        <v>4277</v>
      </c>
      <c r="C45639" s="69">
        <v>44144.158460648148</v>
      </c>
      <c r="D45639">
        <v>8508</v>
      </c>
      <c r="E45639" s="6">
        <v>1200</v>
      </c>
      <c r="F45639" s="4">
        <f t="shared" si="1429"/>
        <v>43831.426666666666</v>
      </c>
      <c r="G45639" s="5">
        <f t="shared" si="1430"/>
        <v>0</v>
      </c>
    </row>
    <row r="45640" spans="1:7" x14ac:dyDescent="0.25">
      <c r="A45640">
        <v>222538</v>
      </c>
      <c r="B45640">
        <v>6732</v>
      </c>
      <c r="C45640" s="69">
        <v>44144.159525462957</v>
      </c>
      <c r="D45640">
        <v>5849</v>
      </c>
      <c r="E45640" s="6">
        <v>1200</v>
      </c>
      <c r="F45640" s="4">
        <f t="shared" si="1429"/>
        <v>44013.745717592596</v>
      </c>
      <c r="G45640" s="5">
        <f t="shared" si="1430"/>
        <v>0</v>
      </c>
    </row>
    <row r="45641" spans="1:7" x14ac:dyDescent="0.25">
      <c r="A45641">
        <v>222540</v>
      </c>
      <c r="B45641">
        <v>5691</v>
      </c>
      <c r="C45641" s="69">
        <v>44144.164479166669</v>
      </c>
      <c r="D45641">
        <v>1329</v>
      </c>
      <c r="E45641" s="6">
        <v>1200</v>
      </c>
      <c r="F45641" s="4">
        <f t="shared" si="1429"/>
        <v>44075.264363425929</v>
      </c>
      <c r="G45641" s="5">
        <f t="shared" si="1430"/>
        <v>0</v>
      </c>
    </row>
    <row r="45642" spans="1:7" x14ac:dyDescent="0.25">
      <c r="A45642">
        <v>222546</v>
      </c>
      <c r="B45642">
        <v>5116</v>
      </c>
      <c r="C45642" s="69">
        <v>44144.166122685187</v>
      </c>
      <c r="D45642">
        <v>10347</v>
      </c>
      <c r="E45642" s="6">
        <v>1200</v>
      </c>
      <c r="F45642" s="4">
        <f t="shared" si="1429"/>
        <v>44076.1249537037</v>
      </c>
      <c r="G45642" s="5">
        <f t="shared" si="1430"/>
        <v>0</v>
      </c>
    </row>
    <row r="45643" spans="1:7" x14ac:dyDescent="0.25">
      <c r="A45643">
        <v>222547</v>
      </c>
      <c r="B45643">
        <v>8669</v>
      </c>
      <c r="C45643" s="69">
        <v>44144.171388888892</v>
      </c>
      <c r="D45643">
        <v>6210</v>
      </c>
      <c r="E45643" s="6">
        <v>1200</v>
      </c>
      <c r="F45643" s="4">
        <f t="shared" si="1429"/>
        <v>43922.62840277778</v>
      </c>
      <c r="G45643" s="5">
        <f t="shared" si="1430"/>
        <v>0</v>
      </c>
    </row>
    <row r="45644" spans="1:7" x14ac:dyDescent="0.25">
      <c r="A45644">
        <v>222549</v>
      </c>
      <c r="B45644">
        <v>13362</v>
      </c>
      <c r="C45644" s="69">
        <v>44144.174074074072</v>
      </c>
      <c r="D45644">
        <v>11726</v>
      </c>
      <c r="E45644" s="6">
        <v>1200</v>
      </c>
      <c r="F45644" s="4">
        <f t="shared" si="1429"/>
        <v>43835.526423611111</v>
      </c>
      <c r="G45644" s="5">
        <f t="shared" si="1430"/>
        <v>0</v>
      </c>
    </row>
    <row r="45645" spans="1:7" x14ac:dyDescent="0.25">
      <c r="A45645">
        <v>222552</v>
      </c>
      <c r="B45645">
        <v>3195</v>
      </c>
      <c r="C45645" s="69">
        <v>44144.17527777778</v>
      </c>
      <c r="D45645">
        <v>2807</v>
      </c>
      <c r="E45645" s="6">
        <v>1200</v>
      </c>
      <c r="F45645" s="4">
        <f t="shared" si="1429"/>
        <v>44044.635451388887</v>
      </c>
      <c r="G45645" s="5">
        <f t="shared" si="1430"/>
        <v>0</v>
      </c>
    </row>
    <row r="45646" spans="1:7" x14ac:dyDescent="0.25">
      <c r="A45646">
        <v>222558</v>
      </c>
      <c r="B45646">
        <v>5793</v>
      </c>
      <c r="C45646" s="69">
        <v>44144.176793981482</v>
      </c>
      <c r="D45646">
        <v>2387</v>
      </c>
      <c r="E45646" s="6">
        <v>1200</v>
      </c>
      <c r="F45646" s="4">
        <f t="shared" si="1429"/>
        <v>43836.127511574072</v>
      </c>
      <c r="G45646" s="5">
        <f t="shared" si="1430"/>
        <v>0</v>
      </c>
    </row>
    <row r="45647" spans="1:7" x14ac:dyDescent="0.25">
      <c r="A45647">
        <v>222561</v>
      </c>
      <c r="B45647">
        <v>8406</v>
      </c>
      <c r="C45647" s="69">
        <v>44144.17863425926</v>
      </c>
      <c r="D45647">
        <v>2628</v>
      </c>
      <c r="E45647" s="6">
        <v>1200</v>
      </c>
      <c r="F45647" s="4">
        <f t="shared" si="1429"/>
        <v>44077.032141203701</v>
      </c>
      <c r="G45647" s="5">
        <f t="shared" si="1430"/>
        <v>0</v>
      </c>
    </row>
    <row r="45648" spans="1:7" x14ac:dyDescent="0.25">
      <c r="A45648">
        <v>222562</v>
      </c>
      <c r="B45648">
        <v>4993</v>
      </c>
      <c r="C45648" s="69">
        <v>44144.17931712963</v>
      </c>
      <c r="D45648">
        <v>4972</v>
      </c>
      <c r="E45648" s="6">
        <v>1200</v>
      </c>
      <c r="F45648" s="4">
        <f t="shared" si="1429"/>
        <v>43952.029305555552</v>
      </c>
      <c r="G45648" s="5">
        <f t="shared" si="1430"/>
        <v>0</v>
      </c>
    </row>
    <row r="45649" spans="1:7" x14ac:dyDescent="0.25">
      <c r="A45649">
        <v>222564</v>
      </c>
      <c r="B45649">
        <v>11898</v>
      </c>
      <c r="C45649" s="69">
        <v>44144.185081018521</v>
      </c>
      <c r="D45649">
        <v>10111</v>
      </c>
      <c r="E45649" s="6">
        <v>1200</v>
      </c>
      <c r="F45649" s="4">
        <f t="shared" si="1429"/>
        <v>43891.165625000001</v>
      </c>
      <c r="G45649" s="5">
        <f t="shared" si="1430"/>
        <v>0</v>
      </c>
    </row>
    <row r="45650" spans="1:7" x14ac:dyDescent="0.25">
      <c r="A45650">
        <v>222566</v>
      </c>
      <c r="B45650">
        <v>2445</v>
      </c>
      <c r="C45650" s="69">
        <v>44144.195648148147</v>
      </c>
      <c r="D45650">
        <v>11214</v>
      </c>
      <c r="E45650" s="6">
        <v>1200</v>
      </c>
      <c r="F45650" s="4">
        <f t="shared" si="1429"/>
        <v>44136.094247685185</v>
      </c>
      <c r="G45650" s="5">
        <f t="shared" si="1430"/>
        <v>0</v>
      </c>
    </row>
    <row r="45651" spans="1:7" x14ac:dyDescent="0.25">
      <c r="A45651">
        <v>222567</v>
      </c>
      <c r="B45651">
        <v>13892</v>
      </c>
      <c r="C45651" s="69">
        <v>44144.196712962963</v>
      </c>
      <c r="D45651">
        <v>1849</v>
      </c>
      <c r="E45651" s="6">
        <v>1200</v>
      </c>
      <c r="F45651" s="4">
        <f t="shared" si="1429"/>
        <v>44013.146064814813</v>
      </c>
      <c r="G45651" s="5">
        <f t="shared" si="1430"/>
        <v>0</v>
      </c>
    </row>
    <row r="45652" spans="1:7" x14ac:dyDescent="0.25">
      <c r="A45652">
        <v>222573</v>
      </c>
      <c r="B45652">
        <v>8589</v>
      </c>
      <c r="C45652" s="69">
        <v>44144.202905092592</v>
      </c>
      <c r="D45652">
        <v>11210</v>
      </c>
      <c r="E45652" s="6">
        <v>960</v>
      </c>
      <c r="F45652" s="4">
        <f t="shared" si="1429"/>
        <v>43922.334780092591</v>
      </c>
      <c r="G45652" s="5">
        <f t="shared" si="1430"/>
        <v>0</v>
      </c>
    </row>
    <row r="45653" spans="1:7" x14ac:dyDescent="0.25">
      <c r="A45653">
        <v>222580</v>
      </c>
      <c r="B45653">
        <v>6289</v>
      </c>
      <c r="C45653" s="69">
        <v>44144.204224537039</v>
      </c>
      <c r="D45653">
        <v>9982</v>
      </c>
      <c r="E45653" s="6">
        <v>0</v>
      </c>
      <c r="F45653" s="4">
        <f t="shared" si="1429"/>
        <v>43952.199270833335</v>
      </c>
      <c r="G45653" s="5">
        <f t="shared" si="1430"/>
        <v>0</v>
      </c>
    </row>
    <row r="45654" spans="1:7" x14ac:dyDescent="0.25">
      <c r="A45654">
        <v>222583</v>
      </c>
      <c r="B45654">
        <v>2227</v>
      </c>
      <c r="C45654" s="69">
        <v>44144.205995370372</v>
      </c>
      <c r="D45654">
        <v>5952</v>
      </c>
      <c r="E45654" s="6">
        <v>1200</v>
      </c>
      <c r="F45654" s="4">
        <f t="shared" si="1429"/>
        <v>44013.2809837963</v>
      </c>
      <c r="G45654" s="5">
        <f t="shared" si="1430"/>
        <v>0</v>
      </c>
    </row>
    <row r="45655" spans="1:7" x14ac:dyDescent="0.25">
      <c r="A45655">
        <v>222587</v>
      </c>
      <c r="B45655">
        <v>12613</v>
      </c>
      <c r="C45655" s="69">
        <v>44144.207152777781</v>
      </c>
      <c r="D45655">
        <v>10805</v>
      </c>
      <c r="E45655" s="6">
        <v>1200</v>
      </c>
      <c r="F45655" s="4">
        <f t="shared" si="1429"/>
        <v>44075.547384259262</v>
      </c>
      <c r="G45655" s="5">
        <f t="shared" si="1430"/>
        <v>0</v>
      </c>
    </row>
    <row r="45656" spans="1:7" x14ac:dyDescent="0.25">
      <c r="A45656">
        <v>222592</v>
      </c>
      <c r="B45656">
        <v>3421</v>
      </c>
      <c r="C45656" s="69">
        <v>44144.214398148149</v>
      </c>
      <c r="D45656">
        <v>10805</v>
      </c>
      <c r="E45656" s="6">
        <v>1200</v>
      </c>
      <c r="F45656" s="4">
        <f t="shared" si="1429"/>
        <v>44075.547384259262</v>
      </c>
      <c r="G45656" s="5">
        <f t="shared" si="1430"/>
        <v>0</v>
      </c>
    </row>
    <row r="45657" spans="1:7" x14ac:dyDescent="0.25">
      <c r="A45657">
        <v>222599</v>
      </c>
      <c r="B45657">
        <v>9911</v>
      </c>
      <c r="C45657" s="69">
        <v>44144.217650462961</v>
      </c>
      <c r="D45657">
        <v>12187</v>
      </c>
      <c r="E45657" s="6">
        <v>1200</v>
      </c>
      <c r="F45657" s="4">
        <f t="shared" si="1429"/>
        <v>44077.792245370372</v>
      </c>
      <c r="G45657" s="5">
        <f t="shared" si="1430"/>
        <v>0</v>
      </c>
    </row>
    <row r="45658" spans="1:7" x14ac:dyDescent="0.25">
      <c r="A45658">
        <v>222603</v>
      </c>
      <c r="B45658">
        <v>5541</v>
      </c>
      <c r="C45658" s="69">
        <v>44144.219363425917</v>
      </c>
      <c r="D45658">
        <v>4293</v>
      </c>
      <c r="E45658" s="6">
        <v>1200</v>
      </c>
      <c r="F45658" s="4">
        <f t="shared" si="1429"/>
        <v>44136.118472222224</v>
      </c>
      <c r="G45658" s="5">
        <f t="shared" si="1430"/>
        <v>0</v>
      </c>
    </row>
    <row r="45659" spans="1:7" x14ac:dyDescent="0.25">
      <c r="A45659">
        <v>222607</v>
      </c>
      <c r="B45659">
        <v>4449</v>
      </c>
      <c r="C45659" s="69">
        <v>44144.225335648152</v>
      </c>
      <c r="D45659">
        <v>9528</v>
      </c>
      <c r="E45659" s="6">
        <v>1200</v>
      </c>
      <c r="F45659" s="4">
        <f t="shared" si="1429"/>
        <v>44105.480486111112</v>
      </c>
      <c r="G45659" s="5">
        <f t="shared" si="1430"/>
        <v>0</v>
      </c>
    </row>
    <row r="45660" spans="1:7" x14ac:dyDescent="0.25">
      <c r="A45660">
        <v>222610</v>
      </c>
      <c r="B45660">
        <v>11582</v>
      </c>
      <c r="C45660" s="69">
        <v>44144.226851851847</v>
      </c>
      <c r="D45660">
        <v>6470</v>
      </c>
      <c r="E45660" s="6">
        <v>1200</v>
      </c>
      <c r="F45660" s="4">
        <f t="shared" si="1429"/>
        <v>44075.470451388886</v>
      </c>
      <c r="G45660" s="5">
        <f t="shared" si="1430"/>
        <v>0</v>
      </c>
    </row>
    <row r="45661" spans="1:7" x14ac:dyDescent="0.25">
      <c r="A45661">
        <v>222615</v>
      </c>
      <c r="B45661">
        <v>12858</v>
      </c>
      <c r="C45661" s="69">
        <v>44144.226921296293</v>
      </c>
      <c r="D45661">
        <v>11922</v>
      </c>
      <c r="E45661" s="6">
        <v>960</v>
      </c>
      <c r="F45661" s="4">
        <f t="shared" si="1429"/>
        <v>44105.534861111111</v>
      </c>
      <c r="G45661" s="5">
        <f t="shared" si="1430"/>
        <v>0</v>
      </c>
    </row>
    <row r="45662" spans="1:7" x14ac:dyDescent="0.25">
      <c r="A45662">
        <v>222617</v>
      </c>
      <c r="B45662">
        <v>12325</v>
      </c>
      <c r="C45662" s="69">
        <v>44144.227789351848</v>
      </c>
      <c r="D45662">
        <v>8823</v>
      </c>
      <c r="E45662" s="6">
        <v>0</v>
      </c>
      <c r="F45662" s="4">
        <f t="shared" si="1429"/>
        <v>44136.460150462961</v>
      </c>
      <c r="G45662" s="5">
        <f t="shared" si="1430"/>
        <v>0</v>
      </c>
    </row>
    <row r="45663" spans="1:7" x14ac:dyDescent="0.25">
      <c r="A45663">
        <v>222621</v>
      </c>
      <c r="B45663">
        <v>7900</v>
      </c>
      <c r="C45663" s="69">
        <v>44144.231064814812</v>
      </c>
      <c r="D45663">
        <v>2428</v>
      </c>
      <c r="E45663" s="6">
        <v>1200</v>
      </c>
      <c r="F45663" s="4">
        <f t="shared" si="1429"/>
        <v>44137.493807870371</v>
      </c>
      <c r="G45663" s="5">
        <f t="shared" si="1430"/>
        <v>0</v>
      </c>
    </row>
    <row r="45664" spans="1:7" x14ac:dyDescent="0.25">
      <c r="A45664">
        <v>222627</v>
      </c>
      <c r="B45664">
        <v>2227</v>
      </c>
      <c r="C45664" s="69">
        <v>44144.245798611111</v>
      </c>
      <c r="D45664">
        <v>12798</v>
      </c>
      <c r="E45664" s="6">
        <v>1200</v>
      </c>
      <c r="F45664" s="4">
        <f t="shared" si="1429"/>
        <v>44045.843321759261</v>
      </c>
      <c r="G45664" s="5">
        <f t="shared" si="1430"/>
        <v>0</v>
      </c>
    </row>
    <row r="45665" spans="1:7" x14ac:dyDescent="0.25">
      <c r="A45665">
        <v>222630</v>
      </c>
      <c r="B45665">
        <v>4382</v>
      </c>
      <c r="C45665" s="69">
        <v>44144.246377314812</v>
      </c>
      <c r="D45665">
        <v>10783</v>
      </c>
      <c r="E45665" s="6">
        <v>0</v>
      </c>
      <c r="F45665" s="4">
        <f t="shared" si="1429"/>
        <v>43862.838495370372</v>
      </c>
      <c r="G45665" s="5">
        <f t="shared" si="1430"/>
        <v>0</v>
      </c>
    </row>
    <row r="45666" spans="1:7" x14ac:dyDescent="0.25">
      <c r="A45666">
        <v>222632</v>
      </c>
      <c r="B45666">
        <v>682</v>
      </c>
      <c r="C45666" s="69">
        <v>44144.246527777781</v>
      </c>
      <c r="D45666">
        <v>5272</v>
      </c>
      <c r="E45666" s="6">
        <v>1200</v>
      </c>
      <c r="F45666" s="4">
        <f t="shared" si="1429"/>
        <v>44136.199131944442</v>
      </c>
      <c r="G45666" s="5">
        <f t="shared" si="1430"/>
        <v>0</v>
      </c>
    </row>
    <row r="45667" spans="1:7" x14ac:dyDescent="0.25">
      <c r="A45667">
        <v>222636</v>
      </c>
      <c r="B45667">
        <v>1754</v>
      </c>
      <c r="C45667" s="69">
        <v>44144.256168981483</v>
      </c>
      <c r="D45667">
        <v>10781</v>
      </c>
      <c r="E45667" s="6">
        <v>1200</v>
      </c>
      <c r="F45667" s="4">
        <f t="shared" si="1429"/>
        <v>44076.168495370373</v>
      </c>
      <c r="G45667" s="5">
        <f t="shared" si="1430"/>
        <v>0</v>
      </c>
    </row>
    <row r="45668" spans="1:7" x14ac:dyDescent="0.25">
      <c r="A45668">
        <v>222641</v>
      </c>
      <c r="B45668">
        <v>2127</v>
      </c>
      <c r="C45668" s="69">
        <v>44144.261157407411</v>
      </c>
      <c r="D45668">
        <v>3813</v>
      </c>
      <c r="E45668" s="6">
        <v>1200</v>
      </c>
      <c r="F45668" s="4">
        <f t="shared" si="1429"/>
        <v>44044.288703703707</v>
      </c>
      <c r="G45668" s="5">
        <f t="shared" si="1430"/>
        <v>0</v>
      </c>
    </row>
    <row r="45669" spans="1:7" x14ac:dyDescent="0.25">
      <c r="A45669">
        <v>222647</v>
      </c>
      <c r="B45669">
        <v>1512</v>
      </c>
      <c r="C45669" s="69">
        <v>44144.2659375</v>
      </c>
      <c r="D45669">
        <v>2271</v>
      </c>
      <c r="E45669" s="6">
        <v>960</v>
      </c>
      <c r="F45669" s="4">
        <f t="shared" si="1429"/>
        <v>43922.063993055555</v>
      </c>
      <c r="G45669" s="5">
        <f t="shared" si="1430"/>
        <v>0</v>
      </c>
    </row>
    <row r="45670" spans="1:7" x14ac:dyDescent="0.25">
      <c r="A45670">
        <v>222653</v>
      </c>
      <c r="B45670">
        <v>7090</v>
      </c>
      <c r="C45670" s="69">
        <v>44144.266180555547</v>
      </c>
      <c r="D45670">
        <v>2387</v>
      </c>
      <c r="E45670" s="6">
        <v>1200</v>
      </c>
      <c r="F45670" s="4">
        <f t="shared" si="1429"/>
        <v>43836.127511574072</v>
      </c>
      <c r="G45670" s="5">
        <f t="shared" si="1430"/>
        <v>0</v>
      </c>
    </row>
    <row r="45671" spans="1:7" x14ac:dyDescent="0.25">
      <c r="A45671">
        <v>222660</v>
      </c>
      <c r="B45671">
        <v>5171</v>
      </c>
      <c r="C45671" s="69">
        <v>44144.267083333332</v>
      </c>
      <c r="D45671">
        <v>878</v>
      </c>
      <c r="E45671" s="6">
        <v>1200</v>
      </c>
      <c r="F45671" s="4">
        <f t="shared" si="1429"/>
        <v>43922.969097222223</v>
      </c>
      <c r="G45671" s="5">
        <f t="shared" si="1430"/>
        <v>0</v>
      </c>
    </row>
    <row r="45672" spans="1:7" x14ac:dyDescent="0.25">
      <c r="A45672">
        <v>222664</v>
      </c>
      <c r="B45672">
        <v>6539</v>
      </c>
      <c r="C45672" s="69">
        <v>44144.267800925933</v>
      </c>
      <c r="D45672">
        <v>7370</v>
      </c>
      <c r="E45672" s="6">
        <v>0</v>
      </c>
      <c r="F45672" s="4">
        <f t="shared" si="1429"/>
        <v>43983.502604166664</v>
      </c>
      <c r="G45672" s="5">
        <f t="shared" si="1430"/>
        <v>0</v>
      </c>
    </row>
    <row r="45673" spans="1:7" x14ac:dyDescent="0.25">
      <c r="A45673">
        <v>222670</v>
      </c>
      <c r="B45673">
        <v>4207</v>
      </c>
      <c r="C45673" s="69">
        <v>44144.26966435185</v>
      </c>
      <c r="D45673">
        <v>10693</v>
      </c>
      <c r="E45673" s="6">
        <v>960</v>
      </c>
      <c r="F45673" s="4">
        <f t="shared" si="1429"/>
        <v>43983.321377314816</v>
      </c>
      <c r="G45673" s="5">
        <f t="shared" si="1430"/>
        <v>0</v>
      </c>
    </row>
    <row r="45674" spans="1:7" x14ac:dyDescent="0.25">
      <c r="A45674">
        <v>222672</v>
      </c>
      <c r="B45674">
        <v>12341</v>
      </c>
      <c r="C45674" s="69">
        <v>44144.269965277781</v>
      </c>
      <c r="D45674">
        <v>11214</v>
      </c>
      <c r="E45674" s="6">
        <v>1200</v>
      </c>
      <c r="F45674" s="4">
        <f t="shared" si="1429"/>
        <v>44136.094247685185</v>
      </c>
      <c r="G45674" s="5">
        <f t="shared" si="1430"/>
        <v>0</v>
      </c>
    </row>
    <row r="45675" spans="1:7" x14ac:dyDescent="0.25">
      <c r="A45675">
        <v>222679</v>
      </c>
      <c r="B45675">
        <v>897</v>
      </c>
      <c r="C45675" s="69">
        <v>44144.278252314813</v>
      </c>
      <c r="D45675">
        <v>8345</v>
      </c>
      <c r="E45675" s="6">
        <v>1200</v>
      </c>
      <c r="F45675" s="4">
        <f t="shared" si="1429"/>
        <v>44136.537280092591</v>
      </c>
      <c r="G45675" s="5">
        <f t="shared" si="1430"/>
        <v>0</v>
      </c>
    </row>
    <row r="45676" spans="1:7" x14ac:dyDescent="0.25">
      <c r="A45676">
        <v>222681</v>
      </c>
      <c r="B45676">
        <v>11303</v>
      </c>
      <c r="C45676" s="69">
        <v>44144.286793981482</v>
      </c>
      <c r="D45676">
        <v>8590</v>
      </c>
      <c r="E45676" s="6">
        <v>1200</v>
      </c>
      <c r="F45676" s="4">
        <f t="shared" si="1429"/>
        <v>44136.293263888889</v>
      </c>
      <c r="G45676" s="5">
        <f t="shared" si="1430"/>
        <v>0</v>
      </c>
    </row>
    <row r="45677" spans="1:7" x14ac:dyDescent="0.25">
      <c r="A45677">
        <v>222687</v>
      </c>
      <c r="B45677">
        <v>8269</v>
      </c>
      <c r="C45677" s="69">
        <v>44144.288402777784</v>
      </c>
      <c r="D45677">
        <v>11726</v>
      </c>
      <c r="E45677" s="6">
        <v>1200</v>
      </c>
      <c r="F45677" s="4">
        <f t="shared" si="1429"/>
        <v>43835.526423611111</v>
      </c>
      <c r="G45677" s="5">
        <f t="shared" si="1430"/>
        <v>0</v>
      </c>
    </row>
    <row r="45678" spans="1:7" x14ac:dyDescent="0.25">
      <c r="A45678">
        <v>222690</v>
      </c>
      <c r="B45678">
        <v>10406</v>
      </c>
      <c r="C45678" s="69">
        <v>44144.289247685178</v>
      </c>
      <c r="D45678">
        <v>9309</v>
      </c>
      <c r="E45678" s="6">
        <v>1200</v>
      </c>
      <c r="F45678" s="4">
        <f t="shared" si="1429"/>
        <v>43862.647430555553</v>
      </c>
      <c r="G45678" s="5">
        <f t="shared" si="1430"/>
        <v>0</v>
      </c>
    </row>
    <row r="45679" spans="1:7" x14ac:dyDescent="0.25">
      <c r="A45679">
        <v>222691</v>
      </c>
      <c r="B45679">
        <v>4092</v>
      </c>
      <c r="C45679" s="69">
        <v>44144.289803240739</v>
      </c>
      <c r="D45679">
        <v>552</v>
      </c>
      <c r="E45679" s="6">
        <v>1200</v>
      </c>
      <c r="F45679" s="4">
        <f t="shared" si="1429"/>
        <v>44137.753993055558</v>
      </c>
      <c r="G45679" s="5">
        <f t="shared" si="1430"/>
        <v>0</v>
      </c>
    </row>
    <row r="45680" spans="1:7" x14ac:dyDescent="0.25">
      <c r="A45680">
        <v>222697</v>
      </c>
      <c r="B45680">
        <v>11108</v>
      </c>
      <c r="C45680" s="69">
        <v>44144.290821759263</v>
      </c>
      <c r="D45680">
        <v>7990</v>
      </c>
      <c r="E45680" s="6">
        <v>1200</v>
      </c>
      <c r="F45680" s="4">
        <f t="shared" si="1429"/>
        <v>43953.033599537041</v>
      </c>
      <c r="G45680" s="5">
        <f t="shared" si="1430"/>
        <v>0</v>
      </c>
    </row>
    <row r="45681" spans="1:7" x14ac:dyDescent="0.25">
      <c r="A45681">
        <v>222704</v>
      </c>
      <c r="B45681">
        <v>10212</v>
      </c>
      <c r="C45681" s="69">
        <v>44144.290868055563</v>
      </c>
      <c r="D45681">
        <v>2628</v>
      </c>
      <c r="E45681" s="6">
        <v>1200</v>
      </c>
      <c r="F45681" s="4">
        <f t="shared" si="1429"/>
        <v>44077.032141203701</v>
      </c>
      <c r="G45681" s="5">
        <f t="shared" si="1430"/>
        <v>0</v>
      </c>
    </row>
    <row r="45682" spans="1:7" x14ac:dyDescent="0.25">
      <c r="A45682">
        <v>222711</v>
      </c>
      <c r="B45682">
        <v>9380</v>
      </c>
      <c r="C45682" s="69">
        <v>44144.294444444437</v>
      </c>
      <c r="D45682">
        <v>9650</v>
      </c>
      <c r="E45682" s="6">
        <v>1200</v>
      </c>
      <c r="F45682" s="4">
        <f t="shared" si="1429"/>
        <v>44106.247627314813</v>
      </c>
      <c r="G45682" s="5">
        <f t="shared" si="1430"/>
        <v>0</v>
      </c>
    </row>
    <row r="45683" spans="1:7" x14ac:dyDescent="0.25">
      <c r="A45683">
        <v>222714</v>
      </c>
      <c r="B45683">
        <v>131</v>
      </c>
      <c r="C45683" s="69">
        <v>44144.298136574071</v>
      </c>
      <c r="D45683">
        <v>1416</v>
      </c>
      <c r="E45683" s="6">
        <v>1200</v>
      </c>
      <c r="F45683" s="4">
        <f t="shared" si="1429"/>
        <v>44075.540567129632</v>
      </c>
      <c r="G45683" s="5">
        <f t="shared" si="1430"/>
        <v>0</v>
      </c>
    </row>
    <row r="45684" spans="1:7" x14ac:dyDescent="0.25">
      <c r="A45684">
        <v>222718</v>
      </c>
      <c r="B45684">
        <v>7295</v>
      </c>
      <c r="C45684" s="69">
        <v>44144.301840277767</v>
      </c>
      <c r="D45684">
        <v>5355</v>
      </c>
      <c r="E45684" s="6">
        <v>1200</v>
      </c>
      <c r="F45684" s="4">
        <f t="shared" si="1429"/>
        <v>43985.126192129632</v>
      </c>
      <c r="G45684" s="5">
        <f t="shared" si="1430"/>
        <v>0</v>
      </c>
    </row>
    <row r="45685" spans="1:7" x14ac:dyDescent="0.25">
      <c r="A45685">
        <v>222721</v>
      </c>
      <c r="B45685">
        <v>10809</v>
      </c>
      <c r="C45685" s="69">
        <v>44144.308252314811</v>
      </c>
      <c r="D45685">
        <v>8530</v>
      </c>
      <c r="E45685" s="6">
        <v>1200</v>
      </c>
      <c r="F45685" s="4">
        <f t="shared" si="1429"/>
        <v>44136.910833333335</v>
      </c>
      <c r="G45685" s="5">
        <f t="shared" si="1430"/>
        <v>0</v>
      </c>
    </row>
    <row r="45686" spans="1:7" x14ac:dyDescent="0.25">
      <c r="A45686">
        <v>222724</v>
      </c>
      <c r="B45686">
        <v>10229</v>
      </c>
      <c r="C45686" s="69">
        <v>44144.308611111112</v>
      </c>
      <c r="D45686">
        <v>5952</v>
      </c>
      <c r="E45686" s="6">
        <v>1200</v>
      </c>
      <c r="F45686" s="4">
        <f t="shared" si="1429"/>
        <v>44013.2809837963</v>
      </c>
      <c r="G45686" s="5">
        <f t="shared" si="1430"/>
        <v>0</v>
      </c>
    </row>
    <row r="45687" spans="1:7" x14ac:dyDescent="0.25">
      <c r="A45687">
        <v>222729</v>
      </c>
      <c r="B45687">
        <v>736</v>
      </c>
      <c r="C45687" s="69">
        <v>44144.309814814813</v>
      </c>
      <c r="D45687">
        <v>10803</v>
      </c>
      <c r="E45687" s="6">
        <v>1200</v>
      </c>
      <c r="F45687" s="4">
        <f t="shared" si="1429"/>
        <v>44044.362303240741</v>
      </c>
      <c r="G45687" s="5">
        <f t="shared" si="1430"/>
        <v>0</v>
      </c>
    </row>
    <row r="45688" spans="1:7" x14ac:dyDescent="0.25">
      <c r="A45688">
        <v>222734</v>
      </c>
      <c r="B45688">
        <v>9455</v>
      </c>
      <c r="C45688" s="69">
        <v>44144.309837962966</v>
      </c>
      <c r="D45688">
        <v>2428</v>
      </c>
      <c r="E45688" s="6">
        <v>1200</v>
      </c>
      <c r="F45688" s="4">
        <f t="shared" si="1429"/>
        <v>44137.493807870371</v>
      </c>
      <c r="G45688" s="5">
        <f t="shared" si="1430"/>
        <v>0</v>
      </c>
    </row>
    <row r="45689" spans="1:7" x14ac:dyDescent="0.25">
      <c r="A45689">
        <v>222740</v>
      </c>
      <c r="B45689">
        <v>5727</v>
      </c>
      <c r="C45689" s="69">
        <v>44144.312013888892</v>
      </c>
      <c r="D45689">
        <v>5193</v>
      </c>
      <c r="E45689" s="6">
        <v>0</v>
      </c>
      <c r="F45689" s="4">
        <f t="shared" si="1429"/>
        <v>44013.102743055555</v>
      </c>
      <c r="G45689" s="5">
        <f t="shared" si="1430"/>
        <v>0</v>
      </c>
    </row>
    <row r="45690" spans="1:7" x14ac:dyDescent="0.25">
      <c r="A45690">
        <v>222744</v>
      </c>
      <c r="B45690">
        <v>3709</v>
      </c>
      <c r="C45690" s="69">
        <v>44144.321631944447</v>
      </c>
      <c r="D45690">
        <v>7281</v>
      </c>
      <c r="E45690" s="6">
        <v>1200</v>
      </c>
      <c r="F45690" s="4">
        <f t="shared" si="1429"/>
        <v>44136.287256944444</v>
      </c>
      <c r="G45690" s="5">
        <f t="shared" si="1430"/>
        <v>0</v>
      </c>
    </row>
    <row r="45691" spans="1:7" x14ac:dyDescent="0.25">
      <c r="A45691">
        <v>222750</v>
      </c>
      <c r="B45691">
        <v>5601</v>
      </c>
      <c r="C45691" s="69">
        <v>44144.326458333337</v>
      </c>
      <c r="D45691">
        <v>5994</v>
      </c>
      <c r="E45691" s="6">
        <v>1200</v>
      </c>
      <c r="F45691" s="4">
        <f t="shared" si="1429"/>
        <v>43833.741469907407</v>
      </c>
      <c r="G45691" s="5">
        <f t="shared" si="1430"/>
        <v>0</v>
      </c>
    </row>
    <row r="45692" spans="1:7" x14ac:dyDescent="0.25">
      <c r="A45692">
        <v>222755</v>
      </c>
      <c r="B45692">
        <v>11112</v>
      </c>
      <c r="C45692" s="69">
        <v>44144.330150462964</v>
      </c>
      <c r="D45692">
        <v>6266</v>
      </c>
      <c r="E45692" s="6">
        <v>960</v>
      </c>
      <c r="F45692" s="4">
        <f t="shared" si="1429"/>
        <v>43863.602118055554</v>
      </c>
      <c r="G45692" s="5">
        <f t="shared" si="1430"/>
        <v>0</v>
      </c>
    </row>
    <row r="45693" spans="1:7" x14ac:dyDescent="0.25">
      <c r="A45693">
        <v>222760</v>
      </c>
      <c r="B45693">
        <v>1413</v>
      </c>
      <c r="C45693" s="69">
        <v>44144.332476851851</v>
      </c>
      <c r="D45693">
        <v>10755</v>
      </c>
      <c r="E45693" s="6">
        <v>1200</v>
      </c>
      <c r="F45693" s="4">
        <f t="shared" si="1429"/>
        <v>44075.211076388892</v>
      </c>
      <c r="G45693" s="5">
        <f t="shared" si="1430"/>
        <v>0</v>
      </c>
    </row>
    <row r="45694" spans="1:7" x14ac:dyDescent="0.25">
      <c r="A45694">
        <v>222763</v>
      </c>
      <c r="B45694">
        <v>6384</v>
      </c>
      <c r="C45694" s="69">
        <v>44144.332731481481</v>
      </c>
      <c r="D45694">
        <v>7990</v>
      </c>
      <c r="E45694" s="6">
        <v>1200</v>
      </c>
      <c r="F45694" s="4">
        <f t="shared" si="1429"/>
        <v>43953.033599537041</v>
      </c>
      <c r="G45694" s="5">
        <f t="shared" si="1430"/>
        <v>0</v>
      </c>
    </row>
    <row r="45695" spans="1:7" x14ac:dyDescent="0.25">
      <c r="A45695">
        <v>222765</v>
      </c>
      <c r="B45695">
        <v>4246</v>
      </c>
      <c r="C45695" s="69">
        <v>44144.339930555558</v>
      </c>
      <c r="D45695">
        <v>182</v>
      </c>
      <c r="E45695" s="6">
        <v>0</v>
      </c>
      <c r="F45695" s="4">
        <f t="shared" si="1429"/>
        <v>44137.592476851853</v>
      </c>
      <c r="G45695" s="5">
        <f t="shared" si="1430"/>
        <v>0</v>
      </c>
    </row>
    <row r="45696" spans="1:7" x14ac:dyDescent="0.25">
      <c r="A45696">
        <v>222769</v>
      </c>
      <c r="B45696">
        <v>5144</v>
      </c>
      <c r="C45696" s="69">
        <v>44144.347951388889</v>
      </c>
      <c r="D45696">
        <v>3506</v>
      </c>
      <c r="E45696" s="6">
        <v>1200</v>
      </c>
      <c r="F45696" s="4">
        <f t="shared" si="1429"/>
        <v>44044.029652777775</v>
      </c>
      <c r="G45696" s="5">
        <f t="shared" si="1430"/>
        <v>0</v>
      </c>
    </row>
    <row r="45697" spans="1:7" x14ac:dyDescent="0.25">
      <c r="A45697">
        <v>222774</v>
      </c>
      <c r="B45697">
        <v>4006</v>
      </c>
      <c r="C45697" s="69">
        <v>44144.348923611113</v>
      </c>
      <c r="D45697">
        <v>2096</v>
      </c>
      <c r="E45697" s="6">
        <v>1200</v>
      </c>
      <c r="F45697" s="4">
        <f t="shared" si="1429"/>
        <v>44044.189236111109</v>
      </c>
      <c r="G45697" s="5">
        <f t="shared" si="1430"/>
        <v>0</v>
      </c>
    </row>
    <row r="45698" spans="1:7" x14ac:dyDescent="0.25">
      <c r="A45698">
        <v>222776</v>
      </c>
      <c r="B45698">
        <v>3406</v>
      </c>
      <c r="C45698" s="69">
        <v>44144.350381944438</v>
      </c>
      <c r="D45698">
        <v>2387</v>
      </c>
      <c r="E45698" s="6">
        <v>1200</v>
      </c>
      <c r="F45698" s="4">
        <f t="shared" ref="F45698:F45761" si="1431">VLOOKUP(D45698,J:K,2,0)</f>
        <v>43836.127511574072</v>
      </c>
      <c r="G45698" s="5">
        <f t="shared" si="1430"/>
        <v>0</v>
      </c>
    </row>
    <row r="45699" spans="1:7" x14ac:dyDescent="0.25">
      <c r="A45699">
        <v>222782</v>
      </c>
      <c r="B45699">
        <v>3545</v>
      </c>
      <c r="C45699" s="69">
        <v>44144.356145833342</v>
      </c>
      <c r="D45699">
        <v>310</v>
      </c>
      <c r="E45699" s="6">
        <v>1200</v>
      </c>
      <c r="F45699" s="4">
        <f t="shared" si="1431"/>
        <v>44105.154143518521</v>
      </c>
      <c r="G45699" s="5">
        <f t="shared" ref="G45699:G45762" si="1432">IF(F45699=C45699, 1, 0)</f>
        <v>0</v>
      </c>
    </row>
    <row r="45700" spans="1:7" x14ac:dyDescent="0.25">
      <c r="A45700">
        <v>222788</v>
      </c>
      <c r="B45700">
        <v>1310</v>
      </c>
      <c r="C45700" s="69">
        <v>44144.357523148137</v>
      </c>
      <c r="D45700">
        <v>13110</v>
      </c>
      <c r="E45700" s="6">
        <v>1200</v>
      </c>
      <c r="F45700" s="4">
        <f t="shared" si="1431"/>
        <v>43831.863842592589</v>
      </c>
      <c r="G45700" s="5">
        <f t="shared" si="1432"/>
        <v>0</v>
      </c>
    </row>
    <row r="45701" spans="1:7" x14ac:dyDescent="0.25">
      <c r="A45701">
        <v>222789</v>
      </c>
      <c r="B45701">
        <v>120</v>
      </c>
      <c r="C45701" s="69">
        <v>44144.364953703713</v>
      </c>
      <c r="D45701">
        <v>4782</v>
      </c>
      <c r="E45701" s="6">
        <v>1200</v>
      </c>
      <c r="F45701" s="4">
        <f t="shared" si="1431"/>
        <v>44105.143101851849</v>
      </c>
      <c r="G45701" s="5">
        <f t="shared" si="1432"/>
        <v>0</v>
      </c>
    </row>
    <row r="45702" spans="1:7" x14ac:dyDescent="0.25">
      <c r="A45702">
        <v>222791</v>
      </c>
      <c r="B45702">
        <v>10098</v>
      </c>
      <c r="C45702" s="69">
        <v>44144.369780092587</v>
      </c>
      <c r="D45702">
        <v>8436</v>
      </c>
      <c r="E45702" s="6">
        <v>1200</v>
      </c>
      <c r="F45702" s="4">
        <f t="shared" si="1431"/>
        <v>43862.029675925929</v>
      </c>
      <c r="G45702" s="5">
        <f t="shared" si="1432"/>
        <v>0</v>
      </c>
    </row>
    <row r="45703" spans="1:7" x14ac:dyDescent="0.25">
      <c r="A45703">
        <v>222794</v>
      </c>
      <c r="B45703">
        <v>7411</v>
      </c>
      <c r="C45703" s="69">
        <v>44144.370729166672</v>
      </c>
      <c r="D45703">
        <v>2167</v>
      </c>
      <c r="E45703" s="6">
        <v>1200</v>
      </c>
      <c r="F45703" s="4">
        <f t="shared" si="1431"/>
        <v>43983.320763888885</v>
      </c>
      <c r="G45703" s="5">
        <f t="shared" si="1432"/>
        <v>0</v>
      </c>
    </row>
    <row r="45704" spans="1:7" x14ac:dyDescent="0.25">
      <c r="A45704">
        <v>222803</v>
      </c>
      <c r="B45704">
        <v>13450</v>
      </c>
      <c r="C45704" s="69">
        <v>44144.376909722218</v>
      </c>
      <c r="D45704">
        <v>10968</v>
      </c>
      <c r="E45704" s="6">
        <v>960</v>
      </c>
      <c r="F45704" s="4">
        <f t="shared" si="1431"/>
        <v>44044.127384259256</v>
      </c>
      <c r="G45704" s="5">
        <f t="shared" si="1432"/>
        <v>0</v>
      </c>
    </row>
    <row r="45705" spans="1:7" x14ac:dyDescent="0.25">
      <c r="A45705">
        <v>222809</v>
      </c>
      <c r="B45705">
        <v>5727</v>
      </c>
      <c r="C45705" s="69">
        <v>44144.378611111111</v>
      </c>
      <c r="D45705">
        <v>5893</v>
      </c>
      <c r="E45705" s="6">
        <v>1200</v>
      </c>
      <c r="F45705" s="4">
        <f t="shared" si="1431"/>
        <v>44075.811689814815</v>
      </c>
      <c r="G45705" s="5">
        <f t="shared" si="1432"/>
        <v>0</v>
      </c>
    </row>
    <row r="45706" spans="1:7" x14ac:dyDescent="0.25">
      <c r="A45706">
        <v>222815</v>
      </c>
      <c r="B45706">
        <v>6909</v>
      </c>
      <c r="C45706" s="69">
        <v>44144.379189814812</v>
      </c>
      <c r="D45706">
        <v>10968</v>
      </c>
      <c r="E45706" s="6">
        <v>1200</v>
      </c>
      <c r="F45706" s="4">
        <f t="shared" si="1431"/>
        <v>44044.127384259256</v>
      </c>
      <c r="G45706" s="5">
        <f t="shared" si="1432"/>
        <v>0</v>
      </c>
    </row>
    <row r="45707" spans="1:7" x14ac:dyDescent="0.25">
      <c r="A45707">
        <v>222819</v>
      </c>
      <c r="B45707">
        <v>2127</v>
      </c>
      <c r="C45707" s="69">
        <v>44144.387928240743</v>
      </c>
      <c r="D45707">
        <v>552</v>
      </c>
      <c r="E45707" s="6">
        <v>1200</v>
      </c>
      <c r="F45707" s="4">
        <f t="shared" si="1431"/>
        <v>44137.753993055558</v>
      </c>
      <c r="G45707" s="5">
        <f t="shared" si="1432"/>
        <v>0</v>
      </c>
    </row>
    <row r="45708" spans="1:7" x14ac:dyDescent="0.25">
      <c r="A45708">
        <v>222822</v>
      </c>
      <c r="B45708">
        <v>6035</v>
      </c>
      <c r="C45708" s="69">
        <v>44144.389907407407</v>
      </c>
      <c r="D45708">
        <v>6204</v>
      </c>
      <c r="E45708" s="6">
        <v>1200</v>
      </c>
      <c r="F45708" s="4">
        <f t="shared" si="1431"/>
        <v>43983.43540509259</v>
      </c>
      <c r="G45708" s="5">
        <f t="shared" si="1432"/>
        <v>0</v>
      </c>
    </row>
    <row r="45709" spans="1:7" x14ac:dyDescent="0.25">
      <c r="A45709">
        <v>222829</v>
      </c>
      <c r="B45709">
        <v>5723</v>
      </c>
      <c r="C45709" s="69">
        <v>44144.390949074077</v>
      </c>
      <c r="D45709">
        <v>10805</v>
      </c>
      <c r="E45709" s="6">
        <v>0</v>
      </c>
      <c r="F45709" s="4">
        <f t="shared" si="1431"/>
        <v>44075.547384259262</v>
      </c>
      <c r="G45709" s="5">
        <f t="shared" si="1432"/>
        <v>0</v>
      </c>
    </row>
    <row r="45710" spans="1:7" x14ac:dyDescent="0.25">
      <c r="A45710">
        <v>222833</v>
      </c>
      <c r="B45710">
        <v>13221</v>
      </c>
      <c r="C45710" s="69">
        <v>44144.392916666657</v>
      </c>
      <c r="D45710">
        <v>10304</v>
      </c>
      <c r="E45710" s="6">
        <v>1200</v>
      </c>
      <c r="F45710" s="4">
        <f t="shared" si="1431"/>
        <v>43891.918229166666</v>
      </c>
      <c r="G45710" s="5">
        <f t="shared" si="1432"/>
        <v>0</v>
      </c>
    </row>
    <row r="45711" spans="1:7" x14ac:dyDescent="0.25">
      <c r="A45711">
        <v>222837</v>
      </c>
      <c r="B45711">
        <v>4537</v>
      </c>
      <c r="C45711" s="69">
        <v>44144.393217592587</v>
      </c>
      <c r="D45711">
        <v>13184</v>
      </c>
      <c r="E45711" s="6">
        <v>1200</v>
      </c>
      <c r="F45711" s="4">
        <f t="shared" si="1431"/>
        <v>43832.858287037037</v>
      </c>
      <c r="G45711" s="5">
        <f t="shared" si="1432"/>
        <v>0</v>
      </c>
    </row>
    <row r="45712" spans="1:7" x14ac:dyDescent="0.25">
      <c r="A45712">
        <v>222839</v>
      </c>
      <c r="B45712">
        <v>7648</v>
      </c>
      <c r="C45712" s="69">
        <v>44144.396249999998</v>
      </c>
      <c r="D45712">
        <v>232</v>
      </c>
      <c r="E45712" s="6">
        <v>1200</v>
      </c>
      <c r="F45712" s="4">
        <f t="shared" si="1431"/>
        <v>44136.205462962964</v>
      </c>
      <c r="G45712" s="5">
        <f t="shared" si="1432"/>
        <v>0</v>
      </c>
    </row>
    <row r="45713" spans="1:7" x14ac:dyDescent="0.25">
      <c r="A45713">
        <v>222842</v>
      </c>
      <c r="B45713">
        <v>3064</v>
      </c>
      <c r="C45713" s="69">
        <v>44144.397013888891</v>
      </c>
      <c r="D45713">
        <v>6210</v>
      </c>
      <c r="E45713" s="6">
        <v>1200</v>
      </c>
      <c r="F45713" s="4">
        <f t="shared" si="1431"/>
        <v>43922.62840277778</v>
      </c>
      <c r="G45713" s="5">
        <f t="shared" si="1432"/>
        <v>0</v>
      </c>
    </row>
    <row r="45714" spans="1:7" x14ac:dyDescent="0.25">
      <c r="A45714">
        <v>222848</v>
      </c>
      <c r="B45714">
        <v>3148</v>
      </c>
      <c r="C45714" s="69">
        <v>44144.397106481483</v>
      </c>
      <c r="D45714">
        <v>104</v>
      </c>
      <c r="E45714" s="6">
        <v>1200</v>
      </c>
      <c r="F45714" s="4">
        <f t="shared" si="1431"/>
        <v>44013.286412037036</v>
      </c>
      <c r="G45714" s="5">
        <f t="shared" si="1432"/>
        <v>0</v>
      </c>
    </row>
    <row r="45715" spans="1:7" x14ac:dyDescent="0.25">
      <c r="A45715">
        <v>222850</v>
      </c>
      <c r="B45715">
        <v>11995</v>
      </c>
      <c r="C45715" s="69">
        <v>44144.397499999999</v>
      </c>
      <c r="D45715">
        <v>310</v>
      </c>
      <c r="E45715" s="6">
        <v>1200</v>
      </c>
      <c r="F45715" s="4">
        <f t="shared" si="1431"/>
        <v>44105.154143518521</v>
      </c>
      <c r="G45715" s="5">
        <f t="shared" si="1432"/>
        <v>0</v>
      </c>
    </row>
    <row r="45716" spans="1:7" x14ac:dyDescent="0.25">
      <c r="A45716">
        <v>222852</v>
      </c>
      <c r="B45716">
        <v>11920</v>
      </c>
      <c r="C45716" s="69">
        <v>44144.397615740738</v>
      </c>
      <c r="D45716">
        <v>2271</v>
      </c>
      <c r="E45716" s="6">
        <v>0</v>
      </c>
      <c r="F45716" s="4">
        <f t="shared" si="1431"/>
        <v>43922.063993055555</v>
      </c>
      <c r="G45716" s="5">
        <f t="shared" si="1432"/>
        <v>0</v>
      </c>
    </row>
    <row r="45717" spans="1:7" x14ac:dyDescent="0.25">
      <c r="A45717">
        <v>222855</v>
      </c>
      <c r="B45717">
        <v>11659</v>
      </c>
      <c r="C45717" s="69">
        <v>44144.404768518521</v>
      </c>
      <c r="D45717">
        <v>11835</v>
      </c>
      <c r="E45717" s="6">
        <v>1200</v>
      </c>
      <c r="F45717" s="4">
        <f t="shared" si="1431"/>
        <v>43922.844085648147</v>
      </c>
      <c r="G45717" s="5">
        <f t="shared" si="1432"/>
        <v>0</v>
      </c>
    </row>
    <row r="45718" spans="1:7" x14ac:dyDescent="0.25">
      <c r="A45718">
        <v>222862</v>
      </c>
      <c r="B45718">
        <v>5894</v>
      </c>
      <c r="C45718" s="69">
        <v>44144.410902777781</v>
      </c>
      <c r="D45718">
        <v>878</v>
      </c>
      <c r="E45718" s="6">
        <v>1200</v>
      </c>
      <c r="F45718" s="4">
        <f t="shared" si="1431"/>
        <v>43922.969097222223</v>
      </c>
      <c r="G45718" s="5">
        <f t="shared" si="1432"/>
        <v>0</v>
      </c>
    </row>
    <row r="45719" spans="1:7" x14ac:dyDescent="0.25">
      <c r="A45719">
        <v>222871</v>
      </c>
      <c r="B45719">
        <v>13048</v>
      </c>
      <c r="C45719" s="69">
        <v>44144.416226851848</v>
      </c>
      <c r="D45719">
        <v>2338</v>
      </c>
      <c r="E45719" s="6">
        <v>1200</v>
      </c>
      <c r="F45719" s="4">
        <f t="shared" si="1431"/>
        <v>43952.015902777777</v>
      </c>
      <c r="G45719" s="5">
        <f t="shared" si="1432"/>
        <v>0</v>
      </c>
    </row>
    <row r="45720" spans="1:7" x14ac:dyDescent="0.25">
      <c r="A45720">
        <v>222872</v>
      </c>
      <c r="B45720">
        <v>8115</v>
      </c>
      <c r="C45720" s="69">
        <v>44144.417546296303</v>
      </c>
      <c r="D45720">
        <v>7062</v>
      </c>
      <c r="E45720" s="6">
        <v>1200</v>
      </c>
      <c r="F45720" s="4">
        <f t="shared" si="1431"/>
        <v>43832.040196759262</v>
      </c>
      <c r="G45720" s="5">
        <f t="shared" si="1432"/>
        <v>0</v>
      </c>
    </row>
    <row r="45721" spans="1:7" x14ac:dyDescent="0.25">
      <c r="A45721">
        <v>222875</v>
      </c>
      <c r="B45721">
        <v>4093</v>
      </c>
      <c r="C45721" s="69">
        <v>44144.419548611113</v>
      </c>
      <c r="D45721">
        <v>4972</v>
      </c>
      <c r="E45721" s="6">
        <v>1200</v>
      </c>
      <c r="F45721" s="4">
        <f t="shared" si="1431"/>
        <v>43952.029305555552</v>
      </c>
      <c r="G45721" s="5">
        <f t="shared" si="1432"/>
        <v>0</v>
      </c>
    </row>
    <row r="45722" spans="1:7" x14ac:dyDescent="0.25">
      <c r="A45722">
        <v>222882</v>
      </c>
      <c r="B45722">
        <v>2548</v>
      </c>
      <c r="C45722" s="69">
        <v>44144.419571759259</v>
      </c>
      <c r="D45722">
        <v>4284</v>
      </c>
      <c r="E45722" s="6">
        <v>1200</v>
      </c>
      <c r="F45722" s="4">
        <f t="shared" si="1431"/>
        <v>43922.838472222225</v>
      </c>
      <c r="G45722" s="5">
        <f t="shared" si="1432"/>
        <v>0</v>
      </c>
    </row>
    <row r="45723" spans="1:7" x14ac:dyDescent="0.25">
      <c r="A45723">
        <v>222885</v>
      </c>
      <c r="B45723">
        <v>11195</v>
      </c>
      <c r="C45723" s="69">
        <v>44144.428067129629</v>
      </c>
      <c r="D45723">
        <v>7281</v>
      </c>
      <c r="E45723" s="6">
        <v>1200</v>
      </c>
      <c r="F45723" s="4">
        <f t="shared" si="1431"/>
        <v>44136.287256944444</v>
      </c>
      <c r="G45723" s="5">
        <f t="shared" si="1432"/>
        <v>0</v>
      </c>
    </row>
    <row r="45724" spans="1:7" x14ac:dyDescent="0.25">
      <c r="A45724">
        <v>222891</v>
      </c>
      <c r="B45724">
        <v>3693</v>
      </c>
      <c r="C45724" s="69">
        <v>44144.438657407409</v>
      </c>
      <c r="D45724">
        <v>13690</v>
      </c>
      <c r="E45724" s="6">
        <v>1200</v>
      </c>
      <c r="F45724" s="4">
        <f t="shared" si="1431"/>
        <v>44044.347037037034</v>
      </c>
      <c r="G45724" s="5">
        <f t="shared" si="1432"/>
        <v>0</v>
      </c>
    </row>
    <row r="45725" spans="1:7" x14ac:dyDescent="0.25">
      <c r="A45725">
        <v>222897</v>
      </c>
      <c r="B45725">
        <v>2548</v>
      </c>
      <c r="C45725" s="69">
        <v>44144.441620370373</v>
      </c>
      <c r="D45725">
        <v>9752</v>
      </c>
      <c r="E45725" s="6">
        <v>1200</v>
      </c>
      <c r="F45725" s="4">
        <f t="shared" si="1431"/>
        <v>44105.054895833331</v>
      </c>
      <c r="G45725" s="5">
        <f t="shared" si="1432"/>
        <v>0</v>
      </c>
    </row>
    <row r="45726" spans="1:7" x14ac:dyDescent="0.25">
      <c r="A45726">
        <v>222898</v>
      </c>
      <c r="B45726">
        <v>7275</v>
      </c>
      <c r="C45726" s="69">
        <v>44144.444143518522</v>
      </c>
      <c r="D45726">
        <v>232</v>
      </c>
      <c r="E45726" s="6">
        <v>1200</v>
      </c>
      <c r="F45726" s="4">
        <f t="shared" si="1431"/>
        <v>44136.205462962964</v>
      </c>
      <c r="G45726" s="5">
        <f t="shared" si="1432"/>
        <v>0</v>
      </c>
    </row>
    <row r="45727" spans="1:7" x14ac:dyDescent="0.25">
      <c r="A45727">
        <v>222899</v>
      </c>
      <c r="B45727">
        <v>4820</v>
      </c>
      <c r="C45727" s="69">
        <v>44144.448981481481</v>
      </c>
      <c r="D45727">
        <v>10192</v>
      </c>
      <c r="E45727" s="6">
        <v>1200</v>
      </c>
      <c r="F45727" s="4">
        <f t="shared" si="1431"/>
        <v>44013.023599537039</v>
      </c>
      <c r="G45727" s="5">
        <f t="shared" si="1432"/>
        <v>0</v>
      </c>
    </row>
    <row r="45728" spans="1:7" x14ac:dyDescent="0.25">
      <c r="A45728">
        <v>222906</v>
      </c>
      <c r="B45728">
        <v>5212</v>
      </c>
      <c r="C45728" s="69">
        <v>44144.458182870367</v>
      </c>
      <c r="D45728">
        <v>6669</v>
      </c>
      <c r="E45728" s="6">
        <v>1200</v>
      </c>
      <c r="F45728" s="4">
        <f t="shared" si="1431"/>
        <v>44105.00309027778</v>
      </c>
      <c r="G45728" s="5">
        <f t="shared" si="1432"/>
        <v>0</v>
      </c>
    </row>
    <row r="45729" spans="1:7" x14ac:dyDescent="0.25">
      <c r="A45729">
        <v>222912</v>
      </c>
      <c r="B45729">
        <v>1049</v>
      </c>
      <c r="C45729" s="69">
        <v>44144.458796296298</v>
      </c>
      <c r="D45729">
        <v>5893</v>
      </c>
      <c r="E45729" s="6">
        <v>1200</v>
      </c>
      <c r="F45729" s="4">
        <f t="shared" si="1431"/>
        <v>44075.811689814815</v>
      </c>
      <c r="G45729" s="5">
        <f t="shared" si="1432"/>
        <v>0</v>
      </c>
    </row>
    <row r="45730" spans="1:7" x14ac:dyDescent="0.25">
      <c r="A45730">
        <v>222914</v>
      </c>
      <c r="B45730">
        <v>7043</v>
      </c>
      <c r="C45730" s="69">
        <v>44144.460520833331</v>
      </c>
      <c r="D45730">
        <v>294</v>
      </c>
      <c r="E45730" s="6">
        <v>1200</v>
      </c>
      <c r="F45730" s="4">
        <f t="shared" si="1431"/>
        <v>44105.146458333336</v>
      </c>
      <c r="G45730" s="5">
        <f t="shared" si="1432"/>
        <v>0</v>
      </c>
    </row>
    <row r="45731" spans="1:7" x14ac:dyDescent="0.25">
      <c r="A45731">
        <v>222916</v>
      </c>
      <c r="B45731">
        <v>13978</v>
      </c>
      <c r="C45731" s="69">
        <v>44144.461967592593</v>
      </c>
      <c r="D45731">
        <v>12030</v>
      </c>
      <c r="E45731" s="6">
        <v>960</v>
      </c>
      <c r="F45731" s="4">
        <f t="shared" si="1431"/>
        <v>43832.412627314814</v>
      </c>
      <c r="G45731" s="5">
        <f t="shared" si="1432"/>
        <v>0</v>
      </c>
    </row>
    <row r="45732" spans="1:7" x14ac:dyDescent="0.25">
      <c r="A45732">
        <v>222920</v>
      </c>
      <c r="B45732">
        <v>13532</v>
      </c>
      <c r="C45732" s="69">
        <v>44144.467476851853</v>
      </c>
      <c r="D45732">
        <v>7978</v>
      </c>
      <c r="E45732" s="6">
        <v>1200</v>
      </c>
      <c r="F45732" s="4">
        <f t="shared" si="1431"/>
        <v>44076.571203703701</v>
      </c>
      <c r="G45732" s="5">
        <f t="shared" si="1432"/>
        <v>0</v>
      </c>
    </row>
    <row r="45733" spans="1:7" x14ac:dyDescent="0.25">
      <c r="A45733">
        <v>222923</v>
      </c>
      <c r="B45733">
        <v>5672</v>
      </c>
      <c r="C45733" s="69">
        <v>44144.4690625</v>
      </c>
      <c r="D45733">
        <v>10783</v>
      </c>
      <c r="E45733" s="6">
        <v>1200</v>
      </c>
      <c r="F45733" s="4">
        <f t="shared" si="1431"/>
        <v>43862.838495370372</v>
      </c>
      <c r="G45733" s="5">
        <f t="shared" si="1432"/>
        <v>0</v>
      </c>
    </row>
    <row r="45734" spans="1:7" x14ac:dyDescent="0.25">
      <c r="A45734">
        <v>222929</v>
      </c>
      <c r="B45734">
        <v>8819</v>
      </c>
      <c r="C45734" s="69">
        <v>44144.478402777779</v>
      </c>
      <c r="D45734">
        <v>3318</v>
      </c>
      <c r="E45734" s="6">
        <v>1200</v>
      </c>
      <c r="F45734" s="4">
        <f t="shared" si="1431"/>
        <v>43923.46261574074</v>
      </c>
      <c r="G45734" s="5">
        <f t="shared" si="1432"/>
        <v>0</v>
      </c>
    </row>
    <row r="45735" spans="1:7" x14ac:dyDescent="0.25">
      <c r="A45735">
        <v>222935</v>
      </c>
      <c r="B45735">
        <v>7029</v>
      </c>
      <c r="C45735" s="69">
        <v>44144.481736111113</v>
      </c>
      <c r="D45735">
        <v>4808</v>
      </c>
      <c r="E45735" s="6">
        <v>1200</v>
      </c>
      <c r="F45735" s="4">
        <f t="shared" si="1431"/>
        <v>43835.220995370371</v>
      </c>
      <c r="G45735" s="5">
        <f t="shared" si="1432"/>
        <v>0</v>
      </c>
    </row>
    <row r="45736" spans="1:7" x14ac:dyDescent="0.25">
      <c r="A45736">
        <v>222939</v>
      </c>
      <c r="B45736">
        <v>1796</v>
      </c>
      <c r="C45736" s="69">
        <v>44144.496134259258</v>
      </c>
      <c r="D45736">
        <v>8064</v>
      </c>
      <c r="E45736" s="6">
        <v>1200</v>
      </c>
      <c r="F45736" s="4">
        <f t="shared" si="1431"/>
        <v>43832.876203703701</v>
      </c>
      <c r="G45736" s="5">
        <f t="shared" si="1432"/>
        <v>0</v>
      </c>
    </row>
    <row r="45737" spans="1:7" x14ac:dyDescent="0.25">
      <c r="A45737">
        <v>222946</v>
      </c>
      <c r="B45737">
        <v>4186</v>
      </c>
      <c r="C45737" s="69">
        <v>44144.496527777781</v>
      </c>
      <c r="D45737">
        <v>7734</v>
      </c>
      <c r="E45737" s="6">
        <v>1200</v>
      </c>
      <c r="F45737" s="4">
        <f t="shared" si="1431"/>
        <v>44044.098761574074</v>
      </c>
      <c r="G45737" s="5">
        <f t="shared" si="1432"/>
        <v>0</v>
      </c>
    </row>
    <row r="45738" spans="1:7" x14ac:dyDescent="0.25">
      <c r="A45738">
        <v>222949</v>
      </c>
      <c r="B45738">
        <v>6167</v>
      </c>
      <c r="C45738" s="69">
        <v>44144.498090277782</v>
      </c>
      <c r="D45738">
        <v>13702</v>
      </c>
      <c r="E45738" s="6">
        <v>1200</v>
      </c>
      <c r="F45738" s="4">
        <f t="shared" si="1431"/>
        <v>43983.591724537036</v>
      </c>
      <c r="G45738" s="5">
        <f t="shared" si="1432"/>
        <v>0</v>
      </c>
    </row>
    <row r="45739" spans="1:7" x14ac:dyDescent="0.25">
      <c r="A45739">
        <v>222952</v>
      </c>
      <c r="B45739">
        <v>3591</v>
      </c>
      <c r="C45739" s="69">
        <v>44144.50037037037</v>
      </c>
      <c r="D45739">
        <v>10347</v>
      </c>
      <c r="E45739" s="6">
        <v>1200</v>
      </c>
      <c r="F45739" s="4">
        <f t="shared" si="1431"/>
        <v>44076.1249537037</v>
      </c>
      <c r="G45739" s="5">
        <f t="shared" si="1432"/>
        <v>0</v>
      </c>
    </row>
    <row r="45740" spans="1:7" x14ac:dyDescent="0.25">
      <c r="A45740">
        <v>222959</v>
      </c>
      <c r="B45740">
        <v>2683</v>
      </c>
      <c r="C45740" s="69">
        <v>44144.50072916667</v>
      </c>
      <c r="D45740">
        <v>9752</v>
      </c>
      <c r="E45740" s="6">
        <v>1200</v>
      </c>
      <c r="F45740" s="4">
        <f t="shared" si="1431"/>
        <v>44105.054895833331</v>
      </c>
      <c r="G45740" s="5">
        <f t="shared" si="1432"/>
        <v>0</v>
      </c>
    </row>
    <row r="45741" spans="1:7" x14ac:dyDescent="0.25">
      <c r="A45741">
        <v>222965</v>
      </c>
      <c r="B45741">
        <v>13223</v>
      </c>
      <c r="C45741" s="69">
        <v>44144.502060185187</v>
      </c>
      <c r="D45741">
        <v>8103</v>
      </c>
      <c r="E45741" s="6">
        <v>1200</v>
      </c>
      <c r="F45741" s="4">
        <f t="shared" si="1431"/>
        <v>44105.618298611109</v>
      </c>
      <c r="G45741" s="5">
        <f t="shared" si="1432"/>
        <v>0</v>
      </c>
    </row>
    <row r="45742" spans="1:7" x14ac:dyDescent="0.25">
      <c r="A45742">
        <v>222972</v>
      </c>
      <c r="B45742">
        <v>7031</v>
      </c>
      <c r="C45742" s="69">
        <v>44144.508553240739</v>
      </c>
      <c r="D45742">
        <v>3120</v>
      </c>
      <c r="E45742" s="6">
        <v>1200</v>
      </c>
      <c r="F45742" s="4">
        <f t="shared" si="1431"/>
        <v>44136.078090277777</v>
      </c>
      <c r="G45742" s="5">
        <f t="shared" si="1432"/>
        <v>0</v>
      </c>
    </row>
    <row r="45743" spans="1:7" x14ac:dyDescent="0.25">
      <c r="A45743">
        <v>222976</v>
      </c>
      <c r="B45743">
        <v>13342</v>
      </c>
      <c r="C45743" s="69">
        <v>44144.509386574071</v>
      </c>
      <c r="D45743">
        <v>12798</v>
      </c>
      <c r="E45743" s="6">
        <v>1200</v>
      </c>
      <c r="F45743" s="4">
        <f t="shared" si="1431"/>
        <v>44045.843321759261</v>
      </c>
      <c r="G45743" s="5">
        <f t="shared" si="1432"/>
        <v>0</v>
      </c>
    </row>
    <row r="45744" spans="1:7" x14ac:dyDescent="0.25">
      <c r="A45744">
        <v>222980</v>
      </c>
      <c r="B45744">
        <v>9399</v>
      </c>
      <c r="C45744" s="69">
        <v>44144.515405092592</v>
      </c>
      <c r="D45744">
        <v>6962</v>
      </c>
      <c r="E45744" s="6">
        <v>1200</v>
      </c>
      <c r="F45744" s="4">
        <f t="shared" si="1431"/>
        <v>43922.213738425926</v>
      </c>
      <c r="G45744" s="5">
        <f t="shared" si="1432"/>
        <v>0</v>
      </c>
    </row>
    <row r="45745" spans="1:7" x14ac:dyDescent="0.25">
      <c r="A45745">
        <v>222986</v>
      </c>
      <c r="B45745">
        <v>13570</v>
      </c>
      <c r="C45745" s="69">
        <v>44144.520219907397</v>
      </c>
      <c r="D45745">
        <v>4808</v>
      </c>
      <c r="E45745" s="6">
        <v>1200</v>
      </c>
      <c r="F45745" s="4">
        <f t="shared" si="1431"/>
        <v>43835.220995370371</v>
      </c>
      <c r="G45745" s="5">
        <f t="shared" si="1432"/>
        <v>0</v>
      </c>
    </row>
    <row r="45746" spans="1:7" x14ac:dyDescent="0.25">
      <c r="A45746">
        <v>222988</v>
      </c>
      <c r="B45746">
        <v>9787</v>
      </c>
      <c r="C45746" s="69">
        <v>44144.523888888893</v>
      </c>
      <c r="D45746">
        <v>4293</v>
      </c>
      <c r="E45746" s="6">
        <v>1200</v>
      </c>
      <c r="F45746" s="4">
        <f t="shared" si="1431"/>
        <v>44136.118472222224</v>
      </c>
      <c r="G45746" s="5">
        <f t="shared" si="1432"/>
        <v>0</v>
      </c>
    </row>
    <row r="45747" spans="1:7" x14ac:dyDescent="0.25">
      <c r="A45747">
        <v>222995</v>
      </c>
      <c r="B45747">
        <v>8463</v>
      </c>
      <c r="C45747" s="69">
        <v>44144.526620370372</v>
      </c>
      <c r="D45747">
        <v>13670</v>
      </c>
      <c r="E45747" s="6">
        <v>1200</v>
      </c>
      <c r="F45747" s="4">
        <f t="shared" si="1431"/>
        <v>44014.365486111114</v>
      </c>
      <c r="G45747" s="5">
        <f t="shared" si="1432"/>
        <v>0</v>
      </c>
    </row>
    <row r="45748" spans="1:7" x14ac:dyDescent="0.25">
      <c r="A45748">
        <v>222999</v>
      </c>
      <c r="B45748">
        <v>11344</v>
      </c>
      <c r="C45748" s="69">
        <v>44144.527997685182</v>
      </c>
      <c r="D45748">
        <v>13033</v>
      </c>
      <c r="E45748" s="6">
        <v>1200</v>
      </c>
      <c r="F45748" s="4">
        <f t="shared" si="1431"/>
        <v>44075.387592592589</v>
      </c>
      <c r="G45748" s="5">
        <f t="shared" si="1432"/>
        <v>0</v>
      </c>
    </row>
    <row r="45749" spans="1:7" x14ac:dyDescent="0.25">
      <c r="A45749">
        <v>223003</v>
      </c>
      <c r="B45749">
        <v>7778</v>
      </c>
      <c r="C45749" s="69">
        <v>44144.528587962966</v>
      </c>
      <c r="D45749">
        <v>1329</v>
      </c>
      <c r="E45749" s="6">
        <v>1200</v>
      </c>
      <c r="F45749" s="4">
        <f t="shared" si="1431"/>
        <v>44075.264363425929</v>
      </c>
      <c r="G45749" s="5">
        <f t="shared" si="1432"/>
        <v>0</v>
      </c>
    </row>
    <row r="45750" spans="1:7" x14ac:dyDescent="0.25">
      <c r="A45750">
        <v>223007</v>
      </c>
      <c r="B45750">
        <v>9596</v>
      </c>
      <c r="C45750" s="69">
        <v>44144.531782407408</v>
      </c>
      <c r="D45750">
        <v>310</v>
      </c>
      <c r="E45750" s="6">
        <v>1200</v>
      </c>
      <c r="F45750" s="4">
        <f t="shared" si="1431"/>
        <v>44105.154143518521</v>
      </c>
      <c r="G45750" s="5">
        <f t="shared" si="1432"/>
        <v>0</v>
      </c>
    </row>
    <row r="45751" spans="1:7" x14ac:dyDescent="0.25">
      <c r="A45751">
        <v>223014</v>
      </c>
      <c r="B45751">
        <v>8146</v>
      </c>
      <c r="C45751" s="69">
        <v>44144.543599537043</v>
      </c>
      <c r="D45751">
        <v>1305</v>
      </c>
      <c r="E45751" s="6">
        <v>1200</v>
      </c>
      <c r="F45751" s="4">
        <f t="shared" si="1431"/>
        <v>43922.021249999998</v>
      </c>
      <c r="G45751" s="5">
        <f t="shared" si="1432"/>
        <v>0</v>
      </c>
    </row>
    <row r="45752" spans="1:7" x14ac:dyDescent="0.25">
      <c r="A45752">
        <v>223021</v>
      </c>
      <c r="B45752">
        <v>6730</v>
      </c>
      <c r="C45752" s="69">
        <v>44144.554351851853</v>
      </c>
      <c r="D45752">
        <v>11214</v>
      </c>
      <c r="E45752" s="6">
        <v>1200</v>
      </c>
      <c r="F45752" s="4">
        <f t="shared" si="1431"/>
        <v>44136.094247685185</v>
      </c>
      <c r="G45752" s="5">
        <f t="shared" si="1432"/>
        <v>0</v>
      </c>
    </row>
    <row r="45753" spans="1:7" x14ac:dyDescent="0.25">
      <c r="A45753">
        <v>223027</v>
      </c>
      <c r="B45753">
        <v>7306</v>
      </c>
      <c r="C45753" s="69">
        <v>44144.56795138889</v>
      </c>
      <c r="D45753">
        <v>4339</v>
      </c>
      <c r="E45753" s="6">
        <v>0</v>
      </c>
      <c r="F45753" s="4">
        <f t="shared" si="1431"/>
        <v>44045.000092592592</v>
      </c>
      <c r="G45753" s="5">
        <f t="shared" si="1432"/>
        <v>0</v>
      </c>
    </row>
    <row r="45754" spans="1:7" x14ac:dyDescent="0.25">
      <c r="A45754">
        <v>223032</v>
      </c>
      <c r="B45754">
        <v>10356</v>
      </c>
      <c r="C45754" s="69">
        <v>44144.571006944447</v>
      </c>
      <c r="D45754">
        <v>9650</v>
      </c>
      <c r="E45754" s="6">
        <v>960</v>
      </c>
      <c r="F45754" s="4">
        <f t="shared" si="1431"/>
        <v>44106.247627314813</v>
      </c>
      <c r="G45754" s="5">
        <f t="shared" si="1432"/>
        <v>0</v>
      </c>
    </row>
    <row r="45755" spans="1:7" x14ac:dyDescent="0.25">
      <c r="A45755">
        <v>223039</v>
      </c>
      <c r="B45755">
        <v>11318</v>
      </c>
      <c r="C45755" s="69">
        <v>44144.576249999998</v>
      </c>
      <c r="D45755">
        <v>4782</v>
      </c>
      <c r="E45755" s="6">
        <v>1200</v>
      </c>
      <c r="F45755" s="4">
        <f t="shared" si="1431"/>
        <v>44105.143101851849</v>
      </c>
      <c r="G45755" s="5">
        <f t="shared" si="1432"/>
        <v>0</v>
      </c>
    </row>
    <row r="45756" spans="1:7" x14ac:dyDescent="0.25">
      <c r="A45756">
        <v>223043</v>
      </c>
      <c r="B45756">
        <v>5691</v>
      </c>
      <c r="C45756" s="69">
        <v>44144.577673611107</v>
      </c>
      <c r="D45756">
        <v>6669</v>
      </c>
      <c r="E45756" s="6">
        <v>1200</v>
      </c>
      <c r="F45756" s="4">
        <f t="shared" si="1431"/>
        <v>44105.00309027778</v>
      </c>
      <c r="G45756" s="5">
        <f t="shared" si="1432"/>
        <v>0</v>
      </c>
    </row>
    <row r="45757" spans="1:7" x14ac:dyDescent="0.25">
      <c r="A45757">
        <v>223045</v>
      </c>
      <c r="B45757">
        <v>7847</v>
      </c>
      <c r="C45757" s="69">
        <v>44144.578321759262</v>
      </c>
      <c r="D45757">
        <v>10897</v>
      </c>
      <c r="E45757" s="6">
        <v>1200</v>
      </c>
      <c r="F45757" s="4">
        <f t="shared" si="1431"/>
        <v>44105.438530092593</v>
      </c>
      <c r="G45757" s="5">
        <f t="shared" si="1432"/>
        <v>0</v>
      </c>
    </row>
    <row r="45758" spans="1:7" x14ac:dyDescent="0.25">
      <c r="A45758">
        <v>223048</v>
      </c>
      <c r="B45758">
        <v>10848</v>
      </c>
      <c r="C45758" s="69">
        <v>44144.57953703704</v>
      </c>
      <c r="D45758">
        <v>3224</v>
      </c>
      <c r="E45758" s="6">
        <v>1200</v>
      </c>
      <c r="F45758" s="4">
        <f t="shared" si="1431"/>
        <v>44136.470231481479</v>
      </c>
      <c r="G45758" s="5">
        <f t="shared" si="1432"/>
        <v>0</v>
      </c>
    </row>
    <row r="45759" spans="1:7" x14ac:dyDescent="0.25">
      <c r="A45759">
        <v>223051</v>
      </c>
      <c r="B45759">
        <v>7778</v>
      </c>
      <c r="C45759" s="69">
        <v>44144.582268518519</v>
      </c>
      <c r="D45759">
        <v>4499</v>
      </c>
      <c r="E45759" s="6">
        <v>1200</v>
      </c>
      <c r="F45759" s="4">
        <f t="shared" si="1431"/>
        <v>44015.753518518519</v>
      </c>
      <c r="G45759" s="5">
        <f t="shared" si="1432"/>
        <v>0</v>
      </c>
    </row>
    <row r="45760" spans="1:7" x14ac:dyDescent="0.25">
      <c r="A45760">
        <v>223053</v>
      </c>
      <c r="B45760">
        <v>11492</v>
      </c>
      <c r="C45760" s="69">
        <v>44144.582546296297</v>
      </c>
      <c r="D45760">
        <v>2598</v>
      </c>
      <c r="E45760" s="6">
        <v>1200</v>
      </c>
      <c r="F45760" s="4">
        <f t="shared" si="1431"/>
        <v>44137.036446759259</v>
      </c>
      <c r="G45760" s="5">
        <f t="shared" si="1432"/>
        <v>0</v>
      </c>
    </row>
    <row r="45761" spans="1:7" x14ac:dyDescent="0.25">
      <c r="A45761">
        <v>223055</v>
      </c>
      <c r="B45761">
        <v>12033</v>
      </c>
      <c r="C45761" s="69">
        <v>44144.584108796298</v>
      </c>
      <c r="D45761">
        <v>13813</v>
      </c>
      <c r="E45761" s="6">
        <v>1200</v>
      </c>
      <c r="F45761" s="4">
        <f t="shared" si="1431"/>
        <v>43923.310972222222</v>
      </c>
      <c r="G45761" s="5">
        <f t="shared" si="1432"/>
        <v>0</v>
      </c>
    </row>
    <row r="45762" spans="1:7" x14ac:dyDescent="0.25">
      <c r="A45762">
        <v>223058</v>
      </c>
      <c r="B45762">
        <v>10466</v>
      </c>
      <c r="C45762" s="69">
        <v>44144.591493055559</v>
      </c>
      <c r="D45762">
        <v>5893</v>
      </c>
      <c r="E45762" s="6">
        <v>960</v>
      </c>
      <c r="F45762" s="4">
        <f t="shared" ref="F45762:F45825" si="1433">VLOOKUP(D45762,J:K,2,0)</f>
        <v>44075.811689814815</v>
      </c>
      <c r="G45762" s="5">
        <f t="shared" si="1432"/>
        <v>0</v>
      </c>
    </row>
    <row r="45763" spans="1:7" x14ac:dyDescent="0.25">
      <c r="A45763">
        <v>223063</v>
      </c>
      <c r="B45763">
        <v>13680</v>
      </c>
      <c r="C45763" s="69">
        <v>44144.605462962973</v>
      </c>
      <c r="D45763">
        <v>1834</v>
      </c>
      <c r="E45763" s="6">
        <v>1200</v>
      </c>
      <c r="F45763" s="4">
        <f t="shared" si="1433"/>
        <v>44045.603078703702</v>
      </c>
      <c r="G45763" s="5">
        <f t="shared" ref="G45763:G45826" si="1434">IF(F45763=C45763, 1, 0)</f>
        <v>0</v>
      </c>
    </row>
    <row r="45764" spans="1:7" x14ac:dyDescent="0.25">
      <c r="A45764">
        <v>223065</v>
      </c>
      <c r="B45764">
        <v>1757</v>
      </c>
      <c r="C45764" s="69">
        <v>44144.611064814817</v>
      </c>
      <c r="D45764">
        <v>12036</v>
      </c>
      <c r="E45764" s="6">
        <v>960</v>
      </c>
      <c r="F45764" s="4">
        <f t="shared" si="1433"/>
        <v>44105.626203703701</v>
      </c>
      <c r="G45764" s="5">
        <f t="shared" si="1434"/>
        <v>0</v>
      </c>
    </row>
    <row r="45765" spans="1:7" x14ac:dyDescent="0.25">
      <c r="A45765">
        <v>223071</v>
      </c>
      <c r="B45765">
        <v>5010</v>
      </c>
      <c r="C45765" s="69">
        <v>44144.613599537042</v>
      </c>
      <c r="D45765">
        <v>5272</v>
      </c>
      <c r="E45765" s="6">
        <v>1200</v>
      </c>
      <c r="F45765" s="4">
        <f t="shared" si="1433"/>
        <v>44136.199131944442</v>
      </c>
      <c r="G45765" s="5">
        <f t="shared" si="1434"/>
        <v>0</v>
      </c>
    </row>
    <row r="45766" spans="1:7" x14ac:dyDescent="0.25">
      <c r="A45766">
        <v>223074</v>
      </c>
      <c r="B45766">
        <v>8940</v>
      </c>
      <c r="C45766" s="69">
        <v>44144.616736111107</v>
      </c>
      <c r="D45766">
        <v>4758</v>
      </c>
      <c r="E45766" s="6">
        <v>1200</v>
      </c>
      <c r="F45766" s="4">
        <f t="shared" si="1433"/>
        <v>43838.476377314815</v>
      </c>
      <c r="G45766" s="5">
        <f t="shared" si="1434"/>
        <v>0</v>
      </c>
    </row>
    <row r="45767" spans="1:7" x14ac:dyDescent="0.25">
      <c r="A45767">
        <v>223079</v>
      </c>
      <c r="B45767">
        <v>5702</v>
      </c>
      <c r="C45767" s="69">
        <v>44144.618321759262</v>
      </c>
      <c r="D45767">
        <v>10807</v>
      </c>
      <c r="E45767" s="6">
        <v>1200</v>
      </c>
      <c r="F45767" s="4">
        <f t="shared" si="1433"/>
        <v>43953.841516203705</v>
      </c>
      <c r="G45767" s="5">
        <f t="shared" si="1434"/>
        <v>0</v>
      </c>
    </row>
    <row r="45768" spans="1:7" x14ac:dyDescent="0.25">
      <c r="A45768">
        <v>223081</v>
      </c>
      <c r="B45768">
        <v>7920</v>
      </c>
      <c r="C45768" s="69">
        <v>44144.62128472222</v>
      </c>
      <c r="D45768">
        <v>4621</v>
      </c>
      <c r="E45768" s="6">
        <v>1200</v>
      </c>
      <c r="F45768" s="4">
        <f t="shared" si="1433"/>
        <v>44075.263368055559</v>
      </c>
      <c r="G45768" s="5">
        <f t="shared" si="1434"/>
        <v>0</v>
      </c>
    </row>
    <row r="45769" spans="1:7" x14ac:dyDescent="0.25">
      <c r="A45769">
        <v>223088</v>
      </c>
      <c r="B45769">
        <v>5832</v>
      </c>
      <c r="C45769" s="69">
        <v>44144.621458333328</v>
      </c>
      <c r="D45769">
        <v>9752</v>
      </c>
      <c r="E45769" s="6">
        <v>1200</v>
      </c>
      <c r="F45769" s="4">
        <f t="shared" si="1433"/>
        <v>44105.054895833331</v>
      </c>
      <c r="G45769" s="5">
        <f t="shared" si="1434"/>
        <v>0</v>
      </c>
    </row>
    <row r="45770" spans="1:7" x14ac:dyDescent="0.25">
      <c r="A45770">
        <v>223095</v>
      </c>
      <c r="B45770">
        <v>5475</v>
      </c>
      <c r="C45770" s="69">
        <v>44144.627615740741</v>
      </c>
      <c r="D45770">
        <v>13702</v>
      </c>
      <c r="E45770" s="6">
        <v>1200</v>
      </c>
      <c r="F45770" s="4">
        <f t="shared" si="1433"/>
        <v>43983.591724537036</v>
      </c>
      <c r="G45770" s="5">
        <f t="shared" si="1434"/>
        <v>0</v>
      </c>
    </row>
    <row r="45771" spans="1:7" x14ac:dyDescent="0.25">
      <c r="A45771">
        <v>223096</v>
      </c>
      <c r="B45771">
        <v>12178</v>
      </c>
      <c r="C45771" s="69">
        <v>44144.629502314812</v>
      </c>
      <c r="D45771">
        <v>1670</v>
      </c>
      <c r="E45771" s="6">
        <v>1200</v>
      </c>
      <c r="F45771" s="4">
        <f t="shared" si="1433"/>
        <v>43952.049432870372</v>
      </c>
      <c r="G45771" s="5">
        <f t="shared" si="1434"/>
        <v>0</v>
      </c>
    </row>
    <row r="45772" spans="1:7" x14ac:dyDescent="0.25">
      <c r="A45772">
        <v>223098</v>
      </c>
      <c r="B45772">
        <v>6454</v>
      </c>
      <c r="C45772" s="69">
        <v>44144.631469907406</v>
      </c>
      <c r="D45772">
        <v>3528</v>
      </c>
      <c r="E45772" s="6">
        <v>1200</v>
      </c>
      <c r="F45772" s="4">
        <f t="shared" si="1433"/>
        <v>43832.253541666665</v>
      </c>
      <c r="G45772" s="5">
        <f t="shared" si="1434"/>
        <v>0</v>
      </c>
    </row>
    <row r="45773" spans="1:7" x14ac:dyDescent="0.25">
      <c r="A45773">
        <v>223100</v>
      </c>
      <c r="B45773">
        <v>10029</v>
      </c>
      <c r="C45773" s="69">
        <v>44144.633900462963</v>
      </c>
      <c r="D45773">
        <v>9528</v>
      </c>
      <c r="E45773" s="6">
        <v>1200</v>
      </c>
      <c r="F45773" s="4">
        <f t="shared" si="1433"/>
        <v>44105.480486111112</v>
      </c>
      <c r="G45773" s="5">
        <f t="shared" si="1434"/>
        <v>0</v>
      </c>
    </row>
    <row r="45774" spans="1:7" x14ac:dyDescent="0.25">
      <c r="A45774">
        <v>223107</v>
      </c>
      <c r="B45774">
        <v>3270</v>
      </c>
      <c r="C45774" s="69">
        <v>44144.639722222222</v>
      </c>
      <c r="D45774">
        <v>11664</v>
      </c>
      <c r="E45774" s="6">
        <v>1200</v>
      </c>
      <c r="F45774" s="4">
        <f t="shared" si="1433"/>
        <v>44105.660173611112</v>
      </c>
      <c r="G45774" s="5">
        <f t="shared" si="1434"/>
        <v>0</v>
      </c>
    </row>
    <row r="45775" spans="1:7" x14ac:dyDescent="0.25">
      <c r="A45775">
        <v>223114</v>
      </c>
      <c r="B45775">
        <v>10510</v>
      </c>
      <c r="C45775" s="69">
        <v>44144.643287037034</v>
      </c>
      <c r="D45775">
        <v>11437</v>
      </c>
      <c r="E45775" s="6">
        <v>1200</v>
      </c>
      <c r="F45775" s="4">
        <f t="shared" si="1433"/>
        <v>43923.125856481478</v>
      </c>
      <c r="G45775" s="5">
        <f t="shared" si="1434"/>
        <v>0</v>
      </c>
    </row>
    <row r="45776" spans="1:7" x14ac:dyDescent="0.25">
      <c r="A45776">
        <v>223121</v>
      </c>
      <c r="B45776">
        <v>8406</v>
      </c>
      <c r="C45776" s="69">
        <v>44144.647673611107</v>
      </c>
      <c r="D45776">
        <v>10781</v>
      </c>
      <c r="E45776" s="6">
        <v>1200</v>
      </c>
      <c r="F45776" s="4">
        <f t="shared" si="1433"/>
        <v>44076.168495370373</v>
      </c>
      <c r="G45776" s="5">
        <f t="shared" si="1434"/>
        <v>0</v>
      </c>
    </row>
    <row r="45777" spans="1:7" x14ac:dyDescent="0.25">
      <c r="A45777">
        <v>223125</v>
      </c>
      <c r="B45777">
        <v>1491</v>
      </c>
      <c r="C45777" s="69">
        <v>44144.650208333333</v>
      </c>
      <c r="D45777">
        <v>4120</v>
      </c>
      <c r="E45777" s="6">
        <v>1200</v>
      </c>
      <c r="F45777" s="4">
        <f t="shared" si="1433"/>
        <v>43952.016840277778</v>
      </c>
      <c r="G45777" s="5">
        <f t="shared" si="1434"/>
        <v>0</v>
      </c>
    </row>
    <row r="45778" spans="1:7" x14ac:dyDescent="0.25">
      <c r="A45778">
        <v>223130</v>
      </c>
      <c r="B45778">
        <v>11602</v>
      </c>
      <c r="C45778" s="69">
        <v>44144.650439814817</v>
      </c>
      <c r="D45778">
        <v>12030</v>
      </c>
      <c r="E45778" s="6">
        <v>0</v>
      </c>
      <c r="F45778" s="4">
        <f t="shared" si="1433"/>
        <v>43832.412627314814</v>
      </c>
      <c r="G45778" s="5">
        <f t="shared" si="1434"/>
        <v>0</v>
      </c>
    </row>
    <row r="45779" spans="1:7" x14ac:dyDescent="0.25">
      <c r="A45779">
        <v>223135</v>
      </c>
      <c r="B45779">
        <v>5947</v>
      </c>
      <c r="C45779" s="69">
        <v>44144.650810185187</v>
      </c>
      <c r="D45779">
        <v>3237</v>
      </c>
      <c r="E45779" s="6">
        <v>1200</v>
      </c>
      <c r="F45779" s="4">
        <f t="shared" si="1433"/>
        <v>44137.304363425923</v>
      </c>
      <c r="G45779" s="5">
        <f t="shared" si="1434"/>
        <v>0</v>
      </c>
    </row>
    <row r="45780" spans="1:7" x14ac:dyDescent="0.25">
      <c r="A45780">
        <v>223138</v>
      </c>
      <c r="B45780">
        <v>6669</v>
      </c>
      <c r="C45780" s="69">
        <v>44144.651122685187</v>
      </c>
      <c r="D45780">
        <v>264</v>
      </c>
      <c r="E45780" s="6">
        <v>1200</v>
      </c>
      <c r="F45780" s="4">
        <f t="shared" si="1433"/>
        <v>44045.331446759257</v>
      </c>
      <c r="G45780" s="5">
        <f t="shared" si="1434"/>
        <v>0</v>
      </c>
    </row>
    <row r="45781" spans="1:7" x14ac:dyDescent="0.25">
      <c r="A45781">
        <v>223139</v>
      </c>
      <c r="B45781">
        <v>3351</v>
      </c>
      <c r="C45781" s="69">
        <v>44144.65483796296</v>
      </c>
      <c r="D45781">
        <v>3528</v>
      </c>
      <c r="E45781" s="6">
        <v>1200</v>
      </c>
      <c r="F45781" s="4">
        <f t="shared" si="1433"/>
        <v>43832.253541666665</v>
      </c>
      <c r="G45781" s="5">
        <f t="shared" si="1434"/>
        <v>0</v>
      </c>
    </row>
    <row r="45782" spans="1:7" x14ac:dyDescent="0.25">
      <c r="A45782">
        <v>223143</v>
      </c>
      <c r="B45782">
        <v>7535</v>
      </c>
      <c r="C45782" s="69">
        <v>44144.662534722222</v>
      </c>
      <c r="D45782">
        <v>6669</v>
      </c>
      <c r="E45782" s="6">
        <v>1200</v>
      </c>
      <c r="F45782" s="4">
        <f t="shared" si="1433"/>
        <v>44105.00309027778</v>
      </c>
      <c r="G45782" s="5">
        <f t="shared" si="1434"/>
        <v>0</v>
      </c>
    </row>
    <row r="45783" spans="1:7" x14ac:dyDescent="0.25">
      <c r="A45783">
        <v>223150</v>
      </c>
      <c r="B45783">
        <v>5592</v>
      </c>
      <c r="C45783" s="69">
        <v>44144.66609953704</v>
      </c>
      <c r="D45783">
        <v>9193</v>
      </c>
      <c r="E45783" s="6">
        <v>1200</v>
      </c>
      <c r="F45783" s="4">
        <f t="shared" si="1433"/>
        <v>43922.429456018515</v>
      </c>
      <c r="G45783" s="5">
        <f t="shared" si="1434"/>
        <v>0</v>
      </c>
    </row>
    <row r="45784" spans="1:7" x14ac:dyDescent="0.25">
      <c r="A45784">
        <v>223154</v>
      </c>
      <c r="B45784">
        <v>1718</v>
      </c>
      <c r="C45784" s="69">
        <v>44144.667395833327</v>
      </c>
      <c r="D45784">
        <v>6025</v>
      </c>
      <c r="E45784" s="6">
        <v>1200</v>
      </c>
      <c r="F45784" s="4">
        <f t="shared" si="1433"/>
        <v>44136.587361111109</v>
      </c>
      <c r="G45784" s="5">
        <f t="shared" si="1434"/>
        <v>0</v>
      </c>
    </row>
    <row r="45785" spans="1:7" x14ac:dyDescent="0.25">
      <c r="A45785">
        <v>223156</v>
      </c>
      <c r="B45785">
        <v>3275</v>
      </c>
      <c r="C45785" s="69">
        <v>44144.669293981482</v>
      </c>
      <c r="D45785">
        <v>9608</v>
      </c>
      <c r="E45785" s="6">
        <v>1200</v>
      </c>
      <c r="F45785" s="4">
        <f t="shared" si="1433"/>
        <v>44076.014999999999</v>
      </c>
      <c r="G45785" s="5">
        <f t="shared" si="1434"/>
        <v>0</v>
      </c>
    </row>
    <row r="45786" spans="1:7" x14ac:dyDescent="0.25">
      <c r="A45786">
        <v>223159</v>
      </c>
      <c r="B45786">
        <v>4263</v>
      </c>
      <c r="C45786" s="69">
        <v>44144.670173611114</v>
      </c>
      <c r="D45786">
        <v>7978</v>
      </c>
      <c r="E45786" s="6">
        <v>1200</v>
      </c>
      <c r="F45786" s="4">
        <f t="shared" si="1433"/>
        <v>44076.571203703701</v>
      </c>
      <c r="G45786" s="5">
        <f t="shared" si="1434"/>
        <v>0</v>
      </c>
    </row>
    <row r="45787" spans="1:7" x14ac:dyDescent="0.25">
      <c r="A45787">
        <v>223163</v>
      </c>
      <c r="B45787">
        <v>9927</v>
      </c>
      <c r="C45787" s="69">
        <v>44144.670682870368</v>
      </c>
      <c r="D45787">
        <v>10869</v>
      </c>
      <c r="E45787" s="6">
        <v>1200</v>
      </c>
      <c r="F45787" s="4">
        <f t="shared" si="1433"/>
        <v>44105.638993055552</v>
      </c>
      <c r="G45787" s="5">
        <f t="shared" si="1434"/>
        <v>0</v>
      </c>
    </row>
    <row r="45788" spans="1:7" x14ac:dyDescent="0.25">
      <c r="A45788">
        <v>223168</v>
      </c>
      <c r="B45788">
        <v>13055</v>
      </c>
      <c r="C45788" s="69">
        <v>44144.671377314808</v>
      </c>
      <c r="D45788">
        <v>3788</v>
      </c>
      <c r="E45788" s="6">
        <v>1200</v>
      </c>
      <c r="F45788" s="4">
        <f t="shared" si="1433"/>
        <v>44075.480567129627</v>
      </c>
      <c r="G45788" s="5">
        <f t="shared" si="1434"/>
        <v>0</v>
      </c>
    </row>
    <row r="45789" spans="1:7" x14ac:dyDescent="0.25">
      <c r="A45789">
        <v>223173</v>
      </c>
      <c r="B45789">
        <v>8979</v>
      </c>
      <c r="C45789" s="69">
        <v>44144.672418981478</v>
      </c>
      <c r="D45789">
        <v>6210</v>
      </c>
      <c r="E45789" s="6">
        <v>1200</v>
      </c>
      <c r="F45789" s="4">
        <f t="shared" si="1433"/>
        <v>43922.62840277778</v>
      </c>
      <c r="G45789" s="5">
        <f t="shared" si="1434"/>
        <v>0</v>
      </c>
    </row>
    <row r="45790" spans="1:7" x14ac:dyDescent="0.25">
      <c r="A45790">
        <v>223180</v>
      </c>
      <c r="B45790">
        <v>12860</v>
      </c>
      <c r="C45790" s="69">
        <v>44144.676122685189</v>
      </c>
      <c r="D45790">
        <v>6025</v>
      </c>
      <c r="E45790" s="6">
        <v>1200</v>
      </c>
      <c r="F45790" s="4">
        <f t="shared" si="1433"/>
        <v>44136.587361111109</v>
      </c>
      <c r="G45790" s="5">
        <f t="shared" si="1434"/>
        <v>0</v>
      </c>
    </row>
    <row r="45791" spans="1:7" x14ac:dyDescent="0.25">
      <c r="A45791">
        <v>223181</v>
      </c>
      <c r="B45791">
        <v>8979</v>
      </c>
      <c r="C45791" s="69">
        <v>44144.678564814807</v>
      </c>
      <c r="D45791">
        <v>12030</v>
      </c>
      <c r="E45791" s="6">
        <v>0</v>
      </c>
      <c r="F45791" s="4">
        <f t="shared" si="1433"/>
        <v>43832.412627314814</v>
      </c>
      <c r="G45791" s="5">
        <f t="shared" si="1434"/>
        <v>0</v>
      </c>
    </row>
    <row r="45792" spans="1:7" x14ac:dyDescent="0.25">
      <c r="A45792">
        <v>223188</v>
      </c>
      <c r="B45792">
        <v>9766</v>
      </c>
      <c r="C45792" s="69">
        <v>44144.680347222216</v>
      </c>
      <c r="D45792">
        <v>13702</v>
      </c>
      <c r="E45792" s="6">
        <v>1200</v>
      </c>
      <c r="F45792" s="4">
        <f t="shared" si="1433"/>
        <v>43983.591724537036</v>
      </c>
      <c r="G45792" s="5">
        <f t="shared" si="1434"/>
        <v>0</v>
      </c>
    </row>
    <row r="45793" spans="1:7" x14ac:dyDescent="0.25">
      <c r="A45793">
        <v>223190</v>
      </c>
      <c r="B45793">
        <v>5332</v>
      </c>
      <c r="C45793" s="69">
        <v>44144.681168981479</v>
      </c>
      <c r="D45793">
        <v>4120</v>
      </c>
      <c r="E45793" s="6">
        <v>1200</v>
      </c>
      <c r="F45793" s="4">
        <f t="shared" si="1433"/>
        <v>43952.016840277778</v>
      </c>
      <c r="G45793" s="5">
        <f t="shared" si="1434"/>
        <v>0</v>
      </c>
    </row>
    <row r="45794" spans="1:7" x14ac:dyDescent="0.25">
      <c r="A45794">
        <v>223195</v>
      </c>
      <c r="B45794">
        <v>3484</v>
      </c>
      <c r="C45794" s="69">
        <v>44144.687673611108</v>
      </c>
      <c r="D45794">
        <v>2598</v>
      </c>
      <c r="E45794" s="6">
        <v>0</v>
      </c>
      <c r="F45794" s="4">
        <f t="shared" si="1433"/>
        <v>44137.036446759259</v>
      </c>
      <c r="G45794" s="5">
        <f t="shared" si="1434"/>
        <v>0</v>
      </c>
    </row>
    <row r="45795" spans="1:7" x14ac:dyDescent="0.25">
      <c r="A45795">
        <v>223201</v>
      </c>
      <c r="B45795">
        <v>2326</v>
      </c>
      <c r="C45795" s="69">
        <v>44144.688472222217</v>
      </c>
      <c r="D45795">
        <v>11339</v>
      </c>
      <c r="E45795" s="6">
        <v>1200</v>
      </c>
      <c r="F45795" s="4">
        <f t="shared" si="1433"/>
        <v>44136.277511574073</v>
      </c>
      <c r="G45795" s="5">
        <f t="shared" si="1434"/>
        <v>0</v>
      </c>
    </row>
    <row r="45796" spans="1:7" x14ac:dyDescent="0.25">
      <c r="A45796">
        <v>223206</v>
      </c>
      <c r="B45796">
        <v>13519</v>
      </c>
      <c r="C45796" s="69">
        <v>44144.689456018517</v>
      </c>
      <c r="D45796">
        <v>12798</v>
      </c>
      <c r="E45796" s="6">
        <v>1200</v>
      </c>
      <c r="F45796" s="4">
        <f t="shared" si="1433"/>
        <v>44045.843321759261</v>
      </c>
      <c r="G45796" s="5">
        <f t="shared" si="1434"/>
        <v>0</v>
      </c>
    </row>
    <row r="45797" spans="1:7" x14ac:dyDescent="0.25">
      <c r="A45797">
        <v>223210</v>
      </c>
      <c r="B45797">
        <v>8613</v>
      </c>
      <c r="C45797" s="69">
        <v>44144.689930555563</v>
      </c>
      <c r="D45797">
        <v>3506</v>
      </c>
      <c r="E45797" s="6">
        <v>1200</v>
      </c>
      <c r="F45797" s="4">
        <f t="shared" si="1433"/>
        <v>44044.029652777775</v>
      </c>
      <c r="G45797" s="5">
        <f t="shared" si="1434"/>
        <v>0</v>
      </c>
    </row>
    <row r="45798" spans="1:7" x14ac:dyDescent="0.25">
      <c r="A45798">
        <v>223215</v>
      </c>
      <c r="B45798">
        <v>8614</v>
      </c>
      <c r="C45798" s="69">
        <v>44144.691504629627</v>
      </c>
      <c r="D45798">
        <v>8590</v>
      </c>
      <c r="E45798" s="6">
        <v>1200</v>
      </c>
      <c r="F45798" s="4">
        <f t="shared" si="1433"/>
        <v>44136.293263888889</v>
      </c>
      <c r="G45798" s="5">
        <f t="shared" si="1434"/>
        <v>0</v>
      </c>
    </row>
    <row r="45799" spans="1:7" x14ac:dyDescent="0.25">
      <c r="A45799">
        <v>223218</v>
      </c>
      <c r="B45799">
        <v>6176</v>
      </c>
      <c r="C45799" s="69">
        <v>44144.699780092589</v>
      </c>
      <c r="D45799">
        <v>7697</v>
      </c>
      <c r="E45799" s="6">
        <v>1200</v>
      </c>
      <c r="F45799" s="4">
        <f t="shared" si="1433"/>
        <v>44137.145752314813</v>
      </c>
      <c r="G45799" s="5">
        <f t="shared" si="1434"/>
        <v>0</v>
      </c>
    </row>
    <row r="45800" spans="1:7" x14ac:dyDescent="0.25">
      <c r="A45800">
        <v>223222</v>
      </c>
      <c r="B45800">
        <v>1301</v>
      </c>
      <c r="C45800" s="69">
        <v>44144.704224537039</v>
      </c>
      <c r="D45800">
        <v>11329</v>
      </c>
      <c r="E45800" s="6">
        <v>1200</v>
      </c>
      <c r="F45800" s="4">
        <f t="shared" si="1433"/>
        <v>43983.596550925926</v>
      </c>
      <c r="G45800" s="5">
        <f t="shared" si="1434"/>
        <v>0</v>
      </c>
    </row>
    <row r="45801" spans="1:7" x14ac:dyDescent="0.25">
      <c r="A45801">
        <v>223225</v>
      </c>
      <c r="B45801">
        <v>11334</v>
      </c>
      <c r="C45801" s="69">
        <v>44144.707824074067</v>
      </c>
      <c r="D45801">
        <v>12156</v>
      </c>
      <c r="E45801" s="6">
        <v>1200</v>
      </c>
      <c r="F45801" s="4">
        <f t="shared" si="1433"/>
        <v>43922.017361111109</v>
      </c>
      <c r="G45801" s="5">
        <f t="shared" si="1434"/>
        <v>0</v>
      </c>
    </row>
    <row r="45802" spans="1:7" x14ac:dyDescent="0.25">
      <c r="A45802">
        <v>223227</v>
      </c>
      <c r="B45802">
        <v>1678</v>
      </c>
      <c r="C45802" s="69">
        <v>44144.716365740736</v>
      </c>
      <c r="D45802">
        <v>294</v>
      </c>
      <c r="E45802" s="6">
        <v>1200</v>
      </c>
      <c r="F45802" s="4">
        <f t="shared" si="1433"/>
        <v>44105.146458333336</v>
      </c>
      <c r="G45802" s="5">
        <f t="shared" si="1434"/>
        <v>0</v>
      </c>
    </row>
    <row r="45803" spans="1:7" x14ac:dyDescent="0.25">
      <c r="A45803">
        <v>223234</v>
      </c>
      <c r="B45803">
        <v>13129</v>
      </c>
      <c r="C45803" s="69">
        <v>44144.725358796299</v>
      </c>
      <c r="D45803">
        <v>3821</v>
      </c>
      <c r="E45803" s="6">
        <v>1200</v>
      </c>
      <c r="F45803" s="4">
        <f t="shared" si="1433"/>
        <v>43835.019953703704</v>
      </c>
      <c r="G45803" s="5">
        <f t="shared" si="1434"/>
        <v>0</v>
      </c>
    </row>
    <row r="45804" spans="1:7" x14ac:dyDescent="0.25">
      <c r="A45804">
        <v>223241</v>
      </c>
      <c r="B45804">
        <v>4164</v>
      </c>
      <c r="C45804" s="69">
        <v>44144.727800925917</v>
      </c>
      <c r="D45804">
        <v>5994</v>
      </c>
      <c r="E45804" s="6">
        <v>1200</v>
      </c>
      <c r="F45804" s="4">
        <f t="shared" si="1433"/>
        <v>43833.741469907407</v>
      </c>
      <c r="G45804" s="5">
        <f t="shared" si="1434"/>
        <v>0</v>
      </c>
    </row>
    <row r="45805" spans="1:7" x14ac:dyDescent="0.25">
      <c r="A45805">
        <v>223244</v>
      </c>
      <c r="B45805">
        <v>11273</v>
      </c>
      <c r="C45805" s="69">
        <v>44144.736064814817</v>
      </c>
      <c r="D45805">
        <v>2953</v>
      </c>
      <c r="E45805" s="6">
        <v>960</v>
      </c>
      <c r="F45805" s="4">
        <f t="shared" si="1433"/>
        <v>44105.430879629632</v>
      </c>
      <c r="G45805" s="5">
        <f t="shared" si="1434"/>
        <v>0</v>
      </c>
    </row>
    <row r="45806" spans="1:7" x14ac:dyDescent="0.25">
      <c r="A45806">
        <v>223249</v>
      </c>
      <c r="B45806">
        <v>13532</v>
      </c>
      <c r="C45806" s="69">
        <v>44144.738206018519</v>
      </c>
      <c r="D45806">
        <v>5204</v>
      </c>
      <c r="E45806" s="6">
        <v>1200</v>
      </c>
      <c r="F45806" s="4">
        <f t="shared" si="1433"/>
        <v>43922.600034722222</v>
      </c>
      <c r="G45806" s="5">
        <f t="shared" si="1434"/>
        <v>0</v>
      </c>
    </row>
    <row r="45807" spans="1:7" x14ac:dyDescent="0.25">
      <c r="A45807">
        <v>223252</v>
      </c>
      <c r="B45807">
        <v>12571</v>
      </c>
      <c r="C45807" s="69">
        <v>44144.738402777781</v>
      </c>
      <c r="D45807">
        <v>963</v>
      </c>
      <c r="E45807" s="6">
        <v>1200</v>
      </c>
      <c r="F45807" s="4">
        <f t="shared" si="1433"/>
        <v>44044.170370370368</v>
      </c>
      <c r="G45807" s="5">
        <f t="shared" si="1434"/>
        <v>0</v>
      </c>
    </row>
    <row r="45808" spans="1:7" x14ac:dyDescent="0.25">
      <c r="A45808">
        <v>223253</v>
      </c>
      <c r="B45808">
        <v>10321</v>
      </c>
      <c r="C45808" s="69">
        <v>44144.738680555558</v>
      </c>
      <c r="D45808">
        <v>9982</v>
      </c>
      <c r="E45808" s="6">
        <v>1200</v>
      </c>
      <c r="F45808" s="4">
        <f t="shared" si="1433"/>
        <v>43952.199270833335</v>
      </c>
      <c r="G45808" s="5">
        <f t="shared" si="1434"/>
        <v>0</v>
      </c>
    </row>
    <row r="45809" spans="1:7" x14ac:dyDescent="0.25">
      <c r="A45809">
        <v>223254</v>
      </c>
      <c r="B45809">
        <v>9185</v>
      </c>
      <c r="C45809" s="69">
        <v>44144.742569444446</v>
      </c>
      <c r="D45809">
        <v>13110</v>
      </c>
      <c r="E45809" s="6">
        <v>1200</v>
      </c>
      <c r="F45809" s="4">
        <f t="shared" si="1433"/>
        <v>43831.863842592589</v>
      </c>
      <c r="G45809" s="5">
        <f t="shared" si="1434"/>
        <v>0</v>
      </c>
    </row>
    <row r="45810" spans="1:7" x14ac:dyDescent="0.25">
      <c r="A45810">
        <v>223256</v>
      </c>
      <c r="B45810">
        <v>141</v>
      </c>
      <c r="C45810" s="69">
        <v>44144.742905092593</v>
      </c>
      <c r="D45810">
        <v>9650</v>
      </c>
      <c r="E45810" s="6">
        <v>1200</v>
      </c>
      <c r="F45810" s="4">
        <f t="shared" si="1433"/>
        <v>44106.247627314813</v>
      </c>
      <c r="G45810" s="5">
        <f t="shared" si="1434"/>
        <v>0</v>
      </c>
    </row>
    <row r="45811" spans="1:7" x14ac:dyDescent="0.25">
      <c r="A45811">
        <v>223261</v>
      </c>
      <c r="B45811">
        <v>3763</v>
      </c>
      <c r="C45811" s="69">
        <v>44144.743958333333</v>
      </c>
      <c r="D45811">
        <v>12030</v>
      </c>
      <c r="E45811" s="6">
        <v>1200</v>
      </c>
      <c r="F45811" s="4">
        <f t="shared" si="1433"/>
        <v>43832.412627314814</v>
      </c>
      <c r="G45811" s="5">
        <f t="shared" si="1434"/>
        <v>0</v>
      </c>
    </row>
    <row r="45812" spans="1:7" x14ac:dyDescent="0.25">
      <c r="A45812">
        <v>223268</v>
      </c>
      <c r="B45812">
        <v>11344</v>
      </c>
      <c r="C45812" s="69">
        <v>44144.749027777783</v>
      </c>
      <c r="D45812">
        <v>4236</v>
      </c>
      <c r="E45812" s="6">
        <v>1200</v>
      </c>
      <c r="F45812" s="4">
        <f t="shared" si="1433"/>
        <v>44013.682164351849</v>
      </c>
      <c r="G45812" s="5">
        <f t="shared" si="1434"/>
        <v>0</v>
      </c>
    </row>
    <row r="45813" spans="1:7" x14ac:dyDescent="0.25">
      <c r="A45813">
        <v>223275</v>
      </c>
      <c r="B45813">
        <v>2884</v>
      </c>
      <c r="C45813" s="69">
        <v>44144.750532407408</v>
      </c>
      <c r="D45813">
        <v>1670</v>
      </c>
      <c r="E45813" s="6">
        <v>1200</v>
      </c>
      <c r="F45813" s="4">
        <f t="shared" si="1433"/>
        <v>43952.049432870372</v>
      </c>
      <c r="G45813" s="5">
        <f t="shared" si="1434"/>
        <v>0</v>
      </c>
    </row>
    <row r="45814" spans="1:7" x14ac:dyDescent="0.25">
      <c r="A45814">
        <v>223281</v>
      </c>
      <c r="B45814">
        <v>3930</v>
      </c>
      <c r="C45814" s="69">
        <v>44144.752465277779</v>
      </c>
      <c r="D45814">
        <v>1065</v>
      </c>
      <c r="E45814" s="6">
        <v>960</v>
      </c>
      <c r="F45814" s="4">
        <f t="shared" si="1433"/>
        <v>44105.011678240742</v>
      </c>
      <c r="G45814" s="5">
        <f t="shared" si="1434"/>
        <v>0</v>
      </c>
    </row>
    <row r="45815" spans="1:7" x14ac:dyDescent="0.25">
      <c r="A45815">
        <v>223288</v>
      </c>
      <c r="B45815">
        <v>8826</v>
      </c>
      <c r="C45815" s="69">
        <v>44144.756203703713</v>
      </c>
      <c r="D45815">
        <v>1849</v>
      </c>
      <c r="E45815" s="6">
        <v>1200</v>
      </c>
      <c r="F45815" s="4">
        <f t="shared" si="1433"/>
        <v>44013.146064814813</v>
      </c>
      <c r="G45815" s="5">
        <f t="shared" si="1434"/>
        <v>0</v>
      </c>
    </row>
    <row r="45816" spans="1:7" x14ac:dyDescent="0.25">
      <c r="A45816">
        <v>223302</v>
      </c>
      <c r="B45816">
        <v>3386</v>
      </c>
      <c r="C45816" s="69">
        <v>44144.757685185177</v>
      </c>
      <c r="D45816">
        <v>6403</v>
      </c>
      <c r="E45816" s="6">
        <v>1200</v>
      </c>
      <c r="F45816" s="4">
        <f t="shared" si="1433"/>
        <v>43922.923217592594</v>
      </c>
      <c r="G45816" s="5">
        <f t="shared" si="1434"/>
        <v>0</v>
      </c>
    </row>
    <row r="45817" spans="1:7" x14ac:dyDescent="0.25">
      <c r="A45817">
        <v>223308</v>
      </c>
      <c r="B45817">
        <v>7670</v>
      </c>
      <c r="C45817" s="69">
        <v>44144.761250000003</v>
      </c>
      <c r="D45817">
        <v>13853</v>
      </c>
      <c r="E45817" s="6">
        <v>1200</v>
      </c>
      <c r="F45817" s="4">
        <f t="shared" si="1433"/>
        <v>44075.264965277776</v>
      </c>
      <c r="G45817" s="5">
        <f t="shared" si="1434"/>
        <v>0</v>
      </c>
    </row>
    <row r="45818" spans="1:7" x14ac:dyDescent="0.25">
      <c r="A45818">
        <v>223314</v>
      </c>
      <c r="B45818">
        <v>2178</v>
      </c>
      <c r="C45818" s="69">
        <v>44144.76253472222</v>
      </c>
      <c r="D45818">
        <v>11325</v>
      </c>
      <c r="E45818" s="6">
        <v>1200</v>
      </c>
      <c r="F45818" s="4">
        <f t="shared" si="1433"/>
        <v>43952.918958333335</v>
      </c>
      <c r="G45818" s="5">
        <f t="shared" si="1434"/>
        <v>0</v>
      </c>
    </row>
    <row r="45819" spans="1:7" x14ac:dyDescent="0.25">
      <c r="A45819">
        <v>223319</v>
      </c>
      <c r="B45819">
        <v>3795</v>
      </c>
      <c r="C45819" s="69">
        <v>44144.768900462957</v>
      </c>
      <c r="D45819">
        <v>3120</v>
      </c>
      <c r="E45819" s="6">
        <v>1200</v>
      </c>
      <c r="F45819" s="4">
        <f t="shared" si="1433"/>
        <v>44136.078090277777</v>
      </c>
      <c r="G45819" s="5">
        <f t="shared" si="1434"/>
        <v>0</v>
      </c>
    </row>
    <row r="45820" spans="1:7" x14ac:dyDescent="0.25">
      <c r="A45820">
        <v>223326</v>
      </c>
      <c r="B45820">
        <v>9034</v>
      </c>
      <c r="C45820" s="69">
        <v>44144.773576388892</v>
      </c>
      <c r="D45820">
        <v>10781</v>
      </c>
      <c r="E45820" s="6">
        <v>1200</v>
      </c>
      <c r="F45820" s="4">
        <f t="shared" si="1433"/>
        <v>44076.168495370373</v>
      </c>
      <c r="G45820" s="5">
        <f t="shared" si="1434"/>
        <v>0</v>
      </c>
    </row>
    <row r="45821" spans="1:7" x14ac:dyDescent="0.25">
      <c r="A45821">
        <v>223329</v>
      </c>
      <c r="B45821">
        <v>8535</v>
      </c>
      <c r="C45821" s="69">
        <v>44144.7737037037</v>
      </c>
      <c r="D45821">
        <v>8508</v>
      </c>
      <c r="E45821" s="6">
        <v>1200</v>
      </c>
      <c r="F45821" s="4">
        <f t="shared" si="1433"/>
        <v>43831.426666666666</v>
      </c>
      <c r="G45821" s="5">
        <f t="shared" si="1434"/>
        <v>0</v>
      </c>
    </row>
    <row r="45822" spans="1:7" x14ac:dyDescent="0.25">
      <c r="A45822">
        <v>223336</v>
      </c>
      <c r="B45822">
        <v>6320</v>
      </c>
      <c r="C45822" s="69">
        <v>44144.777071759258</v>
      </c>
      <c r="D45822">
        <v>6669</v>
      </c>
      <c r="E45822" s="6">
        <v>0</v>
      </c>
      <c r="F45822" s="4">
        <f t="shared" si="1433"/>
        <v>44105.00309027778</v>
      </c>
      <c r="G45822" s="5">
        <f t="shared" si="1434"/>
        <v>0</v>
      </c>
    </row>
    <row r="45823" spans="1:7" x14ac:dyDescent="0.25">
      <c r="A45823">
        <v>223342</v>
      </c>
      <c r="B45823">
        <v>7149</v>
      </c>
      <c r="C45823" s="69">
        <v>44144.779282407413</v>
      </c>
      <c r="D45823">
        <v>5272</v>
      </c>
      <c r="E45823" s="6">
        <v>1200</v>
      </c>
      <c r="F45823" s="4">
        <f t="shared" si="1433"/>
        <v>44136.199131944442</v>
      </c>
      <c r="G45823" s="5">
        <f t="shared" si="1434"/>
        <v>0</v>
      </c>
    </row>
    <row r="45824" spans="1:7" x14ac:dyDescent="0.25">
      <c r="A45824">
        <v>223344</v>
      </c>
      <c r="B45824">
        <v>4313</v>
      </c>
      <c r="C45824" s="69">
        <v>44144.783726851849</v>
      </c>
      <c r="D45824">
        <v>9650</v>
      </c>
      <c r="E45824" s="6">
        <v>1200</v>
      </c>
      <c r="F45824" s="4">
        <f t="shared" si="1433"/>
        <v>44106.247627314813</v>
      </c>
      <c r="G45824" s="5">
        <f t="shared" si="1434"/>
        <v>0</v>
      </c>
    </row>
    <row r="45825" spans="1:7" x14ac:dyDescent="0.25">
      <c r="A45825">
        <v>223350</v>
      </c>
      <c r="B45825">
        <v>5182</v>
      </c>
      <c r="C45825" s="69">
        <v>44144.787708333337</v>
      </c>
      <c r="D45825">
        <v>6470</v>
      </c>
      <c r="E45825" s="6">
        <v>960</v>
      </c>
      <c r="F45825" s="4">
        <f t="shared" si="1433"/>
        <v>44075.470451388886</v>
      </c>
      <c r="G45825" s="5">
        <f t="shared" si="1434"/>
        <v>0</v>
      </c>
    </row>
    <row r="45826" spans="1:7" x14ac:dyDescent="0.25">
      <c r="A45826">
        <v>223352</v>
      </c>
      <c r="B45826">
        <v>8965</v>
      </c>
      <c r="C45826" s="69">
        <v>44144.799212962957</v>
      </c>
      <c r="D45826">
        <v>10807</v>
      </c>
      <c r="E45826" s="6">
        <v>1200</v>
      </c>
      <c r="F45826" s="4">
        <f t="shared" ref="F45826:F45889" si="1435">VLOOKUP(D45826,J:K,2,0)</f>
        <v>43953.841516203705</v>
      </c>
      <c r="G45826" s="5">
        <f t="shared" si="1434"/>
        <v>0</v>
      </c>
    </row>
    <row r="45827" spans="1:7" x14ac:dyDescent="0.25">
      <c r="A45827">
        <v>223359</v>
      </c>
      <c r="B45827">
        <v>11273</v>
      </c>
      <c r="C45827" s="69">
        <v>44144.799247685187</v>
      </c>
      <c r="D45827">
        <v>12462</v>
      </c>
      <c r="E45827" s="6">
        <v>1200</v>
      </c>
      <c r="F45827" s="4">
        <f t="shared" si="1435"/>
        <v>44075.365104166667</v>
      </c>
      <c r="G45827" s="5">
        <f t="shared" ref="G45827:G45890" si="1436">IF(F45827=C45827, 1, 0)</f>
        <v>0</v>
      </c>
    </row>
    <row r="45828" spans="1:7" x14ac:dyDescent="0.25">
      <c r="A45828">
        <v>223362</v>
      </c>
      <c r="B45828">
        <v>4484</v>
      </c>
      <c r="C45828" s="69">
        <v>44144.799733796302</v>
      </c>
      <c r="D45828">
        <v>10783</v>
      </c>
      <c r="E45828" s="6">
        <v>1200</v>
      </c>
      <c r="F45828" s="4">
        <f t="shared" si="1435"/>
        <v>43862.838495370372</v>
      </c>
      <c r="G45828" s="5">
        <f t="shared" si="1436"/>
        <v>0</v>
      </c>
    </row>
    <row r="45829" spans="1:7" x14ac:dyDescent="0.25">
      <c r="A45829">
        <v>223368</v>
      </c>
      <c r="B45829">
        <v>6428</v>
      </c>
      <c r="C45829" s="69">
        <v>44144.800497685188</v>
      </c>
      <c r="D45829">
        <v>10783</v>
      </c>
      <c r="E45829" s="6">
        <v>1200</v>
      </c>
      <c r="F45829" s="4">
        <f t="shared" si="1435"/>
        <v>43862.838495370372</v>
      </c>
      <c r="G45829" s="5">
        <f t="shared" si="1436"/>
        <v>0</v>
      </c>
    </row>
    <row r="45830" spans="1:7" x14ac:dyDescent="0.25">
      <c r="A45830">
        <v>223369</v>
      </c>
      <c r="B45830">
        <v>11643</v>
      </c>
      <c r="C45830" s="69">
        <v>44144.806875000002</v>
      </c>
      <c r="D45830">
        <v>4782</v>
      </c>
      <c r="E45830" s="6">
        <v>1200</v>
      </c>
      <c r="F45830" s="4">
        <f t="shared" si="1435"/>
        <v>44105.143101851849</v>
      </c>
      <c r="G45830" s="5">
        <f t="shared" si="1436"/>
        <v>0</v>
      </c>
    </row>
    <row r="45831" spans="1:7" x14ac:dyDescent="0.25">
      <c r="A45831">
        <v>223374</v>
      </c>
      <c r="B45831">
        <v>10581</v>
      </c>
      <c r="C45831" s="69">
        <v>44144.810706018521</v>
      </c>
      <c r="D45831">
        <v>264</v>
      </c>
      <c r="E45831" s="6">
        <v>1200</v>
      </c>
      <c r="F45831" s="4">
        <f t="shared" si="1435"/>
        <v>44045.331446759257</v>
      </c>
      <c r="G45831" s="5">
        <f t="shared" si="1436"/>
        <v>0</v>
      </c>
    </row>
    <row r="45832" spans="1:7" x14ac:dyDescent="0.25">
      <c r="A45832">
        <v>223380</v>
      </c>
      <c r="B45832">
        <v>7760</v>
      </c>
      <c r="C45832" s="69">
        <v>44144.811932870369</v>
      </c>
      <c r="D45832">
        <v>2343</v>
      </c>
      <c r="E45832" s="6">
        <v>1200</v>
      </c>
      <c r="F45832" s="4">
        <f t="shared" si="1435"/>
        <v>43952.033032407409</v>
      </c>
      <c r="G45832" s="5">
        <f t="shared" si="1436"/>
        <v>0</v>
      </c>
    </row>
    <row r="45833" spans="1:7" x14ac:dyDescent="0.25">
      <c r="A45833">
        <v>223391</v>
      </c>
      <c r="B45833">
        <v>10303</v>
      </c>
      <c r="C45833" s="69">
        <v>44144.817349537043</v>
      </c>
      <c r="D45833">
        <v>8662</v>
      </c>
      <c r="E45833" s="6">
        <v>1200</v>
      </c>
      <c r="F45833" s="4">
        <f t="shared" si="1435"/>
        <v>44044.306481481479</v>
      </c>
      <c r="G45833" s="5">
        <f t="shared" si="1436"/>
        <v>0</v>
      </c>
    </row>
    <row r="45834" spans="1:7" x14ac:dyDescent="0.25">
      <c r="A45834">
        <v>223396</v>
      </c>
      <c r="B45834">
        <v>9654</v>
      </c>
      <c r="C45834" s="69">
        <v>44144.821423611109</v>
      </c>
      <c r="D45834">
        <v>552</v>
      </c>
      <c r="E45834" s="6">
        <v>1200</v>
      </c>
      <c r="F45834" s="4">
        <f t="shared" si="1435"/>
        <v>44137.753993055558</v>
      </c>
      <c r="G45834" s="5">
        <f t="shared" si="1436"/>
        <v>0</v>
      </c>
    </row>
    <row r="45835" spans="1:7" x14ac:dyDescent="0.25">
      <c r="A45835">
        <v>223403</v>
      </c>
      <c r="B45835">
        <v>13588</v>
      </c>
      <c r="C45835" s="69">
        <v>44144.824733796297</v>
      </c>
      <c r="D45835">
        <v>7697</v>
      </c>
      <c r="E45835" s="6">
        <v>1200</v>
      </c>
      <c r="F45835" s="4">
        <f t="shared" si="1435"/>
        <v>44137.145752314813</v>
      </c>
      <c r="G45835" s="5">
        <f t="shared" si="1436"/>
        <v>0</v>
      </c>
    </row>
    <row r="45836" spans="1:7" x14ac:dyDescent="0.25">
      <c r="A45836">
        <v>223407</v>
      </c>
      <c r="B45836">
        <v>2650</v>
      </c>
      <c r="C45836" s="69">
        <v>44144.824918981481</v>
      </c>
      <c r="D45836">
        <v>11835</v>
      </c>
      <c r="E45836" s="6">
        <v>1200</v>
      </c>
      <c r="F45836" s="4">
        <f t="shared" si="1435"/>
        <v>43922.844085648147</v>
      </c>
      <c r="G45836" s="5">
        <f t="shared" si="1436"/>
        <v>0</v>
      </c>
    </row>
    <row r="45837" spans="1:7" x14ac:dyDescent="0.25">
      <c r="A45837">
        <v>223418</v>
      </c>
      <c r="B45837">
        <v>9029</v>
      </c>
      <c r="C45837" s="69">
        <v>44144.83079861111</v>
      </c>
      <c r="D45837">
        <v>10755</v>
      </c>
      <c r="E45837" s="6">
        <v>1200</v>
      </c>
      <c r="F45837" s="4">
        <f t="shared" si="1435"/>
        <v>44075.211076388892</v>
      </c>
      <c r="G45837" s="5">
        <f t="shared" si="1436"/>
        <v>0</v>
      </c>
    </row>
    <row r="45838" spans="1:7" x14ac:dyDescent="0.25">
      <c r="A45838">
        <v>223423</v>
      </c>
      <c r="B45838">
        <v>12404</v>
      </c>
      <c r="C45838" s="69">
        <v>44144.831180555557</v>
      </c>
      <c r="D45838">
        <v>1570</v>
      </c>
      <c r="E45838" s="6">
        <v>1200</v>
      </c>
      <c r="F45838" s="4">
        <f t="shared" si="1435"/>
        <v>43891.105428240742</v>
      </c>
      <c r="G45838" s="5">
        <f t="shared" si="1436"/>
        <v>0</v>
      </c>
    </row>
    <row r="45839" spans="1:7" x14ac:dyDescent="0.25">
      <c r="A45839">
        <v>223424</v>
      </c>
      <c r="B45839">
        <v>12959</v>
      </c>
      <c r="C45839" s="69">
        <v>44144.831979166673</v>
      </c>
      <c r="D45839">
        <v>10897</v>
      </c>
      <c r="E45839" s="6">
        <v>1200</v>
      </c>
      <c r="F45839" s="4">
        <f t="shared" si="1435"/>
        <v>44105.438530092593</v>
      </c>
      <c r="G45839" s="5">
        <f t="shared" si="1436"/>
        <v>0</v>
      </c>
    </row>
    <row r="45840" spans="1:7" x14ac:dyDescent="0.25">
      <c r="A45840">
        <v>223428</v>
      </c>
      <c r="B45840">
        <v>5010</v>
      </c>
      <c r="C45840" s="69">
        <v>44144.83488425926</v>
      </c>
      <c r="D45840">
        <v>10607</v>
      </c>
      <c r="E45840" s="6">
        <v>1200</v>
      </c>
      <c r="F45840" s="4">
        <f t="shared" si="1435"/>
        <v>44106.289375</v>
      </c>
      <c r="G45840" s="5">
        <f t="shared" si="1436"/>
        <v>0</v>
      </c>
    </row>
    <row r="45841" spans="1:7" x14ac:dyDescent="0.25">
      <c r="A45841">
        <v>223434</v>
      </c>
      <c r="B45841">
        <v>6537</v>
      </c>
      <c r="C45841" s="69">
        <v>44144.838391203702</v>
      </c>
      <c r="D45841">
        <v>2360</v>
      </c>
      <c r="E45841" s="6">
        <v>1200</v>
      </c>
      <c r="F45841" s="4">
        <f t="shared" si="1435"/>
        <v>44136.161643518521</v>
      </c>
      <c r="G45841" s="5">
        <f t="shared" si="1436"/>
        <v>0</v>
      </c>
    </row>
    <row r="45842" spans="1:7" x14ac:dyDescent="0.25">
      <c r="A45842">
        <v>223435</v>
      </c>
      <c r="B45842">
        <v>3148</v>
      </c>
      <c r="C45842" s="69">
        <v>44144.84065972222</v>
      </c>
      <c r="D45842">
        <v>1834</v>
      </c>
      <c r="E45842" s="6">
        <v>1200</v>
      </c>
      <c r="F45842" s="4">
        <f t="shared" si="1435"/>
        <v>44045.603078703702</v>
      </c>
      <c r="G45842" s="5">
        <f t="shared" si="1436"/>
        <v>0</v>
      </c>
    </row>
    <row r="45843" spans="1:7" x14ac:dyDescent="0.25">
      <c r="A45843">
        <v>223440</v>
      </c>
      <c r="B45843">
        <v>11112</v>
      </c>
      <c r="C45843" s="69">
        <v>44144.841574074067</v>
      </c>
      <c r="D45843">
        <v>2628</v>
      </c>
      <c r="E45843" s="6">
        <v>1200</v>
      </c>
      <c r="F45843" s="4">
        <f t="shared" si="1435"/>
        <v>44077.032141203701</v>
      </c>
      <c r="G45843" s="5">
        <f t="shared" si="1436"/>
        <v>0</v>
      </c>
    </row>
    <row r="45844" spans="1:7" x14ac:dyDescent="0.25">
      <c r="A45844">
        <v>223441</v>
      </c>
      <c r="B45844">
        <v>9737</v>
      </c>
      <c r="C45844" s="69">
        <v>44144.842870370368</v>
      </c>
      <c r="D45844">
        <v>5537</v>
      </c>
      <c r="E45844" s="6">
        <v>1200</v>
      </c>
      <c r="F45844" s="4">
        <f t="shared" si="1435"/>
        <v>43984.405729166669</v>
      </c>
      <c r="G45844" s="5">
        <f t="shared" si="1436"/>
        <v>0</v>
      </c>
    </row>
    <row r="45845" spans="1:7" x14ac:dyDescent="0.25">
      <c r="A45845">
        <v>223443</v>
      </c>
      <c r="B45845">
        <v>9196</v>
      </c>
      <c r="C45845" s="69">
        <v>44144.843252314808</v>
      </c>
      <c r="D45845">
        <v>10587</v>
      </c>
      <c r="E45845" s="6">
        <v>1200</v>
      </c>
      <c r="F45845" s="4">
        <f t="shared" si="1435"/>
        <v>44013.007175925923</v>
      </c>
      <c r="G45845" s="5">
        <f t="shared" si="1436"/>
        <v>0</v>
      </c>
    </row>
    <row r="45846" spans="1:7" x14ac:dyDescent="0.25">
      <c r="A45846">
        <v>223446</v>
      </c>
      <c r="B45846">
        <v>8758</v>
      </c>
      <c r="C45846" s="69">
        <v>44144.846817129634</v>
      </c>
      <c r="D45846">
        <v>8590</v>
      </c>
      <c r="E45846" s="6">
        <v>1200</v>
      </c>
      <c r="F45846" s="4">
        <f t="shared" si="1435"/>
        <v>44136.293263888889</v>
      </c>
      <c r="G45846" s="5">
        <f t="shared" si="1436"/>
        <v>0</v>
      </c>
    </row>
    <row r="45847" spans="1:7" x14ac:dyDescent="0.25">
      <c r="A45847">
        <v>223453</v>
      </c>
      <c r="B45847">
        <v>4246</v>
      </c>
      <c r="C45847" s="69">
        <v>44144.849907407413</v>
      </c>
      <c r="D45847">
        <v>7734</v>
      </c>
      <c r="E45847" s="6">
        <v>1200</v>
      </c>
      <c r="F45847" s="4">
        <f t="shared" si="1435"/>
        <v>44044.098761574074</v>
      </c>
      <c r="G45847" s="5">
        <f t="shared" si="1436"/>
        <v>0</v>
      </c>
    </row>
    <row r="45848" spans="1:7" x14ac:dyDescent="0.25">
      <c r="A45848">
        <v>223463</v>
      </c>
      <c r="B45848">
        <v>11764</v>
      </c>
      <c r="C45848" s="69">
        <v>44144.853668981479</v>
      </c>
      <c r="D45848">
        <v>294</v>
      </c>
      <c r="E45848" s="6">
        <v>1200</v>
      </c>
      <c r="F45848" s="4">
        <f t="shared" si="1435"/>
        <v>44105.146458333336</v>
      </c>
      <c r="G45848" s="5">
        <f t="shared" si="1436"/>
        <v>0</v>
      </c>
    </row>
    <row r="45849" spans="1:7" x14ac:dyDescent="0.25">
      <c r="A45849">
        <v>223468</v>
      </c>
      <c r="B45849">
        <v>4481</v>
      </c>
      <c r="C45849" s="69">
        <v>44144.864699074067</v>
      </c>
      <c r="D45849">
        <v>13813</v>
      </c>
      <c r="E45849" s="6">
        <v>1200</v>
      </c>
      <c r="F45849" s="4">
        <f t="shared" si="1435"/>
        <v>43923.310972222222</v>
      </c>
      <c r="G45849" s="5">
        <f t="shared" si="1436"/>
        <v>0</v>
      </c>
    </row>
    <row r="45850" spans="1:7" x14ac:dyDescent="0.25">
      <c r="A45850">
        <v>223474</v>
      </c>
      <c r="B45850">
        <v>13374</v>
      </c>
      <c r="C45850" s="69">
        <v>44144.864791666667</v>
      </c>
      <c r="D45850">
        <v>3224</v>
      </c>
      <c r="E45850" s="6">
        <v>960</v>
      </c>
      <c r="F45850" s="4">
        <f t="shared" si="1435"/>
        <v>44136.470231481479</v>
      </c>
      <c r="G45850" s="5">
        <f t="shared" si="1436"/>
        <v>0</v>
      </c>
    </row>
    <row r="45851" spans="1:7" x14ac:dyDescent="0.25">
      <c r="A45851">
        <v>223477</v>
      </c>
      <c r="B45851">
        <v>6919</v>
      </c>
      <c r="C45851" s="69">
        <v>44144.870115740741</v>
      </c>
      <c r="D45851">
        <v>9650</v>
      </c>
      <c r="E45851" s="6">
        <v>960</v>
      </c>
      <c r="F45851" s="4">
        <f t="shared" si="1435"/>
        <v>44106.247627314813</v>
      </c>
      <c r="G45851" s="5">
        <f t="shared" si="1436"/>
        <v>0</v>
      </c>
    </row>
    <row r="45852" spans="1:7" x14ac:dyDescent="0.25">
      <c r="A45852">
        <v>223480</v>
      </c>
      <c r="B45852">
        <v>8935</v>
      </c>
      <c r="C45852" s="69">
        <v>44144.871053240742</v>
      </c>
      <c r="D45852">
        <v>8508</v>
      </c>
      <c r="E45852" s="6">
        <v>1200</v>
      </c>
      <c r="F45852" s="4">
        <f t="shared" si="1435"/>
        <v>43831.426666666666</v>
      </c>
      <c r="G45852" s="5">
        <f t="shared" si="1436"/>
        <v>0</v>
      </c>
    </row>
    <row r="45853" spans="1:7" x14ac:dyDescent="0.25">
      <c r="A45853">
        <v>223486</v>
      </c>
      <c r="B45853">
        <v>2532</v>
      </c>
      <c r="C45853" s="69">
        <v>44144.871180555558</v>
      </c>
      <c r="D45853">
        <v>7734</v>
      </c>
      <c r="E45853" s="6">
        <v>1200</v>
      </c>
      <c r="F45853" s="4">
        <f t="shared" si="1435"/>
        <v>44044.098761574074</v>
      </c>
      <c r="G45853" s="5">
        <f t="shared" si="1436"/>
        <v>0</v>
      </c>
    </row>
    <row r="45854" spans="1:7" x14ac:dyDescent="0.25">
      <c r="A45854">
        <v>223491</v>
      </c>
      <c r="B45854">
        <v>4787</v>
      </c>
      <c r="C45854" s="69">
        <v>44144.878333333327</v>
      </c>
      <c r="D45854">
        <v>7629</v>
      </c>
      <c r="E45854" s="6">
        <v>1200</v>
      </c>
      <c r="F45854" s="4">
        <f t="shared" si="1435"/>
        <v>43986.256631944445</v>
      </c>
      <c r="G45854" s="5">
        <f t="shared" si="1436"/>
        <v>0</v>
      </c>
    </row>
    <row r="45855" spans="1:7" x14ac:dyDescent="0.25">
      <c r="A45855">
        <v>223494</v>
      </c>
      <c r="B45855">
        <v>204</v>
      </c>
      <c r="C45855" s="69">
        <v>44144.879537037043</v>
      </c>
      <c r="D45855">
        <v>11726</v>
      </c>
      <c r="E45855" s="6">
        <v>1200</v>
      </c>
      <c r="F45855" s="4">
        <f t="shared" si="1435"/>
        <v>43835.526423611111</v>
      </c>
      <c r="G45855" s="5">
        <f t="shared" si="1436"/>
        <v>0</v>
      </c>
    </row>
    <row r="45856" spans="1:7" x14ac:dyDescent="0.25">
      <c r="A45856">
        <v>223497</v>
      </c>
      <c r="B45856">
        <v>8906</v>
      </c>
      <c r="C45856" s="69">
        <v>44144.879687499997</v>
      </c>
      <c r="D45856">
        <v>10803</v>
      </c>
      <c r="E45856" s="6">
        <v>1200</v>
      </c>
      <c r="F45856" s="4">
        <f t="shared" si="1435"/>
        <v>44044.362303240741</v>
      </c>
      <c r="G45856" s="5">
        <f t="shared" si="1436"/>
        <v>0</v>
      </c>
    </row>
    <row r="45857" spans="1:7" x14ac:dyDescent="0.25">
      <c r="A45857">
        <v>223503</v>
      </c>
      <c r="B45857">
        <v>2463</v>
      </c>
      <c r="C45857" s="69">
        <v>44144.884039351848</v>
      </c>
      <c r="D45857">
        <v>5355</v>
      </c>
      <c r="E45857" s="6">
        <v>1200</v>
      </c>
      <c r="F45857" s="4">
        <f t="shared" si="1435"/>
        <v>43985.126192129632</v>
      </c>
      <c r="G45857" s="5">
        <f t="shared" si="1436"/>
        <v>0</v>
      </c>
    </row>
    <row r="45858" spans="1:7" x14ac:dyDescent="0.25">
      <c r="A45858">
        <v>223514</v>
      </c>
      <c r="B45858">
        <v>4263</v>
      </c>
      <c r="C45858" s="69">
        <v>44144.892638888887</v>
      </c>
      <c r="D45858">
        <v>10304</v>
      </c>
      <c r="E45858" s="6">
        <v>1200</v>
      </c>
      <c r="F45858" s="4">
        <f t="shared" si="1435"/>
        <v>43891.918229166666</v>
      </c>
      <c r="G45858" s="5">
        <f t="shared" si="1436"/>
        <v>0</v>
      </c>
    </row>
    <row r="45859" spans="1:7" x14ac:dyDescent="0.25">
      <c r="A45859">
        <v>223520</v>
      </c>
      <c r="B45859">
        <v>4824</v>
      </c>
      <c r="C45859" s="69">
        <v>44144.896574074082</v>
      </c>
      <c r="D45859">
        <v>3237</v>
      </c>
      <c r="E45859" s="6">
        <v>1200</v>
      </c>
      <c r="F45859" s="4">
        <f t="shared" si="1435"/>
        <v>44137.304363425923</v>
      </c>
      <c r="G45859" s="5">
        <f t="shared" si="1436"/>
        <v>0</v>
      </c>
    </row>
    <row r="45860" spans="1:7" x14ac:dyDescent="0.25">
      <c r="A45860">
        <v>223525</v>
      </c>
      <c r="B45860">
        <v>634</v>
      </c>
      <c r="C45860" s="69">
        <v>44144.911446759259</v>
      </c>
      <c r="D45860">
        <v>4476</v>
      </c>
      <c r="E45860" s="6">
        <v>1200</v>
      </c>
      <c r="F45860" s="4">
        <f t="shared" si="1435"/>
        <v>44014.172569444447</v>
      </c>
      <c r="G45860" s="5">
        <f t="shared" si="1436"/>
        <v>0</v>
      </c>
    </row>
    <row r="45861" spans="1:7" x14ac:dyDescent="0.25">
      <c r="A45861">
        <v>223527</v>
      </c>
      <c r="B45861">
        <v>10242</v>
      </c>
      <c r="C45861" s="69">
        <v>44144.91847222222</v>
      </c>
      <c r="D45861">
        <v>7697</v>
      </c>
      <c r="E45861" s="6">
        <v>1200</v>
      </c>
      <c r="F45861" s="4">
        <f t="shared" si="1435"/>
        <v>44137.145752314813</v>
      </c>
      <c r="G45861" s="5">
        <f t="shared" si="1436"/>
        <v>0</v>
      </c>
    </row>
    <row r="45862" spans="1:7" x14ac:dyDescent="0.25">
      <c r="A45862">
        <v>223528</v>
      </c>
      <c r="B45862">
        <v>7561</v>
      </c>
      <c r="C45862" s="69">
        <v>44144.92527777778</v>
      </c>
      <c r="D45862">
        <v>10347</v>
      </c>
      <c r="E45862" s="6">
        <v>1200</v>
      </c>
      <c r="F45862" s="4">
        <f t="shared" si="1435"/>
        <v>44076.1249537037</v>
      </c>
      <c r="G45862" s="5">
        <f t="shared" si="1436"/>
        <v>0</v>
      </c>
    </row>
    <row r="45863" spans="1:7" x14ac:dyDescent="0.25">
      <c r="A45863">
        <v>223546</v>
      </c>
      <c r="B45863">
        <v>9766</v>
      </c>
      <c r="C45863" s="69">
        <v>44144.931620370371</v>
      </c>
      <c r="D45863">
        <v>13813</v>
      </c>
      <c r="E45863" s="6">
        <v>1200</v>
      </c>
      <c r="F45863" s="4">
        <f t="shared" si="1435"/>
        <v>43923.310972222222</v>
      </c>
      <c r="G45863" s="5">
        <f t="shared" si="1436"/>
        <v>0</v>
      </c>
    </row>
    <row r="45864" spans="1:7" x14ac:dyDescent="0.25">
      <c r="A45864">
        <v>223547</v>
      </c>
      <c r="B45864">
        <v>11673</v>
      </c>
      <c r="C45864" s="69">
        <v>44144.936388888891</v>
      </c>
      <c r="D45864">
        <v>6631</v>
      </c>
      <c r="E45864" s="6">
        <v>1200</v>
      </c>
      <c r="F45864" s="4">
        <f t="shared" si="1435"/>
        <v>43952.977141203701</v>
      </c>
      <c r="G45864" s="5">
        <f t="shared" si="1436"/>
        <v>0</v>
      </c>
    </row>
    <row r="45865" spans="1:7" x14ac:dyDescent="0.25">
      <c r="A45865">
        <v>223559</v>
      </c>
      <c r="B45865">
        <v>10692</v>
      </c>
      <c r="C45865" s="69">
        <v>44144.93854166667</v>
      </c>
      <c r="D45865">
        <v>8103</v>
      </c>
      <c r="E45865" s="6">
        <v>1200</v>
      </c>
      <c r="F45865" s="4">
        <f t="shared" si="1435"/>
        <v>44105.618298611109</v>
      </c>
      <c r="G45865" s="5">
        <f t="shared" si="1436"/>
        <v>0</v>
      </c>
    </row>
    <row r="45866" spans="1:7" x14ac:dyDescent="0.25">
      <c r="A45866">
        <v>223563</v>
      </c>
      <c r="B45866">
        <v>13118</v>
      </c>
      <c r="C45866" s="69">
        <v>44144.942002314812</v>
      </c>
      <c r="D45866">
        <v>7990</v>
      </c>
      <c r="E45866" s="6">
        <v>1200</v>
      </c>
      <c r="F45866" s="4">
        <f t="shared" si="1435"/>
        <v>43953.033599537041</v>
      </c>
      <c r="G45866" s="5">
        <f t="shared" si="1436"/>
        <v>0</v>
      </c>
    </row>
    <row r="45867" spans="1:7" x14ac:dyDescent="0.25">
      <c r="A45867">
        <v>223570</v>
      </c>
      <c r="B45867">
        <v>10500</v>
      </c>
      <c r="C45867" s="69">
        <v>44144.945300925923</v>
      </c>
      <c r="D45867">
        <v>6631</v>
      </c>
      <c r="E45867" s="6">
        <v>1200</v>
      </c>
      <c r="F45867" s="4">
        <f t="shared" si="1435"/>
        <v>43952.977141203701</v>
      </c>
      <c r="G45867" s="5">
        <f t="shared" si="1436"/>
        <v>0</v>
      </c>
    </row>
    <row r="45868" spans="1:7" x14ac:dyDescent="0.25">
      <c r="A45868">
        <v>223571</v>
      </c>
      <c r="B45868">
        <v>7787</v>
      </c>
      <c r="C45868" s="69">
        <v>44144.949143518519</v>
      </c>
      <c r="D45868">
        <v>2271</v>
      </c>
      <c r="E45868" s="6">
        <v>1200</v>
      </c>
      <c r="F45868" s="4">
        <f t="shared" si="1435"/>
        <v>43922.063993055555</v>
      </c>
      <c r="G45868" s="5">
        <f t="shared" si="1436"/>
        <v>0</v>
      </c>
    </row>
    <row r="45869" spans="1:7" x14ac:dyDescent="0.25">
      <c r="A45869">
        <v>223578</v>
      </c>
      <c r="B45869">
        <v>5254</v>
      </c>
      <c r="C45869" s="69">
        <v>44144.952974537038</v>
      </c>
      <c r="D45869">
        <v>11339</v>
      </c>
      <c r="E45869" s="6">
        <v>1200</v>
      </c>
      <c r="F45869" s="4">
        <f t="shared" si="1435"/>
        <v>44136.277511574073</v>
      </c>
      <c r="G45869" s="5">
        <f t="shared" si="1436"/>
        <v>0</v>
      </c>
    </row>
    <row r="45870" spans="1:7" x14ac:dyDescent="0.25">
      <c r="A45870">
        <v>223580</v>
      </c>
      <c r="B45870">
        <v>3741</v>
      </c>
      <c r="C45870" s="69">
        <v>44144.953379629631</v>
      </c>
      <c r="D45870">
        <v>6721</v>
      </c>
      <c r="E45870" s="6">
        <v>1200</v>
      </c>
      <c r="F45870" s="4">
        <f t="shared" si="1435"/>
        <v>44075.447638888887</v>
      </c>
      <c r="G45870" s="5">
        <f t="shared" si="1436"/>
        <v>0</v>
      </c>
    </row>
    <row r="45871" spans="1:7" x14ac:dyDescent="0.25">
      <c r="A45871">
        <v>223583</v>
      </c>
      <c r="B45871">
        <v>4567</v>
      </c>
      <c r="C45871" s="69">
        <v>44144.95652777778</v>
      </c>
      <c r="D45871">
        <v>182</v>
      </c>
      <c r="E45871" s="6">
        <v>1200</v>
      </c>
      <c r="F45871" s="4">
        <f t="shared" si="1435"/>
        <v>44137.592476851853</v>
      </c>
      <c r="G45871" s="5">
        <f t="shared" si="1436"/>
        <v>0</v>
      </c>
    </row>
    <row r="45872" spans="1:7" x14ac:dyDescent="0.25">
      <c r="A45872">
        <v>223586</v>
      </c>
      <c r="B45872">
        <v>12435</v>
      </c>
      <c r="C45872" s="69">
        <v>44144.959282407413</v>
      </c>
      <c r="D45872">
        <v>9608</v>
      </c>
      <c r="E45872" s="6">
        <v>1200</v>
      </c>
      <c r="F45872" s="4">
        <f t="shared" si="1435"/>
        <v>44076.014999999999</v>
      </c>
      <c r="G45872" s="5">
        <f t="shared" si="1436"/>
        <v>0</v>
      </c>
    </row>
    <row r="45873" spans="1:7" x14ac:dyDescent="0.25">
      <c r="A45873">
        <v>223590</v>
      </c>
      <c r="B45873">
        <v>4680</v>
      </c>
      <c r="C45873" s="69">
        <v>44144.962546296287</v>
      </c>
      <c r="D45873">
        <v>13670</v>
      </c>
      <c r="E45873" s="6">
        <v>1200</v>
      </c>
      <c r="F45873" s="4">
        <f t="shared" si="1435"/>
        <v>44014.365486111114</v>
      </c>
      <c r="G45873" s="5">
        <f t="shared" si="1436"/>
        <v>0</v>
      </c>
    </row>
    <row r="45874" spans="1:7" x14ac:dyDescent="0.25">
      <c r="A45874">
        <v>223596</v>
      </c>
      <c r="B45874">
        <v>12325</v>
      </c>
      <c r="C45874" s="69">
        <v>44144.963217592587</v>
      </c>
      <c r="D45874">
        <v>7281</v>
      </c>
      <c r="E45874" s="6">
        <v>1200</v>
      </c>
      <c r="F45874" s="4">
        <f t="shared" si="1435"/>
        <v>44136.287256944444</v>
      </c>
      <c r="G45874" s="5">
        <f t="shared" si="1436"/>
        <v>0</v>
      </c>
    </row>
    <row r="45875" spans="1:7" x14ac:dyDescent="0.25">
      <c r="A45875">
        <v>223602</v>
      </c>
      <c r="B45875">
        <v>9527</v>
      </c>
      <c r="C45875" s="69">
        <v>44144.963437500002</v>
      </c>
      <c r="D45875">
        <v>4808</v>
      </c>
      <c r="E45875" s="6">
        <v>1200</v>
      </c>
      <c r="F45875" s="4">
        <f t="shared" si="1435"/>
        <v>43835.220995370371</v>
      </c>
      <c r="G45875" s="5">
        <f t="shared" si="1436"/>
        <v>0</v>
      </c>
    </row>
    <row r="45876" spans="1:7" x14ac:dyDescent="0.25">
      <c r="A45876">
        <v>223609</v>
      </c>
      <c r="B45876">
        <v>12860</v>
      </c>
      <c r="C45876" s="69">
        <v>44144.965243055558</v>
      </c>
      <c r="D45876">
        <v>2780</v>
      </c>
      <c r="E45876" s="6">
        <v>0</v>
      </c>
      <c r="F45876" s="4">
        <f t="shared" si="1435"/>
        <v>44044.350624999999</v>
      </c>
      <c r="G45876" s="5">
        <f t="shared" si="1436"/>
        <v>0</v>
      </c>
    </row>
    <row r="45877" spans="1:7" x14ac:dyDescent="0.25">
      <c r="A45877">
        <v>223611</v>
      </c>
      <c r="B45877">
        <v>13142</v>
      </c>
      <c r="C45877" s="69">
        <v>44144.969293981478</v>
      </c>
      <c r="D45877">
        <v>6962</v>
      </c>
      <c r="E45877" s="6">
        <v>1200</v>
      </c>
      <c r="F45877" s="4">
        <f t="shared" si="1435"/>
        <v>43922.213738425926</v>
      </c>
      <c r="G45877" s="5">
        <f t="shared" si="1436"/>
        <v>0</v>
      </c>
    </row>
    <row r="45878" spans="1:7" x14ac:dyDescent="0.25">
      <c r="A45878">
        <v>223612</v>
      </c>
      <c r="B45878">
        <v>6935</v>
      </c>
      <c r="C45878" s="69">
        <v>44144.971597222233</v>
      </c>
      <c r="D45878">
        <v>13702</v>
      </c>
      <c r="E45878" s="6">
        <v>1200</v>
      </c>
      <c r="F45878" s="4">
        <f t="shared" si="1435"/>
        <v>43983.591724537036</v>
      </c>
      <c r="G45878" s="5">
        <f t="shared" si="1436"/>
        <v>0</v>
      </c>
    </row>
    <row r="45879" spans="1:7" x14ac:dyDescent="0.25">
      <c r="A45879">
        <v>223618</v>
      </c>
      <c r="B45879">
        <v>12050</v>
      </c>
      <c r="C45879" s="69">
        <v>44144.972141203703</v>
      </c>
      <c r="D45879">
        <v>4284</v>
      </c>
      <c r="E45879" s="6">
        <v>1200</v>
      </c>
      <c r="F45879" s="4">
        <f t="shared" si="1435"/>
        <v>43922.838472222225</v>
      </c>
      <c r="G45879" s="5">
        <f t="shared" si="1436"/>
        <v>0</v>
      </c>
    </row>
    <row r="45880" spans="1:7" x14ac:dyDescent="0.25">
      <c r="A45880">
        <v>223620</v>
      </c>
      <c r="B45880">
        <v>1044</v>
      </c>
      <c r="C45880" s="69">
        <v>44144.97388888889</v>
      </c>
      <c r="D45880">
        <v>8345</v>
      </c>
      <c r="E45880" s="6">
        <v>1200</v>
      </c>
      <c r="F45880" s="4">
        <f t="shared" si="1435"/>
        <v>44136.537280092591</v>
      </c>
      <c r="G45880" s="5">
        <f t="shared" si="1436"/>
        <v>0</v>
      </c>
    </row>
    <row r="45881" spans="1:7" x14ac:dyDescent="0.25">
      <c r="A45881">
        <v>223621</v>
      </c>
      <c r="B45881">
        <v>6910</v>
      </c>
      <c r="C45881" s="69">
        <v>44144.974664351852</v>
      </c>
      <c r="D45881">
        <v>2096</v>
      </c>
      <c r="E45881" s="6">
        <v>1200</v>
      </c>
      <c r="F45881" s="4">
        <f t="shared" si="1435"/>
        <v>44044.189236111109</v>
      </c>
      <c r="G45881" s="5">
        <f t="shared" si="1436"/>
        <v>0</v>
      </c>
    </row>
    <row r="45882" spans="1:7" x14ac:dyDescent="0.25">
      <c r="A45882">
        <v>223630</v>
      </c>
      <c r="B45882">
        <v>112</v>
      </c>
      <c r="C45882" s="69">
        <v>44144.98233796296</v>
      </c>
      <c r="D45882">
        <v>264</v>
      </c>
      <c r="E45882" s="6">
        <v>1200</v>
      </c>
      <c r="F45882" s="4">
        <f t="shared" si="1435"/>
        <v>44045.331446759257</v>
      </c>
      <c r="G45882" s="5">
        <f t="shared" si="1436"/>
        <v>0</v>
      </c>
    </row>
    <row r="45883" spans="1:7" x14ac:dyDescent="0.25">
      <c r="A45883">
        <v>223636</v>
      </c>
      <c r="B45883">
        <v>1528</v>
      </c>
      <c r="C45883" s="69">
        <v>44144.984733796293</v>
      </c>
      <c r="D45883">
        <v>4236</v>
      </c>
      <c r="E45883" s="6">
        <v>1200</v>
      </c>
      <c r="F45883" s="4">
        <f t="shared" si="1435"/>
        <v>44013.682164351849</v>
      </c>
      <c r="G45883" s="5">
        <f t="shared" si="1436"/>
        <v>0</v>
      </c>
    </row>
    <row r="45884" spans="1:7" x14ac:dyDescent="0.25">
      <c r="A45884">
        <v>223637</v>
      </c>
      <c r="B45884">
        <v>7794</v>
      </c>
      <c r="C45884" s="69">
        <v>44144.984930555547</v>
      </c>
      <c r="D45884">
        <v>4236</v>
      </c>
      <c r="E45884" s="6">
        <v>960</v>
      </c>
      <c r="F45884" s="4">
        <f t="shared" si="1435"/>
        <v>44013.682164351849</v>
      </c>
      <c r="G45884" s="5">
        <f t="shared" si="1436"/>
        <v>0</v>
      </c>
    </row>
    <row r="45885" spans="1:7" x14ac:dyDescent="0.25">
      <c r="A45885">
        <v>223643</v>
      </c>
      <c r="B45885">
        <v>12365</v>
      </c>
      <c r="C45885" s="69">
        <v>44144.98704861111</v>
      </c>
      <c r="D45885">
        <v>8508</v>
      </c>
      <c r="E45885" s="6">
        <v>1200</v>
      </c>
      <c r="F45885" s="4">
        <f t="shared" si="1435"/>
        <v>43831.426666666666</v>
      </c>
      <c r="G45885" s="5">
        <f t="shared" si="1436"/>
        <v>0</v>
      </c>
    </row>
    <row r="45886" spans="1:7" x14ac:dyDescent="0.25">
      <c r="A45886">
        <v>223648</v>
      </c>
      <c r="B45886">
        <v>13209</v>
      </c>
      <c r="C45886" s="69">
        <v>44144.989953703713</v>
      </c>
      <c r="D45886">
        <v>5204</v>
      </c>
      <c r="E45886" s="6">
        <v>0</v>
      </c>
      <c r="F45886" s="4">
        <f t="shared" si="1435"/>
        <v>43922.600034722222</v>
      </c>
      <c r="G45886" s="5">
        <f t="shared" si="1436"/>
        <v>0</v>
      </c>
    </row>
    <row r="45887" spans="1:7" x14ac:dyDescent="0.25">
      <c r="A45887">
        <v>223653</v>
      </c>
      <c r="B45887">
        <v>5352</v>
      </c>
      <c r="C45887" s="69">
        <v>44144.992175925923</v>
      </c>
      <c r="D45887">
        <v>8590</v>
      </c>
      <c r="E45887" s="6">
        <v>0</v>
      </c>
      <c r="F45887" s="4">
        <f t="shared" si="1435"/>
        <v>44136.293263888889</v>
      </c>
      <c r="G45887" s="5">
        <f t="shared" si="1436"/>
        <v>0</v>
      </c>
    </row>
    <row r="45888" spans="1:7" x14ac:dyDescent="0.25">
      <c r="A45888">
        <v>223654</v>
      </c>
      <c r="B45888">
        <v>13612</v>
      </c>
      <c r="C45888" s="69">
        <v>44144.992488425924</v>
      </c>
      <c r="D45888">
        <v>6844</v>
      </c>
      <c r="E45888" s="6">
        <v>1200</v>
      </c>
      <c r="F45888" s="4">
        <f t="shared" si="1435"/>
        <v>43891.224456018521</v>
      </c>
      <c r="G45888" s="5">
        <f t="shared" si="1436"/>
        <v>0</v>
      </c>
    </row>
    <row r="45889" spans="1:7" x14ac:dyDescent="0.25">
      <c r="A45889">
        <v>223655</v>
      </c>
      <c r="B45889">
        <v>1347</v>
      </c>
      <c r="C45889" s="69">
        <v>44144.994930555556</v>
      </c>
      <c r="D45889">
        <v>1849</v>
      </c>
      <c r="E45889" s="6">
        <v>1200</v>
      </c>
      <c r="F45889" s="4">
        <f t="shared" si="1435"/>
        <v>44013.146064814813</v>
      </c>
      <c r="G45889" s="5">
        <f t="shared" si="1436"/>
        <v>0</v>
      </c>
    </row>
    <row r="45890" spans="1:7" x14ac:dyDescent="0.25">
      <c r="A45890">
        <v>223661</v>
      </c>
      <c r="B45890">
        <v>7401</v>
      </c>
      <c r="C45890" s="69">
        <v>44145.000567129631</v>
      </c>
      <c r="D45890">
        <v>12160</v>
      </c>
      <c r="E45890" s="6">
        <v>960</v>
      </c>
      <c r="F45890" s="4">
        <f t="shared" ref="F45890:F45953" si="1437">VLOOKUP(D45890,J:K,2,0)</f>
        <v>43891.025983796295</v>
      </c>
      <c r="G45890" s="5">
        <f t="shared" si="1436"/>
        <v>0</v>
      </c>
    </row>
    <row r="45891" spans="1:7" x14ac:dyDescent="0.25">
      <c r="A45891">
        <v>223667</v>
      </c>
      <c r="B45891">
        <v>12457</v>
      </c>
      <c r="C45891" s="69">
        <v>44145.01048611111</v>
      </c>
      <c r="D45891">
        <v>10607</v>
      </c>
      <c r="E45891" s="6">
        <v>1200</v>
      </c>
      <c r="F45891" s="4">
        <f t="shared" si="1437"/>
        <v>44106.289375</v>
      </c>
      <c r="G45891" s="5">
        <f t="shared" ref="G45891:G45954" si="1438">IF(F45891=C45891, 1, 0)</f>
        <v>0</v>
      </c>
    </row>
    <row r="45892" spans="1:7" x14ac:dyDescent="0.25">
      <c r="A45892">
        <v>223669</v>
      </c>
      <c r="B45892">
        <v>10321</v>
      </c>
      <c r="C45892" s="69">
        <v>44145.012465277781</v>
      </c>
      <c r="D45892">
        <v>1194</v>
      </c>
      <c r="E45892" s="6">
        <v>1200</v>
      </c>
      <c r="F45892" s="4">
        <f t="shared" si="1437"/>
        <v>44136.667731481481</v>
      </c>
      <c r="G45892" s="5">
        <f t="shared" si="1438"/>
        <v>0</v>
      </c>
    </row>
    <row r="45893" spans="1:7" x14ac:dyDescent="0.25">
      <c r="A45893">
        <v>223675</v>
      </c>
      <c r="B45893">
        <v>2806</v>
      </c>
      <c r="C45893" s="69">
        <v>44145.018854166658</v>
      </c>
      <c r="D45893">
        <v>8530</v>
      </c>
      <c r="E45893" s="6">
        <v>960</v>
      </c>
      <c r="F45893" s="4">
        <f t="shared" si="1437"/>
        <v>44136.910833333335</v>
      </c>
      <c r="G45893" s="5">
        <f t="shared" si="1438"/>
        <v>0</v>
      </c>
    </row>
    <row r="45894" spans="1:7" x14ac:dyDescent="0.25">
      <c r="A45894">
        <v>223677</v>
      </c>
      <c r="B45894">
        <v>1413</v>
      </c>
      <c r="C45894" s="69">
        <v>44145.02107638889</v>
      </c>
      <c r="D45894">
        <v>13184</v>
      </c>
      <c r="E45894" s="6">
        <v>0</v>
      </c>
      <c r="F45894" s="4">
        <f t="shared" si="1437"/>
        <v>43832.858287037037</v>
      </c>
      <c r="G45894" s="5">
        <f t="shared" si="1438"/>
        <v>0</v>
      </c>
    </row>
    <row r="45895" spans="1:7" x14ac:dyDescent="0.25">
      <c r="A45895">
        <v>223680</v>
      </c>
      <c r="B45895">
        <v>3406</v>
      </c>
      <c r="C45895" s="69">
        <v>44145.030648148153</v>
      </c>
      <c r="D45895">
        <v>12523</v>
      </c>
      <c r="E45895" s="6">
        <v>1200</v>
      </c>
      <c r="F45895" s="4">
        <f t="shared" si="1437"/>
        <v>44105.083819444444</v>
      </c>
      <c r="G45895" s="5">
        <f t="shared" si="1438"/>
        <v>0</v>
      </c>
    </row>
    <row r="45896" spans="1:7" x14ac:dyDescent="0.25">
      <c r="A45896">
        <v>223683</v>
      </c>
      <c r="B45896">
        <v>1365</v>
      </c>
      <c r="C45896" s="69">
        <v>44145.034502314818</v>
      </c>
      <c r="D45896">
        <v>9528</v>
      </c>
      <c r="E45896" s="6">
        <v>1200</v>
      </c>
      <c r="F45896" s="4">
        <f t="shared" si="1437"/>
        <v>44105.480486111112</v>
      </c>
      <c r="G45896" s="5">
        <f t="shared" si="1438"/>
        <v>0</v>
      </c>
    </row>
    <row r="45897" spans="1:7" x14ac:dyDescent="0.25">
      <c r="A45897">
        <v>223691</v>
      </c>
      <c r="B45897">
        <v>5541</v>
      </c>
      <c r="C45897" s="69">
        <v>44145.037673611107</v>
      </c>
      <c r="D45897">
        <v>1416</v>
      </c>
      <c r="E45897" s="6">
        <v>1200</v>
      </c>
      <c r="F45897" s="4">
        <f t="shared" si="1437"/>
        <v>44075.540567129632</v>
      </c>
      <c r="G45897" s="5">
        <f t="shared" si="1438"/>
        <v>0</v>
      </c>
    </row>
    <row r="45898" spans="1:7" x14ac:dyDescent="0.25">
      <c r="A45898">
        <v>223695</v>
      </c>
      <c r="B45898">
        <v>8200</v>
      </c>
      <c r="C45898" s="69">
        <v>44145.040995370371</v>
      </c>
      <c r="D45898">
        <v>10304</v>
      </c>
      <c r="E45898" s="6">
        <v>1200</v>
      </c>
      <c r="F45898" s="4">
        <f t="shared" si="1437"/>
        <v>43891.918229166666</v>
      </c>
      <c r="G45898" s="5">
        <f t="shared" si="1438"/>
        <v>0</v>
      </c>
    </row>
    <row r="45899" spans="1:7" x14ac:dyDescent="0.25">
      <c r="A45899">
        <v>223702</v>
      </c>
      <c r="B45899">
        <v>478</v>
      </c>
      <c r="C45899" s="69">
        <v>44145.042708333327</v>
      </c>
      <c r="D45899">
        <v>8823</v>
      </c>
      <c r="E45899" s="6">
        <v>1200</v>
      </c>
      <c r="F45899" s="4">
        <f t="shared" si="1437"/>
        <v>44136.460150462961</v>
      </c>
      <c r="G45899" s="5">
        <f t="shared" si="1438"/>
        <v>0</v>
      </c>
    </row>
    <row r="45900" spans="1:7" x14ac:dyDescent="0.25">
      <c r="A45900">
        <v>223708</v>
      </c>
      <c r="B45900">
        <v>7090</v>
      </c>
      <c r="C45900" s="69">
        <v>44145.044351851851</v>
      </c>
      <c r="D45900">
        <v>104</v>
      </c>
      <c r="E45900" s="6">
        <v>1200</v>
      </c>
      <c r="F45900" s="4">
        <f t="shared" si="1437"/>
        <v>44013.286412037036</v>
      </c>
      <c r="G45900" s="5">
        <f t="shared" si="1438"/>
        <v>0</v>
      </c>
    </row>
    <row r="45901" spans="1:7" x14ac:dyDescent="0.25">
      <c r="A45901">
        <v>223709</v>
      </c>
      <c r="B45901">
        <v>9906</v>
      </c>
      <c r="C45901" s="69">
        <v>44145.046597222223</v>
      </c>
      <c r="D45901">
        <v>10526</v>
      </c>
      <c r="E45901" s="6">
        <v>1200</v>
      </c>
      <c r="F45901" s="4">
        <f t="shared" si="1437"/>
        <v>43922.45652777778</v>
      </c>
      <c r="G45901" s="5">
        <f t="shared" si="1438"/>
        <v>0</v>
      </c>
    </row>
    <row r="45902" spans="1:7" x14ac:dyDescent="0.25">
      <c r="A45902">
        <v>223713</v>
      </c>
      <c r="B45902">
        <v>120</v>
      </c>
      <c r="C45902" s="69">
        <v>44145.048078703701</v>
      </c>
      <c r="D45902">
        <v>12160</v>
      </c>
      <c r="E45902" s="6">
        <v>1200</v>
      </c>
      <c r="F45902" s="4">
        <f t="shared" si="1437"/>
        <v>43891.025983796295</v>
      </c>
      <c r="G45902" s="5">
        <f t="shared" si="1438"/>
        <v>0</v>
      </c>
    </row>
    <row r="45903" spans="1:7" x14ac:dyDescent="0.25">
      <c r="A45903">
        <v>223715</v>
      </c>
      <c r="B45903">
        <v>4382</v>
      </c>
      <c r="C45903" s="69">
        <v>44145.051493055558</v>
      </c>
      <c r="D45903">
        <v>552</v>
      </c>
      <c r="E45903" s="6">
        <v>1200</v>
      </c>
      <c r="F45903" s="4">
        <f t="shared" si="1437"/>
        <v>44137.753993055558</v>
      </c>
      <c r="G45903" s="5">
        <f t="shared" si="1438"/>
        <v>0</v>
      </c>
    </row>
    <row r="45904" spans="1:7" x14ac:dyDescent="0.25">
      <c r="A45904">
        <v>223721</v>
      </c>
      <c r="B45904">
        <v>3270</v>
      </c>
      <c r="C45904" s="69">
        <v>44145.052222222221</v>
      </c>
      <c r="D45904">
        <v>294</v>
      </c>
      <c r="E45904" s="6">
        <v>1200</v>
      </c>
      <c r="F45904" s="4">
        <f t="shared" si="1437"/>
        <v>44105.146458333336</v>
      </c>
      <c r="G45904" s="5">
        <f t="shared" si="1438"/>
        <v>0</v>
      </c>
    </row>
    <row r="45905" spans="1:7" x14ac:dyDescent="0.25">
      <c r="A45905">
        <v>223734</v>
      </c>
      <c r="B45905">
        <v>5610</v>
      </c>
      <c r="C45905" s="69">
        <v>44145.057523148149</v>
      </c>
      <c r="D45905">
        <v>310</v>
      </c>
      <c r="E45905" s="6">
        <v>1200</v>
      </c>
      <c r="F45905" s="4">
        <f t="shared" si="1437"/>
        <v>44105.154143518521</v>
      </c>
      <c r="G45905" s="5">
        <f t="shared" si="1438"/>
        <v>0</v>
      </c>
    </row>
    <row r="45906" spans="1:7" x14ac:dyDescent="0.25">
      <c r="A45906">
        <v>223741</v>
      </c>
      <c r="B45906">
        <v>3815</v>
      </c>
      <c r="C45906" s="69">
        <v>44145.072071759263</v>
      </c>
      <c r="D45906">
        <v>104</v>
      </c>
      <c r="E45906" s="6">
        <v>1200</v>
      </c>
      <c r="F45906" s="4">
        <f t="shared" si="1437"/>
        <v>44013.286412037036</v>
      </c>
      <c r="G45906" s="5">
        <f t="shared" si="1438"/>
        <v>0</v>
      </c>
    </row>
    <row r="45907" spans="1:7" x14ac:dyDescent="0.25">
      <c r="A45907">
        <v>223746</v>
      </c>
      <c r="B45907">
        <v>6669</v>
      </c>
      <c r="C45907" s="69">
        <v>44145.075312499997</v>
      </c>
      <c r="D45907">
        <v>3506</v>
      </c>
      <c r="E45907" s="6">
        <v>1200</v>
      </c>
      <c r="F45907" s="4">
        <f t="shared" si="1437"/>
        <v>44044.029652777775</v>
      </c>
      <c r="G45907" s="5">
        <f t="shared" si="1438"/>
        <v>0</v>
      </c>
    </row>
    <row r="45908" spans="1:7" x14ac:dyDescent="0.25">
      <c r="A45908">
        <v>223753</v>
      </c>
      <c r="B45908">
        <v>11446</v>
      </c>
      <c r="C45908" s="69">
        <v>44145.079421296286</v>
      </c>
      <c r="D45908">
        <v>8404</v>
      </c>
      <c r="E45908" s="6">
        <v>960</v>
      </c>
      <c r="F45908" s="4">
        <f t="shared" si="1437"/>
        <v>43862.8516087963</v>
      </c>
      <c r="G45908" s="5">
        <f t="shared" si="1438"/>
        <v>0</v>
      </c>
    </row>
    <row r="45909" spans="1:7" x14ac:dyDescent="0.25">
      <c r="A45909">
        <v>223759</v>
      </c>
      <c r="B45909">
        <v>1428</v>
      </c>
      <c r="C45909" s="69">
        <v>44145.080138888887</v>
      </c>
      <c r="D45909">
        <v>2491</v>
      </c>
      <c r="E45909" s="6">
        <v>1200</v>
      </c>
      <c r="F45909" s="4">
        <f t="shared" si="1437"/>
        <v>44136.620497685188</v>
      </c>
      <c r="G45909" s="5">
        <f t="shared" si="1438"/>
        <v>0</v>
      </c>
    </row>
    <row r="45910" spans="1:7" x14ac:dyDescent="0.25">
      <c r="A45910">
        <v>223764</v>
      </c>
      <c r="B45910">
        <v>5175</v>
      </c>
      <c r="C45910" s="69">
        <v>44145.080243055563</v>
      </c>
      <c r="D45910">
        <v>10968</v>
      </c>
      <c r="E45910" s="6">
        <v>1200</v>
      </c>
      <c r="F45910" s="4">
        <f t="shared" si="1437"/>
        <v>44044.127384259256</v>
      </c>
      <c r="G45910" s="5">
        <f t="shared" si="1438"/>
        <v>0</v>
      </c>
    </row>
    <row r="45911" spans="1:7" x14ac:dyDescent="0.25">
      <c r="A45911">
        <v>223767</v>
      </c>
      <c r="B45911">
        <v>1947</v>
      </c>
      <c r="C45911" s="69">
        <v>44145.080428240741</v>
      </c>
      <c r="D45911">
        <v>11922</v>
      </c>
      <c r="E45911" s="6">
        <v>1200</v>
      </c>
      <c r="F45911" s="4">
        <f t="shared" si="1437"/>
        <v>44105.534861111111</v>
      </c>
      <c r="G45911" s="5">
        <f t="shared" si="1438"/>
        <v>0</v>
      </c>
    </row>
    <row r="45912" spans="1:7" x14ac:dyDescent="0.25">
      <c r="A45912">
        <v>223772</v>
      </c>
      <c r="B45912">
        <v>897</v>
      </c>
      <c r="C45912" s="69">
        <v>44145.085879629631</v>
      </c>
      <c r="D45912">
        <v>2491</v>
      </c>
      <c r="E45912" s="6">
        <v>1200</v>
      </c>
      <c r="F45912" s="4">
        <f t="shared" si="1437"/>
        <v>44136.620497685188</v>
      </c>
      <c r="G45912" s="5">
        <f t="shared" si="1438"/>
        <v>0</v>
      </c>
    </row>
    <row r="45913" spans="1:7" x14ac:dyDescent="0.25">
      <c r="A45913">
        <v>223777</v>
      </c>
      <c r="B45913">
        <v>4277</v>
      </c>
      <c r="C45913" s="69">
        <v>44145.089398148149</v>
      </c>
      <c r="D45913">
        <v>3120</v>
      </c>
      <c r="E45913" s="6">
        <v>1200</v>
      </c>
      <c r="F45913" s="4">
        <f t="shared" si="1437"/>
        <v>44136.078090277777</v>
      </c>
      <c r="G45913" s="5">
        <f t="shared" si="1438"/>
        <v>0</v>
      </c>
    </row>
    <row r="45914" spans="1:7" x14ac:dyDescent="0.25">
      <c r="A45914">
        <v>223779</v>
      </c>
      <c r="B45914">
        <v>2825</v>
      </c>
      <c r="C45914" s="69">
        <v>44145.092326388891</v>
      </c>
      <c r="D45914">
        <v>4972</v>
      </c>
      <c r="E45914" s="6">
        <v>1200</v>
      </c>
      <c r="F45914" s="4">
        <f t="shared" si="1437"/>
        <v>43952.029305555552</v>
      </c>
      <c r="G45914" s="5">
        <f t="shared" si="1438"/>
        <v>0</v>
      </c>
    </row>
    <row r="45915" spans="1:7" x14ac:dyDescent="0.25">
      <c r="A45915">
        <v>223780</v>
      </c>
      <c r="B45915">
        <v>9240</v>
      </c>
      <c r="C45915" s="69">
        <v>44145.094143518523</v>
      </c>
      <c r="D45915">
        <v>2598</v>
      </c>
      <c r="E45915" s="6">
        <v>1200</v>
      </c>
      <c r="F45915" s="4">
        <f t="shared" si="1437"/>
        <v>44137.036446759259</v>
      </c>
      <c r="G45915" s="5">
        <f t="shared" si="1438"/>
        <v>0</v>
      </c>
    </row>
    <row r="45916" spans="1:7" x14ac:dyDescent="0.25">
      <c r="A45916">
        <v>223787</v>
      </c>
      <c r="B45916">
        <v>9521</v>
      </c>
      <c r="C45916" s="69">
        <v>44145.096192129633</v>
      </c>
      <c r="D45916">
        <v>5537</v>
      </c>
      <c r="E45916" s="6">
        <v>1200</v>
      </c>
      <c r="F45916" s="4">
        <f t="shared" si="1437"/>
        <v>43984.405729166669</v>
      </c>
      <c r="G45916" s="5">
        <f t="shared" si="1438"/>
        <v>0</v>
      </c>
    </row>
    <row r="45917" spans="1:7" x14ac:dyDescent="0.25">
      <c r="A45917">
        <v>223790</v>
      </c>
      <c r="B45917">
        <v>7494</v>
      </c>
      <c r="C45917" s="69">
        <v>44145.100995370369</v>
      </c>
      <c r="D45917">
        <v>11339</v>
      </c>
      <c r="E45917" s="6">
        <v>0</v>
      </c>
      <c r="F45917" s="4">
        <f t="shared" si="1437"/>
        <v>44136.277511574073</v>
      </c>
      <c r="G45917" s="5">
        <f t="shared" si="1438"/>
        <v>0</v>
      </c>
    </row>
    <row r="45918" spans="1:7" x14ac:dyDescent="0.25">
      <c r="A45918">
        <v>223794</v>
      </c>
      <c r="B45918">
        <v>4410</v>
      </c>
      <c r="C45918" s="69">
        <v>44145.104930555557</v>
      </c>
      <c r="D45918">
        <v>6470</v>
      </c>
      <c r="E45918" s="6">
        <v>1200</v>
      </c>
      <c r="F45918" s="4">
        <f t="shared" si="1437"/>
        <v>44075.470451388886</v>
      </c>
      <c r="G45918" s="5">
        <f t="shared" si="1438"/>
        <v>0</v>
      </c>
    </row>
    <row r="45919" spans="1:7" x14ac:dyDescent="0.25">
      <c r="A45919">
        <v>223798</v>
      </c>
      <c r="B45919">
        <v>5651</v>
      </c>
      <c r="C45919" s="69">
        <v>44145.107581018521</v>
      </c>
      <c r="D45919">
        <v>9650</v>
      </c>
      <c r="E45919" s="6">
        <v>1200</v>
      </c>
      <c r="F45919" s="4">
        <f t="shared" si="1437"/>
        <v>44106.247627314813</v>
      </c>
      <c r="G45919" s="5">
        <f t="shared" si="1438"/>
        <v>0</v>
      </c>
    </row>
    <row r="45920" spans="1:7" x14ac:dyDescent="0.25">
      <c r="A45920">
        <v>223801</v>
      </c>
      <c r="B45920">
        <v>2770</v>
      </c>
      <c r="C45920" s="69">
        <v>44145.109050925923</v>
      </c>
      <c r="D45920">
        <v>4339</v>
      </c>
      <c r="E45920" s="6">
        <v>1200</v>
      </c>
      <c r="F45920" s="4">
        <f t="shared" si="1437"/>
        <v>44045.000092592592</v>
      </c>
      <c r="G45920" s="5">
        <f t="shared" si="1438"/>
        <v>0</v>
      </c>
    </row>
    <row r="45921" spans="1:7" x14ac:dyDescent="0.25">
      <c r="A45921">
        <v>223806</v>
      </c>
      <c r="B45921">
        <v>7458</v>
      </c>
      <c r="C45921" s="69">
        <v>44145.111840277779</v>
      </c>
      <c r="D45921">
        <v>11325</v>
      </c>
      <c r="E45921" s="6">
        <v>1200</v>
      </c>
      <c r="F45921" s="4">
        <f t="shared" si="1437"/>
        <v>43952.918958333335</v>
      </c>
      <c r="G45921" s="5">
        <f t="shared" si="1438"/>
        <v>0</v>
      </c>
    </row>
    <row r="45922" spans="1:7" x14ac:dyDescent="0.25">
      <c r="A45922">
        <v>223809</v>
      </c>
      <c r="B45922">
        <v>7843</v>
      </c>
      <c r="C45922" s="69">
        <v>44145.119525462957</v>
      </c>
      <c r="D45922">
        <v>5318</v>
      </c>
      <c r="E45922" s="6">
        <v>1200</v>
      </c>
      <c r="F45922" s="4">
        <f t="shared" si="1437"/>
        <v>43891.637048611112</v>
      </c>
      <c r="G45922" s="5">
        <f t="shared" si="1438"/>
        <v>0</v>
      </c>
    </row>
    <row r="45923" spans="1:7" x14ac:dyDescent="0.25">
      <c r="A45923">
        <v>223810</v>
      </c>
      <c r="B45923">
        <v>13804</v>
      </c>
      <c r="C45923" s="69">
        <v>44145.123703703714</v>
      </c>
      <c r="D45923">
        <v>9597</v>
      </c>
      <c r="E45923" s="6">
        <v>1200</v>
      </c>
      <c r="F45923" s="4">
        <f t="shared" si="1437"/>
        <v>44044.821122685185</v>
      </c>
      <c r="G45923" s="5">
        <f t="shared" si="1438"/>
        <v>0</v>
      </c>
    </row>
    <row r="45924" spans="1:7" x14ac:dyDescent="0.25">
      <c r="A45924">
        <v>223811</v>
      </c>
      <c r="B45924">
        <v>6746</v>
      </c>
      <c r="C45924" s="69">
        <v>44145.129444444443</v>
      </c>
      <c r="D45924">
        <v>1849</v>
      </c>
      <c r="E45924" s="6">
        <v>1200</v>
      </c>
      <c r="F45924" s="4">
        <f t="shared" si="1437"/>
        <v>44013.146064814813</v>
      </c>
      <c r="G45924" s="5">
        <f t="shared" si="1438"/>
        <v>0</v>
      </c>
    </row>
    <row r="45925" spans="1:7" x14ac:dyDescent="0.25">
      <c r="A45925">
        <v>223812</v>
      </c>
      <c r="B45925">
        <v>11339</v>
      </c>
      <c r="C45925" s="69">
        <v>44145.131273148138</v>
      </c>
      <c r="D45925">
        <v>10681</v>
      </c>
      <c r="E45925" s="6">
        <v>1200</v>
      </c>
      <c r="F45925" s="4">
        <f t="shared" si="1437"/>
        <v>43984.759155092594</v>
      </c>
      <c r="G45925" s="5">
        <f t="shared" si="1438"/>
        <v>0</v>
      </c>
    </row>
    <row r="45926" spans="1:7" x14ac:dyDescent="0.25">
      <c r="A45926">
        <v>223814</v>
      </c>
      <c r="B45926">
        <v>2485</v>
      </c>
      <c r="C45926" s="69">
        <v>44145.149965277778</v>
      </c>
      <c r="D45926">
        <v>9528</v>
      </c>
      <c r="E45926" s="6">
        <v>1200</v>
      </c>
      <c r="F45926" s="4">
        <f t="shared" si="1437"/>
        <v>44105.480486111112</v>
      </c>
      <c r="G45926" s="5">
        <f t="shared" si="1438"/>
        <v>0</v>
      </c>
    </row>
    <row r="45927" spans="1:7" x14ac:dyDescent="0.25">
      <c r="A45927">
        <v>223822</v>
      </c>
      <c r="B45927">
        <v>3551</v>
      </c>
      <c r="C45927" s="69">
        <v>44145.161574074067</v>
      </c>
      <c r="D45927">
        <v>10869</v>
      </c>
      <c r="E45927" s="6">
        <v>1200</v>
      </c>
      <c r="F45927" s="4">
        <f t="shared" si="1437"/>
        <v>44105.638993055552</v>
      </c>
      <c r="G45927" s="5">
        <f t="shared" si="1438"/>
        <v>0</v>
      </c>
    </row>
    <row r="45928" spans="1:7" x14ac:dyDescent="0.25">
      <c r="A45928">
        <v>223823</v>
      </c>
      <c r="B45928">
        <v>4918</v>
      </c>
      <c r="C45928" s="69">
        <v>44145.161874999998</v>
      </c>
      <c r="D45928">
        <v>831</v>
      </c>
      <c r="E45928" s="6">
        <v>1200</v>
      </c>
      <c r="F45928" s="4">
        <f t="shared" si="1437"/>
        <v>43952.334629629629</v>
      </c>
      <c r="G45928" s="5">
        <f t="shared" si="1438"/>
        <v>0</v>
      </c>
    </row>
    <row r="45929" spans="1:7" x14ac:dyDescent="0.25">
      <c r="A45929">
        <v>223827</v>
      </c>
      <c r="B45929">
        <v>7593</v>
      </c>
      <c r="C45929" s="69">
        <v>44145.162997685176</v>
      </c>
      <c r="D45929">
        <v>2096</v>
      </c>
      <c r="E45929" s="6">
        <v>1200</v>
      </c>
      <c r="F45929" s="4">
        <f t="shared" si="1437"/>
        <v>44044.189236111109</v>
      </c>
      <c r="G45929" s="5">
        <f t="shared" si="1438"/>
        <v>0</v>
      </c>
    </row>
    <row r="45930" spans="1:7" x14ac:dyDescent="0.25">
      <c r="A45930">
        <v>223834</v>
      </c>
      <c r="B45930">
        <v>5793</v>
      </c>
      <c r="C45930" s="69">
        <v>44145.164467592593</v>
      </c>
      <c r="D45930">
        <v>12156</v>
      </c>
      <c r="E45930" s="6">
        <v>1200</v>
      </c>
      <c r="F45930" s="4">
        <f t="shared" si="1437"/>
        <v>43922.017361111109</v>
      </c>
      <c r="G45930" s="5">
        <f t="shared" si="1438"/>
        <v>0</v>
      </c>
    </row>
    <row r="45931" spans="1:7" x14ac:dyDescent="0.25">
      <c r="A45931">
        <v>223836</v>
      </c>
      <c r="B45931">
        <v>5727</v>
      </c>
      <c r="C45931" s="69">
        <v>44145.165046296293</v>
      </c>
      <c r="D45931">
        <v>2338</v>
      </c>
      <c r="E45931" s="6">
        <v>1200</v>
      </c>
      <c r="F45931" s="4">
        <f t="shared" si="1437"/>
        <v>43952.015902777777</v>
      </c>
      <c r="G45931" s="5">
        <f t="shared" si="1438"/>
        <v>0</v>
      </c>
    </row>
    <row r="45932" spans="1:7" x14ac:dyDescent="0.25">
      <c r="A45932">
        <v>223838</v>
      </c>
      <c r="B45932">
        <v>11487</v>
      </c>
      <c r="C45932" s="69">
        <v>44145.16605324074</v>
      </c>
      <c r="D45932">
        <v>1181</v>
      </c>
      <c r="E45932" s="6">
        <v>1200</v>
      </c>
      <c r="F45932" s="4">
        <f t="shared" si="1437"/>
        <v>43985.458460648151</v>
      </c>
      <c r="G45932" s="5">
        <f t="shared" si="1438"/>
        <v>0</v>
      </c>
    </row>
    <row r="45933" spans="1:7" x14ac:dyDescent="0.25">
      <c r="A45933">
        <v>223842</v>
      </c>
      <c r="B45933">
        <v>4429</v>
      </c>
      <c r="C45933" s="69">
        <v>44145.16746527778</v>
      </c>
      <c r="D45933">
        <v>8436</v>
      </c>
      <c r="E45933" s="6">
        <v>1200</v>
      </c>
      <c r="F45933" s="4">
        <f t="shared" si="1437"/>
        <v>43862.029675925929</v>
      </c>
      <c r="G45933" s="5">
        <f t="shared" si="1438"/>
        <v>0</v>
      </c>
    </row>
    <row r="45934" spans="1:7" x14ac:dyDescent="0.25">
      <c r="A45934">
        <v>223846</v>
      </c>
      <c r="B45934">
        <v>7392</v>
      </c>
      <c r="C45934" s="69">
        <v>44145.172268518523</v>
      </c>
      <c r="D45934">
        <v>4758</v>
      </c>
      <c r="E45934" s="6">
        <v>1200</v>
      </c>
      <c r="F45934" s="4">
        <f t="shared" si="1437"/>
        <v>43838.476377314815</v>
      </c>
      <c r="G45934" s="5">
        <f t="shared" si="1438"/>
        <v>0</v>
      </c>
    </row>
    <row r="45935" spans="1:7" x14ac:dyDescent="0.25">
      <c r="A45935">
        <v>223849</v>
      </c>
      <c r="B45935">
        <v>361</v>
      </c>
      <c r="C45935" s="69">
        <v>44145.172951388893</v>
      </c>
      <c r="D45935">
        <v>6403</v>
      </c>
      <c r="E45935" s="6">
        <v>1200</v>
      </c>
      <c r="F45935" s="4">
        <f t="shared" si="1437"/>
        <v>43922.923217592594</v>
      </c>
      <c r="G45935" s="5">
        <f t="shared" si="1438"/>
        <v>0</v>
      </c>
    </row>
    <row r="45936" spans="1:7" x14ac:dyDescent="0.25">
      <c r="A45936">
        <v>223850</v>
      </c>
      <c r="B45936">
        <v>980</v>
      </c>
      <c r="C45936" s="69">
        <v>44145.173125000001</v>
      </c>
      <c r="D45936">
        <v>2491</v>
      </c>
      <c r="E45936" s="6">
        <v>1200</v>
      </c>
      <c r="F45936" s="4">
        <f t="shared" si="1437"/>
        <v>44136.620497685188</v>
      </c>
      <c r="G45936" s="5">
        <f t="shared" si="1438"/>
        <v>0</v>
      </c>
    </row>
    <row r="45937" spans="1:7" x14ac:dyDescent="0.25">
      <c r="A45937">
        <v>223864</v>
      </c>
      <c r="B45937">
        <v>6138</v>
      </c>
      <c r="C45937" s="69">
        <v>44145.182789351849</v>
      </c>
      <c r="D45937">
        <v>2953</v>
      </c>
      <c r="E45937" s="6">
        <v>1200</v>
      </c>
      <c r="F45937" s="4">
        <f t="shared" si="1437"/>
        <v>44105.430879629632</v>
      </c>
      <c r="G45937" s="5">
        <f t="shared" si="1438"/>
        <v>0</v>
      </c>
    </row>
    <row r="45938" spans="1:7" x14ac:dyDescent="0.25">
      <c r="A45938">
        <v>223871</v>
      </c>
      <c r="B45938">
        <v>12461</v>
      </c>
      <c r="C45938" s="69">
        <v>44145.194351851853</v>
      </c>
      <c r="D45938">
        <v>9467</v>
      </c>
      <c r="E45938" s="6">
        <v>0</v>
      </c>
      <c r="F45938" s="4">
        <f t="shared" si="1437"/>
        <v>44105.524699074071</v>
      </c>
      <c r="G45938" s="5">
        <f t="shared" si="1438"/>
        <v>0</v>
      </c>
    </row>
    <row r="45939" spans="1:7" x14ac:dyDescent="0.25">
      <c r="A45939">
        <v>223880</v>
      </c>
      <c r="B45939">
        <v>8005</v>
      </c>
      <c r="C45939" s="69">
        <v>44145.197685185187</v>
      </c>
      <c r="D45939">
        <v>7990</v>
      </c>
      <c r="E45939" s="6">
        <v>1200</v>
      </c>
      <c r="F45939" s="4">
        <f t="shared" si="1437"/>
        <v>43953.033599537041</v>
      </c>
      <c r="G45939" s="5">
        <f t="shared" si="1438"/>
        <v>0</v>
      </c>
    </row>
    <row r="45940" spans="1:7" x14ac:dyDescent="0.25">
      <c r="A45940">
        <v>223886</v>
      </c>
      <c r="B45940">
        <v>2825</v>
      </c>
      <c r="C45940" s="69">
        <v>44145.19908564815</v>
      </c>
      <c r="D45940">
        <v>552</v>
      </c>
      <c r="E45940" s="6">
        <v>1200</v>
      </c>
      <c r="F45940" s="4">
        <f t="shared" si="1437"/>
        <v>44137.753993055558</v>
      </c>
      <c r="G45940" s="5">
        <f t="shared" si="1438"/>
        <v>0</v>
      </c>
    </row>
    <row r="45941" spans="1:7" x14ac:dyDescent="0.25">
      <c r="A45941">
        <v>223893</v>
      </c>
      <c r="B45941">
        <v>4201</v>
      </c>
      <c r="C45941" s="69">
        <v>44145.203969907408</v>
      </c>
      <c r="D45941">
        <v>2360</v>
      </c>
      <c r="E45941" s="6">
        <v>1200</v>
      </c>
      <c r="F45941" s="4">
        <f t="shared" si="1437"/>
        <v>44136.161643518521</v>
      </c>
      <c r="G45941" s="5">
        <f t="shared" si="1438"/>
        <v>0</v>
      </c>
    </row>
    <row r="45942" spans="1:7" x14ac:dyDescent="0.25">
      <c r="A45942">
        <v>223899</v>
      </c>
      <c r="B45942">
        <v>4223</v>
      </c>
      <c r="C45942" s="69">
        <v>44145.205046296287</v>
      </c>
      <c r="D45942">
        <v>10693</v>
      </c>
      <c r="E45942" s="6">
        <v>1200</v>
      </c>
      <c r="F45942" s="4">
        <f t="shared" si="1437"/>
        <v>43983.321377314816</v>
      </c>
      <c r="G45942" s="5">
        <f t="shared" si="1438"/>
        <v>0</v>
      </c>
    </row>
    <row r="45943" spans="1:7" x14ac:dyDescent="0.25">
      <c r="A45943">
        <v>223905</v>
      </c>
      <c r="B45943">
        <v>9489</v>
      </c>
      <c r="C45943" s="69">
        <v>44145.205266203702</v>
      </c>
      <c r="D45943">
        <v>3506</v>
      </c>
      <c r="E45943" s="6">
        <v>1200</v>
      </c>
      <c r="F45943" s="4">
        <f t="shared" si="1437"/>
        <v>44044.029652777775</v>
      </c>
      <c r="G45943" s="5">
        <f t="shared" si="1438"/>
        <v>0</v>
      </c>
    </row>
    <row r="45944" spans="1:7" x14ac:dyDescent="0.25">
      <c r="A45944">
        <v>223906</v>
      </c>
      <c r="B45944">
        <v>764</v>
      </c>
      <c r="C45944" s="69">
        <v>44145.206643518519</v>
      </c>
      <c r="D45944">
        <v>6470</v>
      </c>
      <c r="E45944" s="6">
        <v>0</v>
      </c>
      <c r="F45944" s="4">
        <f t="shared" si="1437"/>
        <v>44075.470451388886</v>
      </c>
      <c r="G45944" s="5">
        <f t="shared" si="1438"/>
        <v>0</v>
      </c>
    </row>
    <row r="45945" spans="1:7" x14ac:dyDescent="0.25">
      <c r="A45945">
        <v>223911</v>
      </c>
      <c r="B45945">
        <v>12631</v>
      </c>
      <c r="C45945" s="69">
        <v>44145.208368055559</v>
      </c>
      <c r="D45945">
        <v>6962</v>
      </c>
      <c r="E45945" s="6">
        <v>1200</v>
      </c>
      <c r="F45945" s="4">
        <f t="shared" si="1437"/>
        <v>43922.213738425926</v>
      </c>
      <c r="G45945" s="5">
        <f t="shared" si="1438"/>
        <v>0</v>
      </c>
    </row>
    <row r="45946" spans="1:7" x14ac:dyDescent="0.25">
      <c r="A45946">
        <v>223912</v>
      </c>
      <c r="B45946">
        <v>11187</v>
      </c>
      <c r="C45946" s="69">
        <v>44145.210405092592</v>
      </c>
      <c r="D45946">
        <v>1416</v>
      </c>
      <c r="E45946" s="6">
        <v>1200</v>
      </c>
      <c r="F45946" s="4">
        <f t="shared" si="1437"/>
        <v>44075.540567129632</v>
      </c>
      <c r="G45946" s="5">
        <f t="shared" si="1438"/>
        <v>0</v>
      </c>
    </row>
    <row r="45947" spans="1:7" x14ac:dyDescent="0.25">
      <c r="A45947">
        <v>223919</v>
      </c>
      <c r="B45947">
        <v>11346</v>
      </c>
      <c r="C45947" s="69">
        <v>44145.212476851862</v>
      </c>
      <c r="D45947">
        <v>11388</v>
      </c>
      <c r="E45947" s="6">
        <v>1200</v>
      </c>
      <c r="F45947" s="4">
        <f t="shared" si="1437"/>
        <v>44136.667048611111</v>
      </c>
      <c r="G45947" s="5">
        <f t="shared" si="1438"/>
        <v>0</v>
      </c>
    </row>
    <row r="45948" spans="1:7" x14ac:dyDescent="0.25">
      <c r="A45948">
        <v>223921</v>
      </c>
      <c r="B45948">
        <v>1756</v>
      </c>
      <c r="C45948" s="69">
        <v>44145.218391203707</v>
      </c>
      <c r="D45948">
        <v>11664</v>
      </c>
      <c r="E45948" s="6">
        <v>1200</v>
      </c>
      <c r="F45948" s="4">
        <f t="shared" si="1437"/>
        <v>44105.660173611112</v>
      </c>
      <c r="G45948" s="5">
        <f t="shared" si="1438"/>
        <v>0</v>
      </c>
    </row>
    <row r="45949" spans="1:7" x14ac:dyDescent="0.25">
      <c r="A45949">
        <v>223925</v>
      </c>
      <c r="B45949">
        <v>11487</v>
      </c>
      <c r="C45949" s="69">
        <v>44145.219398148147</v>
      </c>
      <c r="D45949">
        <v>11437</v>
      </c>
      <c r="E45949" s="6">
        <v>1200</v>
      </c>
      <c r="F45949" s="4">
        <f t="shared" si="1437"/>
        <v>43923.125856481478</v>
      </c>
      <c r="G45949" s="5">
        <f t="shared" si="1438"/>
        <v>0</v>
      </c>
    </row>
    <row r="45950" spans="1:7" x14ac:dyDescent="0.25">
      <c r="A45950">
        <v>223931</v>
      </c>
      <c r="B45950">
        <v>5212</v>
      </c>
      <c r="C45950" s="69">
        <v>44145.219664351847</v>
      </c>
      <c r="D45950">
        <v>12711</v>
      </c>
      <c r="E45950" s="6">
        <v>1200</v>
      </c>
      <c r="F45950" s="4">
        <f t="shared" si="1437"/>
        <v>43862.756041666667</v>
      </c>
      <c r="G45950" s="5">
        <f t="shared" si="1438"/>
        <v>0</v>
      </c>
    </row>
    <row r="45951" spans="1:7" x14ac:dyDescent="0.25">
      <c r="A45951">
        <v>223932</v>
      </c>
      <c r="B45951">
        <v>12234</v>
      </c>
      <c r="C45951" s="69">
        <v>44145.223449074067</v>
      </c>
      <c r="D45951">
        <v>4808</v>
      </c>
      <c r="E45951" s="6">
        <v>1200</v>
      </c>
      <c r="F45951" s="4">
        <f t="shared" si="1437"/>
        <v>43835.220995370371</v>
      </c>
      <c r="G45951" s="5">
        <f t="shared" si="1438"/>
        <v>0</v>
      </c>
    </row>
    <row r="45952" spans="1:7" x14ac:dyDescent="0.25">
      <c r="A45952">
        <v>223935</v>
      </c>
      <c r="B45952">
        <v>11640</v>
      </c>
      <c r="C45952" s="69">
        <v>44145.225115740737</v>
      </c>
      <c r="D45952">
        <v>294</v>
      </c>
      <c r="E45952" s="6">
        <v>1200</v>
      </c>
      <c r="F45952" s="4">
        <f t="shared" si="1437"/>
        <v>44105.146458333336</v>
      </c>
      <c r="G45952" s="5">
        <f t="shared" si="1438"/>
        <v>0</v>
      </c>
    </row>
    <row r="45953" spans="1:7" x14ac:dyDescent="0.25">
      <c r="A45953">
        <v>223940</v>
      </c>
      <c r="B45953">
        <v>10766</v>
      </c>
      <c r="C45953" s="69">
        <v>44145.226736111108</v>
      </c>
      <c r="D45953">
        <v>10783</v>
      </c>
      <c r="E45953" s="6">
        <v>1200</v>
      </c>
      <c r="F45953" s="4">
        <f t="shared" si="1437"/>
        <v>43862.838495370372</v>
      </c>
      <c r="G45953" s="5">
        <f t="shared" si="1438"/>
        <v>0</v>
      </c>
    </row>
    <row r="45954" spans="1:7" x14ac:dyDescent="0.25">
      <c r="A45954">
        <v>223941</v>
      </c>
      <c r="B45954">
        <v>10510</v>
      </c>
      <c r="C45954" s="69">
        <v>44145.229548611111</v>
      </c>
      <c r="D45954">
        <v>878</v>
      </c>
      <c r="E45954" s="6">
        <v>1200</v>
      </c>
      <c r="F45954" s="4">
        <f t="shared" ref="F45954:F46017" si="1439">VLOOKUP(D45954,J:K,2,0)</f>
        <v>43922.969097222223</v>
      </c>
      <c r="G45954" s="5">
        <f t="shared" si="1438"/>
        <v>0</v>
      </c>
    </row>
    <row r="45955" spans="1:7" x14ac:dyDescent="0.25">
      <c r="A45955">
        <v>223943</v>
      </c>
      <c r="B45955">
        <v>10397</v>
      </c>
      <c r="C45955" s="69">
        <v>44145.230567129627</v>
      </c>
      <c r="D45955">
        <v>12187</v>
      </c>
      <c r="E45955" s="6">
        <v>1200</v>
      </c>
      <c r="F45955" s="4">
        <f t="shared" si="1439"/>
        <v>44077.792245370372</v>
      </c>
      <c r="G45955" s="5">
        <f t="shared" ref="G45955:G46018" si="1440">IF(F45955=C45955, 1, 0)</f>
        <v>0</v>
      </c>
    </row>
    <row r="45956" spans="1:7" x14ac:dyDescent="0.25">
      <c r="A45956">
        <v>223944</v>
      </c>
      <c r="B45956">
        <v>682</v>
      </c>
      <c r="C45956" s="69">
        <v>44145.233819444453</v>
      </c>
      <c r="D45956">
        <v>10681</v>
      </c>
      <c r="E45956" s="6">
        <v>1200</v>
      </c>
      <c r="F45956" s="4">
        <f t="shared" si="1439"/>
        <v>43984.759155092594</v>
      </c>
      <c r="G45956" s="5">
        <f t="shared" si="1440"/>
        <v>0</v>
      </c>
    </row>
    <row r="45957" spans="1:7" x14ac:dyDescent="0.25">
      <c r="A45957">
        <v>223945</v>
      </c>
      <c r="B45957">
        <v>4695</v>
      </c>
      <c r="C45957" s="69">
        <v>44145.237766203703</v>
      </c>
      <c r="D45957">
        <v>10526</v>
      </c>
      <c r="E45957" s="6">
        <v>1200</v>
      </c>
      <c r="F45957" s="4">
        <f t="shared" si="1439"/>
        <v>43922.45652777778</v>
      </c>
      <c r="G45957" s="5">
        <f t="shared" si="1440"/>
        <v>0</v>
      </c>
    </row>
    <row r="45958" spans="1:7" x14ac:dyDescent="0.25">
      <c r="A45958">
        <v>223952</v>
      </c>
      <c r="B45958">
        <v>9749</v>
      </c>
      <c r="C45958" s="69">
        <v>44145.245937500003</v>
      </c>
      <c r="D45958">
        <v>7990</v>
      </c>
      <c r="E45958" s="6">
        <v>0</v>
      </c>
      <c r="F45958" s="4">
        <f t="shared" si="1439"/>
        <v>43953.033599537041</v>
      </c>
      <c r="G45958" s="5">
        <f t="shared" si="1440"/>
        <v>0</v>
      </c>
    </row>
    <row r="45959" spans="1:7" x14ac:dyDescent="0.25">
      <c r="A45959">
        <v>223953</v>
      </c>
      <c r="B45959">
        <v>1790</v>
      </c>
      <c r="C45959" s="69">
        <v>44145.25105324074</v>
      </c>
      <c r="D45959">
        <v>1670</v>
      </c>
      <c r="E45959" s="6">
        <v>1200</v>
      </c>
      <c r="F45959" s="4">
        <f t="shared" si="1439"/>
        <v>43952.049432870372</v>
      </c>
      <c r="G45959" s="5">
        <f t="shared" si="1440"/>
        <v>0</v>
      </c>
    </row>
    <row r="45960" spans="1:7" x14ac:dyDescent="0.25">
      <c r="A45960">
        <v>223957</v>
      </c>
      <c r="B45960">
        <v>478</v>
      </c>
      <c r="C45960" s="69">
        <v>44145.251851851863</v>
      </c>
      <c r="D45960">
        <v>3120</v>
      </c>
      <c r="E45960" s="6">
        <v>1200</v>
      </c>
      <c r="F45960" s="4">
        <f t="shared" si="1439"/>
        <v>44136.078090277777</v>
      </c>
      <c r="G45960" s="5">
        <f t="shared" si="1440"/>
        <v>0</v>
      </c>
    </row>
    <row r="45961" spans="1:7" x14ac:dyDescent="0.25">
      <c r="A45961">
        <v>223963</v>
      </c>
      <c r="B45961">
        <v>4859</v>
      </c>
      <c r="C45961" s="69">
        <v>44145.260451388887</v>
      </c>
      <c r="D45961">
        <v>10304</v>
      </c>
      <c r="E45961" s="6">
        <v>1200</v>
      </c>
      <c r="F45961" s="4">
        <f t="shared" si="1439"/>
        <v>43891.918229166666</v>
      </c>
      <c r="G45961" s="5">
        <f t="shared" si="1440"/>
        <v>0</v>
      </c>
    </row>
    <row r="45962" spans="1:7" x14ac:dyDescent="0.25">
      <c r="A45962">
        <v>223970</v>
      </c>
      <c r="B45962">
        <v>13240</v>
      </c>
      <c r="C45962" s="69">
        <v>44145.261296296303</v>
      </c>
      <c r="D45962">
        <v>11922</v>
      </c>
      <c r="E45962" s="6">
        <v>1200</v>
      </c>
      <c r="F45962" s="4">
        <f t="shared" si="1439"/>
        <v>44105.534861111111</v>
      </c>
      <c r="G45962" s="5">
        <f t="shared" si="1440"/>
        <v>0</v>
      </c>
    </row>
    <row r="45963" spans="1:7" x14ac:dyDescent="0.25">
      <c r="A45963">
        <v>223976</v>
      </c>
      <c r="B45963">
        <v>565</v>
      </c>
      <c r="C45963" s="69">
        <v>44145.261620370373</v>
      </c>
      <c r="D45963">
        <v>11726</v>
      </c>
      <c r="E45963" s="6">
        <v>1200</v>
      </c>
      <c r="F45963" s="4">
        <f t="shared" si="1439"/>
        <v>43835.526423611111</v>
      </c>
      <c r="G45963" s="5">
        <f t="shared" si="1440"/>
        <v>0</v>
      </c>
    </row>
    <row r="45964" spans="1:7" x14ac:dyDescent="0.25">
      <c r="A45964">
        <v>223980</v>
      </c>
      <c r="B45964">
        <v>8302</v>
      </c>
      <c r="C45964" s="69">
        <v>44145.266967592594</v>
      </c>
      <c r="D45964">
        <v>3528</v>
      </c>
      <c r="E45964" s="6">
        <v>1200</v>
      </c>
      <c r="F45964" s="4">
        <f t="shared" si="1439"/>
        <v>43832.253541666665</v>
      </c>
      <c r="G45964" s="5">
        <f t="shared" si="1440"/>
        <v>0</v>
      </c>
    </row>
    <row r="45965" spans="1:7" x14ac:dyDescent="0.25">
      <c r="A45965">
        <v>223983</v>
      </c>
      <c r="B45965">
        <v>6182</v>
      </c>
      <c r="C45965" s="69">
        <v>44145.270115740743</v>
      </c>
      <c r="D45965">
        <v>4283</v>
      </c>
      <c r="E45965" s="6">
        <v>1200</v>
      </c>
      <c r="F45965" s="4">
        <f t="shared" si="1439"/>
        <v>43983.649594907409</v>
      </c>
      <c r="G45965" s="5">
        <f t="shared" si="1440"/>
        <v>0</v>
      </c>
    </row>
    <row r="45966" spans="1:7" x14ac:dyDescent="0.25">
      <c r="A45966">
        <v>223985</v>
      </c>
      <c r="B45966">
        <v>7326</v>
      </c>
      <c r="C45966" s="69">
        <v>44145.275729166657</v>
      </c>
      <c r="D45966">
        <v>11954</v>
      </c>
      <c r="E45966" s="6">
        <v>960</v>
      </c>
      <c r="F45966" s="4">
        <f t="shared" si="1439"/>
        <v>43922.163784722223</v>
      </c>
      <c r="G45966" s="5">
        <f t="shared" si="1440"/>
        <v>0</v>
      </c>
    </row>
    <row r="45967" spans="1:7" x14ac:dyDescent="0.25">
      <c r="A45967">
        <v>223990</v>
      </c>
      <c r="B45967">
        <v>6213</v>
      </c>
      <c r="C45967" s="69">
        <v>44145.277442129627</v>
      </c>
      <c r="D45967">
        <v>8345</v>
      </c>
      <c r="E45967" s="6">
        <v>1200</v>
      </c>
      <c r="F45967" s="4">
        <f t="shared" si="1439"/>
        <v>44136.537280092591</v>
      </c>
      <c r="G45967" s="5">
        <f t="shared" si="1440"/>
        <v>0</v>
      </c>
    </row>
    <row r="45968" spans="1:7" x14ac:dyDescent="0.25">
      <c r="A45968">
        <v>223992</v>
      </c>
      <c r="B45968">
        <v>972</v>
      </c>
      <c r="C45968" s="69">
        <v>44145.280509259261</v>
      </c>
      <c r="D45968">
        <v>2167</v>
      </c>
      <c r="E45968" s="6">
        <v>1200</v>
      </c>
      <c r="F45968" s="4">
        <f t="shared" si="1439"/>
        <v>43983.320763888885</v>
      </c>
      <c r="G45968" s="5">
        <f t="shared" si="1440"/>
        <v>0</v>
      </c>
    </row>
    <row r="45969" spans="1:7" x14ac:dyDescent="0.25">
      <c r="A45969">
        <v>223996</v>
      </c>
      <c r="B45969">
        <v>8463</v>
      </c>
      <c r="C45969" s="69">
        <v>44145.292974537027</v>
      </c>
      <c r="D45969">
        <v>5612</v>
      </c>
      <c r="E45969" s="6">
        <v>1200</v>
      </c>
      <c r="F45969" s="4">
        <f t="shared" si="1439"/>
        <v>43891.11309027778</v>
      </c>
      <c r="G45969" s="5">
        <f t="shared" si="1440"/>
        <v>0</v>
      </c>
    </row>
    <row r="45970" spans="1:7" x14ac:dyDescent="0.25">
      <c r="A45970">
        <v>223997</v>
      </c>
      <c r="B45970">
        <v>9034</v>
      </c>
      <c r="C45970" s="69">
        <v>44145.296354166669</v>
      </c>
      <c r="D45970">
        <v>4674</v>
      </c>
      <c r="E45970" s="6">
        <v>1200</v>
      </c>
      <c r="F45970" s="4">
        <f t="shared" si="1439"/>
        <v>44075.012592592589</v>
      </c>
      <c r="G45970" s="5">
        <f t="shared" si="1440"/>
        <v>0</v>
      </c>
    </row>
    <row r="45971" spans="1:7" x14ac:dyDescent="0.25">
      <c r="A45971">
        <v>223999</v>
      </c>
      <c r="B45971">
        <v>3386</v>
      </c>
      <c r="C45971" s="69">
        <v>44145.298449074071</v>
      </c>
      <c r="D45971">
        <v>4947</v>
      </c>
      <c r="E45971" s="6">
        <v>1200</v>
      </c>
      <c r="F45971" s="4">
        <f t="shared" si="1439"/>
        <v>43983.628136574072</v>
      </c>
      <c r="G45971" s="5">
        <f t="shared" si="1440"/>
        <v>0</v>
      </c>
    </row>
    <row r="45972" spans="1:7" x14ac:dyDescent="0.25">
      <c r="A45972">
        <v>224004</v>
      </c>
      <c r="B45972">
        <v>13316</v>
      </c>
      <c r="C45972" s="69">
        <v>44145.300254629627</v>
      </c>
      <c r="D45972">
        <v>8064</v>
      </c>
      <c r="E45972" s="6">
        <v>1200</v>
      </c>
      <c r="F45972" s="4">
        <f t="shared" si="1439"/>
        <v>43832.876203703701</v>
      </c>
      <c r="G45972" s="5">
        <f t="shared" si="1440"/>
        <v>0</v>
      </c>
    </row>
    <row r="45973" spans="1:7" x14ac:dyDescent="0.25">
      <c r="A45973">
        <v>224008</v>
      </c>
      <c r="B45973">
        <v>7149</v>
      </c>
      <c r="C45973" s="69">
        <v>44145.30269675926</v>
      </c>
      <c r="D45973">
        <v>1329</v>
      </c>
      <c r="E45973" s="6">
        <v>1200</v>
      </c>
      <c r="F45973" s="4">
        <f t="shared" si="1439"/>
        <v>44075.264363425929</v>
      </c>
      <c r="G45973" s="5">
        <f t="shared" si="1440"/>
        <v>0</v>
      </c>
    </row>
    <row r="45974" spans="1:7" x14ac:dyDescent="0.25">
      <c r="A45974">
        <v>224012</v>
      </c>
      <c r="B45974">
        <v>8814</v>
      </c>
      <c r="C45974" s="69">
        <v>44145.310717592591</v>
      </c>
      <c r="D45974">
        <v>10587</v>
      </c>
      <c r="E45974" s="6">
        <v>1200</v>
      </c>
      <c r="F45974" s="4">
        <f t="shared" si="1439"/>
        <v>44013.007175925923</v>
      </c>
      <c r="G45974" s="5">
        <f t="shared" si="1440"/>
        <v>0</v>
      </c>
    </row>
    <row r="45975" spans="1:7" x14ac:dyDescent="0.25">
      <c r="A45975">
        <v>224018</v>
      </c>
      <c r="B45975">
        <v>1413</v>
      </c>
      <c r="C45975" s="69">
        <v>44145.316296296303</v>
      </c>
      <c r="D45975">
        <v>10693</v>
      </c>
      <c r="E45975" s="6">
        <v>1200</v>
      </c>
      <c r="F45975" s="4">
        <f t="shared" si="1439"/>
        <v>43983.321377314816</v>
      </c>
      <c r="G45975" s="5">
        <f t="shared" si="1440"/>
        <v>0</v>
      </c>
    </row>
    <row r="45976" spans="1:7" x14ac:dyDescent="0.25">
      <c r="A45976">
        <v>224025</v>
      </c>
      <c r="B45976">
        <v>13242</v>
      </c>
      <c r="C45976" s="69">
        <v>44145.316944444443</v>
      </c>
      <c r="D45976">
        <v>2688</v>
      </c>
      <c r="E45976" s="6">
        <v>1200</v>
      </c>
      <c r="F45976" s="4">
        <f t="shared" si="1439"/>
        <v>44015.97284722222</v>
      </c>
      <c r="G45976" s="5">
        <f t="shared" si="1440"/>
        <v>0</v>
      </c>
    </row>
    <row r="45977" spans="1:7" x14ac:dyDescent="0.25">
      <c r="A45977">
        <v>224030</v>
      </c>
      <c r="B45977">
        <v>8132</v>
      </c>
      <c r="C45977" s="69">
        <v>44145.31790509259</v>
      </c>
      <c r="D45977">
        <v>5204</v>
      </c>
      <c r="E45977" s="6">
        <v>1200</v>
      </c>
      <c r="F45977" s="4">
        <f t="shared" si="1439"/>
        <v>43922.600034722222</v>
      </c>
      <c r="G45977" s="5">
        <f t="shared" si="1440"/>
        <v>0</v>
      </c>
    </row>
    <row r="45978" spans="1:7" x14ac:dyDescent="0.25">
      <c r="A45978">
        <v>224031</v>
      </c>
      <c r="B45978">
        <v>12533</v>
      </c>
      <c r="C45978" s="69">
        <v>44145.31821759259</v>
      </c>
      <c r="D45978">
        <v>7817</v>
      </c>
      <c r="E45978" s="6">
        <v>1200</v>
      </c>
      <c r="F45978" s="4">
        <f t="shared" si="1439"/>
        <v>44136.682789351849</v>
      </c>
      <c r="G45978" s="5">
        <f t="shared" si="1440"/>
        <v>0</v>
      </c>
    </row>
    <row r="45979" spans="1:7" x14ac:dyDescent="0.25">
      <c r="A45979">
        <v>224033</v>
      </c>
      <c r="B45979">
        <v>8669</v>
      </c>
      <c r="C45979" s="69">
        <v>44145.320509259262</v>
      </c>
      <c r="D45979">
        <v>8345</v>
      </c>
      <c r="E45979" s="6">
        <v>1200</v>
      </c>
      <c r="F45979" s="4">
        <f t="shared" si="1439"/>
        <v>44136.537280092591</v>
      </c>
      <c r="G45979" s="5">
        <f t="shared" si="1440"/>
        <v>0</v>
      </c>
    </row>
    <row r="45980" spans="1:7" x14ac:dyDescent="0.25">
      <c r="A45980">
        <v>224039</v>
      </c>
      <c r="B45980">
        <v>2167</v>
      </c>
      <c r="C45980" s="69">
        <v>44145.321319444447</v>
      </c>
      <c r="D45980">
        <v>7734</v>
      </c>
      <c r="E45980" s="6">
        <v>1200</v>
      </c>
      <c r="F45980" s="4">
        <f t="shared" si="1439"/>
        <v>44044.098761574074</v>
      </c>
      <c r="G45980" s="5">
        <f t="shared" si="1440"/>
        <v>0</v>
      </c>
    </row>
    <row r="45981" spans="1:7" x14ac:dyDescent="0.25">
      <c r="A45981">
        <v>224043</v>
      </c>
      <c r="B45981">
        <v>1825</v>
      </c>
      <c r="C45981" s="69">
        <v>44145.327569444453</v>
      </c>
      <c r="D45981">
        <v>6470</v>
      </c>
      <c r="E45981" s="6">
        <v>1200</v>
      </c>
      <c r="F45981" s="4">
        <f t="shared" si="1439"/>
        <v>44075.470451388886</v>
      </c>
      <c r="G45981" s="5">
        <f t="shared" si="1440"/>
        <v>0</v>
      </c>
    </row>
    <row r="45982" spans="1:7" x14ac:dyDescent="0.25">
      <c r="A45982">
        <v>224045</v>
      </c>
      <c r="B45982">
        <v>10115</v>
      </c>
      <c r="C45982" s="69">
        <v>44145.332256944443</v>
      </c>
      <c r="D45982">
        <v>4621</v>
      </c>
      <c r="E45982" s="6">
        <v>1200</v>
      </c>
      <c r="F45982" s="4">
        <f t="shared" si="1439"/>
        <v>44075.263368055559</v>
      </c>
      <c r="G45982" s="5">
        <f t="shared" si="1440"/>
        <v>0</v>
      </c>
    </row>
    <row r="45983" spans="1:7" x14ac:dyDescent="0.25">
      <c r="A45983">
        <v>224049</v>
      </c>
      <c r="B45983">
        <v>10860</v>
      </c>
      <c r="C45983" s="69">
        <v>44145.3356712963</v>
      </c>
      <c r="D45983">
        <v>4947</v>
      </c>
      <c r="E45983" s="6">
        <v>0</v>
      </c>
      <c r="F45983" s="4">
        <f t="shared" si="1439"/>
        <v>43983.628136574072</v>
      </c>
      <c r="G45983" s="5">
        <f t="shared" si="1440"/>
        <v>0</v>
      </c>
    </row>
    <row r="45984" spans="1:7" x14ac:dyDescent="0.25">
      <c r="A45984">
        <v>224052</v>
      </c>
      <c r="B45984">
        <v>6523</v>
      </c>
      <c r="C45984" s="69">
        <v>44145.336747685193</v>
      </c>
      <c r="D45984">
        <v>11700</v>
      </c>
      <c r="E45984" s="6">
        <v>1200</v>
      </c>
      <c r="F45984" s="4">
        <f t="shared" si="1439"/>
        <v>43833.01934027778</v>
      </c>
      <c r="G45984" s="5">
        <f t="shared" si="1440"/>
        <v>0</v>
      </c>
    </row>
    <row r="45985" spans="1:7" x14ac:dyDescent="0.25">
      <c r="A45985">
        <v>224053</v>
      </c>
      <c r="B45985">
        <v>931</v>
      </c>
      <c r="C45985" s="69">
        <v>44145.337638888886</v>
      </c>
      <c r="D45985">
        <v>11932</v>
      </c>
      <c r="E45985" s="6">
        <v>1200</v>
      </c>
      <c r="F45985" s="4">
        <f t="shared" si="1439"/>
        <v>44136.615451388891</v>
      </c>
      <c r="G45985" s="5">
        <f t="shared" si="1440"/>
        <v>0</v>
      </c>
    </row>
    <row r="45986" spans="1:7" x14ac:dyDescent="0.25">
      <c r="A45986">
        <v>224062</v>
      </c>
      <c r="B45986">
        <v>1173</v>
      </c>
      <c r="C45986" s="69">
        <v>44145.351724537039</v>
      </c>
      <c r="D45986">
        <v>4236</v>
      </c>
      <c r="E45986" s="6">
        <v>1200</v>
      </c>
      <c r="F45986" s="4">
        <f t="shared" si="1439"/>
        <v>44013.682164351849</v>
      </c>
      <c r="G45986" s="5">
        <f t="shared" si="1440"/>
        <v>0</v>
      </c>
    </row>
    <row r="45987" spans="1:7" x14ac:dyDescent="0.25">
      <c r="A45987">
        <v>224066</v>
      </c>
      <c r="B45987">
        <v>3911</v>
      </c>
      <c r="C45987" s="69">
        <v>44145.357523148137</v>
      </c>
      <c r="D45987">
        <v>5893</v>
      </c>
      <c r="E45987" s="6">
        <v>1200</v>
      </c>
      <c r="F45987" s="4">
        <f t="shared" si="1439"/>
        <v>44075.811689814815</v>
      </c>
      <c r="G45987" s="5">
        <f t="shared" si="1440"/>
        <v>0</v>
      </c>
    </row>
    <row r="45988" spans="1:7" x14ac:dyDescent="0.25">
      <c r="A45988">
        <v>224067</v>
      </c>
      <c r="B45988">
        <v>101</v>
      </c>
      <c r="C45988" s="69">
        <v>44145.357743055552</v>
      </c>
      <c r="D45988">
        <v>963</v>
      </c>
      <c r="E45988" s="6">
        <v>1200</v>
      </c>
      <c r="F45988" s="4">
        <f t="shared" si="1439"/>
        <v>44044.170370370368</v>
      </c>
      <c r="G45988" s="5">
        <f t="shared" si="1440"/>
        <v>0</v>
      </c>
    </row>
    <row r="45989" spans="1:7" x14ac:dyDescent="0.25">
      <c r="A45989">
        <v>224069</v>
      </c>
      <c r="B45989">
        <v>12038</v>
      </c>
      <c r="C45989" s="69">
        <v>44145.357893518521</v>
      </c>
      <c r="D45989">
        <v>6844</v>
      </c>
      <c r="E45989" s="6">
        <v>1200</v>
      </c>
      <c r="F45989" s="4">
        <f t="shared" si="1439"/>
        <v>43891.224456018521</v>
      </c>
      <c r="G45989" s="5">
        <f t="shared" si="1440"/>
        <v>0</v>
      </c>
    </row>
    <row r="45990" spans="1:7" x14ac:dyDescent="0.25">
      <c r="A45990">
        <v>224076</v>
      </c>
      <c r="B45990">
        <v>11238</v>
      </c>
      <c r="C45990" s="69">
        <v>44145.358831018522</v>
      </c>
      <c r="D45990">
        <v>3224</v>
      </c>
      <c r="E45990" s="6">
        <v>960</v>
      </c>
      <c r="F45990" s="4">
        <f t="shared" si="1439"/>
        <v>44136.470231481479</v>
      </c>
      <c r="G45990" s="5">
        <f t="shared" si="1440"/>
        <v>0</v>
      </c>
    </row>
    <row r="45991" spans="1:7" x14ac:dyDescent="0.25">
      <c r="A45991">
        <v>224083</v>
      </c>
      <c r="B45991">
        <v>8985</v>
      </c>
      <c r="C45991" s="69">
        <v>44145.365983796299</v>
      </c>
      <c r="D45991">
        <v>11562</v>
      </c>
      <c r="E45991" s="6">
        <v>1200</v>
      </c>
      <c r="F45991" s="4">
        <f t="shared" si="1439"/>
        <v>44076.770902777775</v>
      </c>
      <c r="G45991" s="5">
        <f t="shared" si="1440"/>
        <v>0</v>
      </c>
    </row>
    <row r="45992" spans="1:7" x14ac:dyDescent="0.25">
      <c r="A45992">
        <v>224088</v>
      </c>
      <c r="B45992">
        <v>11339</v>
      </c>
      <c r="C45992" s="69">
        <v>44145.366122685176</v>
      </c>
      <c r="D45992">
        <v>3821</v>
      </c>
      <c r="E45992" s="6">
        <v>1200</v>
      </c>
      <c r="F45992" s="4">
        <f t="shared" si="1439"/>
        <v>43835.019953703704</v>
      </c>
      <c r="G45992" s="5">
        <f t="shared" si="1440"/>
        <v>0</v>
      </c>
    </row>
    <row r="45993" spans="1:7" x14ac:dyDescent="0.25">
      <c r="A45993">
        <v>224093</v>
      </c>
      <c r="B45993">
        <v>762</v>
      </c>
      <c r="C45993" s="69">
        <v>44145.366689814808</v>
      </c>
      <c r="D45993">
        <v>10080</v>
      </c>
      <c r="E45993" s="6">
        <v>1200</v>
      </c>
      <c r="F45993" s="4">
        <f t="shared" si="1439"/>
        <v>44044.264340277776</v>
      </c>
      <c r="G45993" s="5">
        <f t="shared" si="1440"/>
        <v>0</v>
      </c>
    </row>
    <row r="45994" spans="1:7" x14ac:dyDescent="0.25">
      <c r="A45994">
        <v>224098</v>
      </c>
      <c r="B45994">
        <v>1347</v>
      </c>
      <c r="C45994" s="69">
        <v>44145.3671875</v>
      </c>
      <c r="D45994">
        <v>9467</v>
      </c>
      <c r="E45994" s="6">
        <v>1200</v>
      </c>
      <c r="F45994" s="4">
        <f t="shared" si="1439"/>
        <v>44105.524699074071</v>
      </c>
      <c r="G45994" s="5">
        <f t="shared" si="1440"/>
        <v>0</v>
      </c>
    </row>
    <row r="45995" spans="1:7" x14ac:dyDescent="0.25">
      <c r="A45995">
        <v>224105</v>
      </c>
      <c r="B45995">
        <v>534</v>
      </c>
      <c r="C45995" s="69">
        <v>44145.37128472222</v>
      </c>
      <c r="D45995">
        <v>10807</v>
      </c>
      <c r="E45995" s="6">
        <v>1200</v>
      </c>
      <c r="F45995" s="4">
        <f t="shared" si="1439"/>
        <v>43953.841516203705</v>
      </c>
      <c r="G45995" s="5">
        <f t="shared" si="1440"/>
        <v>0</v>
      </c>
    </row>
    <row r="45996" spans="1:7" x14ac:dyDescent="0.25">
      <c r="A45996">
        <v>224107</v>
      </c>
      <c r="B45996">
        <v>8061</v>
      </c>
      <c r="C45996" s="69">
        <v>44145.372210648151</v>
      </c>
      <c r="D45996">
        <v>13817</v>
      </c>
      <c r="E45996" s="6">
        <v>1200</v>
      </c>
      <c r="F45996" s="4">
        <f t="shared" si="1439"/>
        <v>43891.131111111114</v>
      </c>
      <c r="G45996" s="5">
        <f t="shared" si="1440"/>
        <v>0</v>
      </c>
    </row>
    <row r="45997" spans="1:7" x14ac:dyDescent="0.25">
      <c r="A45997">
        <v>224108</v>
      </c>
      <c r="B45997">
        <v>3072</v>
      </c>
      <c r="C45997" s="69">
        <v>44145.374409722222</v>
      </c>
      <c r="D45997">
        <v>4947</v>
      </c>
      <c r="E45997" s="6">
        <v>1200</v>
      </c>
      <c r="F45997" s="4">
        <f t="shared" si="1439"/>
        <v>43983.628136574072</v>
      </c>
      <c r="G45997" s="5">
        <f t="shared" si="1440"/>
        <v>0</v>
      </c>
    </row>
    <row r="45998" spans="1:7" x14ac:dyDescent="0.25">
      <c r="A45998">
        <v>224117</v>
      </c>
      <c r="B45998">
        <v>2709</v>
      </c>
      <c r="C45998" s="69">
        <v>44145.376458333332</v>
      </c>
      <c r="D45998">
        <v>10630</v>
      </c>
      <c r="E45998" s="6">
        <v>1200</v>
      </c>
      <c r="F45998" s="4">
        <f t="shared" si="1439"/>
        <v>44136.003217592595</v>
      </c>
      <c r="G45998" s="5">
        <f t="shared" si="1440"/>
        <v>0</v>
      </c>
    </row>
    <row r="45999" spans="1:7" x14ac:dyDescent="0.25">
      <c r="A45999">
        <v>224120</v>
      </c>
      <c r="B45999">
        <v>3351</v>
      </c>
      <c r="C45999" s="69">
        <v>44145.382164351853</v>
      </c>
      <c r="D45999">
        <v>11329</v>
      </c>
      <c r="E45999" s="6">
        <v>1200</v>
      </c>
      <c r="F45999" s="4">
        <f t="shared" si="1439"/>
        <v>43983.596550925926</v>
      </c>
      <c r="G45999" s="5">
        <f t="shared" si="1440"/>
        <v>0</v>
      </c>
    </row>
    <row r="46000" spans="1:7" x14ac:dyDescent="0.25">
      <c r="A46000">
        <v>224127</v>
      </c>
      <c r="B46000">
        <v>13679</v>
      </c>
      <c r="C46000" s="69">
        <v>44145.384236111109</v>
      </c>
      <c r="D46000">
        <v>3224</v>
      </c>
      <c r="E46000" s="6">
        <v>1200</v>
      </c>
      <c r="F46000" s="4">
        <f t="shared" si="1439"/>
        <v>44136.470231481479</v>
      </c>
      <c r="G46000" s="5">
        <f t="shared" si="1440"/>
        <v>0</v>
      </c>
    </row>
    <row r="46001" spans="1:7" x14ac:dyDescent="0.25">
      <c r="A46001">
        <v>224130</v>
      </c>
      <c r="B46001">
        <v>4410</v>
      </c>
      <c r="C46001" s="69">
        <v>44145.392835648148</v>
      </c>
      <c r="D46001">
        <v>294</v>
      </c>
      <c r="E46001" s="6">
        <v>1200</v>
      </c>
      <c r="F46001" s="4">
        <f t="shared" si="1439"/>
        <v>44105.146458333336</v>
      </c>
      <c r="G46001" s="5">
        <f t="shared" si="1440"/>
        <v>0</v>
      </c>
    </row>
    <row r="46002" spans="1:7" x14ac:dyDescent="0.25">
      <c r="A46002">
        <v>224131</v>
      </c>
      <c r="B46002">
        <v>2856</v>
      </c>
      <c r="C46002" s="69">
        <v>44145.398761574077</v>
      </c>
      <c r="D46002">
        <v>2096</v>
      </c>
      <c r="E46002" s="6">
        <v>1200</v>
      </c>
      <c r="F46002" s="4">
        <f t="shared" si="1439"/>
        <v>44044.189236111109</v>
      </c>
      <c r="G46002" s="5">
        <f t="shared" si="1440"/>
        <v>0</v>
      </c>
    </row>
    <row r="46003" spans="1:7" x14ac:dyDescent="0.25">
      <c r="A46003">
        <v>224135</v>
      </c>
      <c r="B46003">
        <v>10825</v>
      </c>
      <c r="C46003" s="69">
        <v>44145.40116898148</v>
      </c>
      <c r="D46003">
        <v>9528</v>
      </c>
      <c r="E46003" s="6">
        <v>1200</v>
      </c>
      <c r="F46003" s="4">
        <f t="shared" si="1439"/>
        <v>44105.480486111112</v>
      </c>
      <c r="G46003" s="5">
        <f t="shared" si="1440"/>
        <v>0</v>
      </c>
    </row>
    <row r="46004" spans="1:7" x14ac:dyDescent="0.25">
      <c r="A46004">
        <v>224137</v>
      </c>
      <c r="B46004">
        <v>9185</v>
      </c>
      <c r="C46004" s="69">
        <v>44145.408148148148</v>
      </c>
      <c r="D46004">
        <v>4808</v>
      </c>
      <c r="E46004" s="6">
        <v>1200</v>
      </c>
      <c r="F46004" s="4">
        <f t="shared" si="1439"/>
        <v>43835.220995370371</v>
      </c>
      <c r="G46004" s="5">
        <f t="shared" si="1440"/>
        <v>0</v>
      </c>
    </row>
    <row r="46005" spans="1:7" x14ac:dyDescent="0.25">
      <c r="A46005">
        <v>224139</v>
      </c>
      <c r="B46005">
        <v>10205</v>
      </c>
      <c r="C46005" s="69">
        <v>44145.409502314818</v>
      </c>
      <c r="D46005">
        <v>1329</v>
      </c>
      <c r="E46005" s="6">
        <v>1200</v>
      </c>
      <c r="F46005" s="4">
        <f t="shared" si="1439"/>
        <v>44075.264363425929</v>
      </c>
      <c r="G46005" s="5">
        <f t="shared" si="1440"/>
        <v>0</v>
      </c>
    </row>
    <row r="46006" spans="1:7" x14ac:dyDescent="0.25">
      <c r="A46006">
        <v>224140</v>
      </c>
      <c r="B46006">
        <v>11723</v>
      </c>
      <c r="C46006" s="69">
        <v>44145.409502314818</v>
      </c>
      <c r="D46006">
        <v>3237</v>
      </c>
      <c r="E46006" s="6">
        <v>1200</v>
      </c>
      <c r="F46006" s="4">
        <f t="shared" si="1439"/>
        <v>44137.304363425923</v>
      </c>
      <c r="G46006" s="5">
        <f t="shared" si="1440"/>
        <v>0</v>
      </c>
    </row>
    <row r="46007" spans="1:7" x14ac:dyDescent="0.25">
      <c r="A46007">
        <v>224145</v>
      </c>
      <c r="B46007">
        <v>7327</v>
      </c>
      <c r="C46007" s="69">
        <v>44145.413113425922</v>
      </c>
      <c r="D46007">
        <v>3850</v>
      </c>
      <c r="E46007" s="6">
        <v>1200</v>
      </c>
      <c r="F46007" s="4">
        <f t="shared" si="1439"/>
        <v>44044.450995370367</v>
      </c>
      <c r="G46007" s="5">
        <f t="shared" si="1440"/>
        <v>0</v>
      </c>
    </row>
    <row r="46008" spans="1:7" x14ac:dyDescent="0.25">
      <c r="A46008">
        <v>224158</v>
      </c>
      <c r="B46008">
        <v>4313</v>
      </c>
      <c r="C46008" s="69">
        <v>44145.418194444443</v>
      </c>
      <c r="D46008">
        <v>12156</v>
      </c>
      <c r="E46008" s="6">
        <v>1200</v>
      </c>
      <c r="F46008" s="4">
        <f t="shared" si="1439"/>
        <v>43922.017361111109</v>
      </c>
      <c r="G46008" s="5">
        <f t="shared" si="1440"/>
        <v>0</v>
      </c>
    </row>
    <row r="46009" spans="1:7" x14ac:dyDescent="0.25">
      <c r="A46009">
        <v>224163</v>
      </c>
      <c r="B46009">
        <v>6454</v>
      </c>
      <c r="C46009" s="69">
        <v>44145.420474537037</v>
      </c>
      <c r="D46009">
        <v>10781</v>
      </c>
      <c r="E46009" s="6">
        <v>1200</v>
      </c>
      <c r="F46009" s="4">
        <f t="shared" si="1439"/>
        <v>44076.168495370373</v>
      </c>
      <c r="G46009" s="5">
        <f t="shared" si="1440"/>
        <v>0</v>
      </c>
    </row>
    <row r="46010" spans="1:7" x14ac:dyDescent="0.25">
      <c r="A46010">
        <v>224167</v>
      </c>
      <c r="B46010">
        <v>937</v>
      </c>
      <c r="C46010" s="69">
        <v>44145.423136574071</v>
      </c>
      <c r="D46010">
        <v>3788</v>
      </c>
      <c r="E46010" s="6">
        <v>1200</v>
      </c>
      <c r="F46010" s="4">
        <f t="shared" si="1439"/>
        <v>44075.480567129627</v>
      </c>
      <c r="G46010" s="5">
        <f t="shared" si="1440"/>
        <v>0</v>
      </c>
    </row>
    <row r="46011" spans="1:7" x14ac:dyDescent="0.25">
      <c r="A46011">
        <v>224176</v>
      </c>
      <c r="B46011">
        <v>2879</v>
      </c>
      <c r="C46011" s="69">
        <v>44145.429849537039</v>
      </c>
      <c r="D46011">
        <v>4972</v>
      </c>
      <c r="E46011" s="6">
        <v>1200</v>
      </c>
      <c r="F46011" s="4">
        <f t="shared" si="1439"/>
        <v>43952.029305555552</v>
      </c>
      <c r="G46011" s="5">
        <f t="shared" si="1440"/>
        <v>0</v>
      </c>
    </row>
    <row r="46012" spans="1:7" x14ac:dyDescent="0.25">
      <c r="A46012">
        <v>224183</v>
      </c>
      <c r="B46012">
        <v>1158</v>
      </c>
      <c r="C46012" s="69">
        <v>44145.438090277778</v>
      </c>
      <c r="D46012">
        <v>6669</v>
      </c>
      <c r="E46012" s="6">
        <v>1200</v>
      </c>
      <c r="F46012" s="4">
        <f t="shared" si="1439"/>
        <v>44105.00309027778</v>
      </c>
      <c r="G46012" s="5">
        <f t="shared" si="1440"/>
        <v>0</v>
      </c>
    </row>
    <row r="46013" spans="1:7" x14ac:dyDescent="0.25">
      <c r="A46013">
        <v>224186</v>
      </c>
      <c r="B46013">
        <v>4410</v>
      </c>
      <c r="C46013" s="69">
        <v>44145.442800925928</v>
      </c>
      <c r="D46013">
        <v>6962</v>
      </c>
      <c r="E46013" s="6">
        <v>1200</v>
      </c>
      <c r="F46013" s="4">
        <f t="shared" si="1439"/>
        <v>43922.213738425926</v>
      </c>
      <c r="G46013" s="5">
        <f t="shared" si="1440"/>
        <v>0</v>
      </c>
    </row>
    <row r="46014" spans="1:7" x14ac:dyDescent="0.25">
      <c r="A46014">
        <v>224189</v>
      </c>
      <c r="B46014">
        <v>10154</v>
      </c>
      <c r="C46014" s="69">
        <v>44145.443460648137</v>
      </c>
      <c r="D46014">
        <v>12504</v>
      </c>
      <c r="E46014" s="6">
        <v>960</v>
      </c>
      <c r="F46014" s="4">
        <f t="shared" si="1439"/>
        <v>43833.397569444445</v>
      </c>
      <c r="G46014" s="5">
        <f t="shared" si="1440"/>
        <v>0</v>
      </c>
    </row>
    <row r="46015" spans="1:7" x14ac:dyDescent="0.25">
      <c r="A46015">
        <v>224194</v>
      </c>
      <c r="B46015">
        <v>6356</v>
      </c>
      <c r="C46015" s="69">
        <v>44145.443668981483</v>
      </c>
      <c r="D46015">
        <v>7734</v>
      </c>
      <c r="E46015" s="6">
        <v>1200</v>
      </c>
      <c r="F46015" s="4">
        <f t="shared" si="1439"/>
        <v>44044.098761574074</v>
      </c>
      <c r="G46015" s="5">
        <f t="shared" si="1440"/>
        <v>0</v>
      </c>
    </row>
    <row r="46016" spans="1:7" x14ac:dyDescent="0.25">
      <c r="A46016">
        <v>224198</v>
      </c>
      <c r="B46016">
        <v>6991</v>
      </c>
      <c r="C46016" s="69">
        <v>44145.443923611107</v>
      </c>
      <c r="D46016">
        <v>10347</v>
      </c>
      <c r="E46016" s="6">
        <v>1200</v>
      </c>
      <c r="F46016" s="4">
        <f t="shared" si="1439"/>
        <v>44076.1249537037</v>
      </c>
      <c r="G46016" s="5">
        <f t="shared" si="1440"/>
        <v>0</v>
      </c>
    </row>
    <row r="46017" spans="1:7" x14ac:dyDescent="0.25">
      <c r="A46017">
        <v>224200</v>
      </c>
      <c r="B46017">
        <v>12938</v>
      </c>
      <c r="C46017" s="69">
        <v>44145.448738425926</v>
      </c>
      <c r="D46017">
        <v>4284</v>
      </c>
      <c r="E46017" s="6">
        <v>1200</v>
      </c>
      <c r="F46017" s="4">
        <f t="shared" si="1439"/>
        <v>43922.838472222225</v>
      </c>
      <c r="G46017" s="5">
        <f t="shared" si="1440"/>
        <v>0</v>
      </c>
    </row>
    <row r="46018" spans="1:7" x14ac:dyDescent="0.25">
      <c r="A46018">
        <v>224205</v>
      </c>
      <c r="B46018">
        <v>870</v>
      </c>
      <c r="C46018" s="69">
        <v>44145.448807870373</v>
      </c>
      <c r="D46018">
        <v>4972</v>
      </c>
      <c r="E46018" s="6">
        <v>1200</v>
      </c>
      <c r="F46018" s="4">
        <f t="shared" ref="F46018:F46081" si="1441">VLOOKUP(D46018,J:K,2,0)</f>
        <v>43952.029305555552</v>
      </c>
      <c r="G46018" s="5">
        <f t="shared" si="1440"/>
        <v>0</v>
      </c>
    </row>
    <row r="46019" spans="1:7" x14ac:dyDescent="0.25">
      <c r="A46019">
        <v>224211</v>
      </c>
      <c r="B46019">
        <v>7361</v>
      </c>
      <c r="C46019" s="69">
        <v>44145.453784722216</v>
      </c>
      <c r="D46019">
        <v>5893</v>
      </c>
      <c r="E46019" s="6">
        <v>1200</v>
      </c>
      <c r="F46019" s="4">
        <f t="shared" si="1441"/>
        <v>44075.811689814815</v>
      </c>
      <c r="G46019" s="5">
        <f t="shared" ref="G46019:G46082" si="1442">IF(F46019=C46019, 1, 0)</f>
        <v>0</v>
      </c>
    </row>
    <row r="46020" spans="1:7" x14ac:dyDescent="0.25">
      <c r="A46020">
        <v>224216</v>
      </c>
      <c r="B46020">
        <v>9793</v>
      </c>
      <c r="C46020" s="69">
        <v>44145.454907407409</v>
      </c>
      <c r="D46020">
        <v>104</v>
      </c>
      <c r="E46020" s="6">
        <v>1200</v>
      </c>
      <c r="F46020" s="4">
        <f t="shared" si="1441"/>
        <v>44013.286412037036</v>
      </c>
      <c r="G46020" s="5">
        <f t="shared" si="1442"/>
        <v>0</v>
      </c>
    </row>
    <row r="46021" spans="1:7" x14ac:dyDescent="0.25">
      <c r="A46021">
        <v>224219</v>
      </c>
      <c r="B46021">
        <v>8329</v>
      </c>
      <c r="C46021" s="69">
        <v>44145.460196759261</v>
      </c>
      <c r="D46021">
        <v>8345</v>
      </c>
      <c r="E46021" s="6">
        <v>1200</v>
      </c>
      <c r="F46021" s="4">
        <f t="shared" si="1441"/>
        <v>44136.537280092591</v>
      </c>
      <c r="G46021" s="5">
        <f t="shared" si="1442"/>
        <v>0</v>
      </c>
    </row>
    <row r="46022" spans="1:7" x14ac:dyDescent="0.25">
      <c r="A46022">
        <v>224222</v>
      </c>
      <c r="B46022">
        <v>11303</v>
      </c>
      <c r="C46022" s="69">
        <v>44145.46020833333</v>
      </c>
      <c r="D46022">
        <v>3850</v>
      </c>
      <c r="E46022" s="6">
        <v>1200</v>
      </c>
      <c r="F46022" s="4">
        <f t="shared" si="1441"/>
        <v>44044.450995370367</v>
      </c>
      <c r="G46022" s="5">
        <f t="shared" si="1442"/>
        <v>0</v>
      </c>
    </row>
    <row r="46023" spans="1:7" x14ac:dyDescent="0.25">
      <c r="A46023">
        <v>224228</v>
      </c>
      <c r="B46023">
        <v>11311</v>
      </c>
      <c r="C46023" s="69">
        <v>44145.462847222218</v>
      </c>
      <c r="D46023">
        <v>10630</v>
      </c>
      <c r="E46023" s="6">
        <v>1200</v>
      </c>
      <c r="F46023" s="4">
        <f t="shared" si="1441"/>
        <v>44136.003217592595</v>
      </c>
      <c r="G46023" s="5">
        <f t="shared" si="1442"/>
        <v>0</v>
      </c>
    </row>
    <row r="46024" spans="1:7" x14ac:dyDescent="0.25">
      <c r="A46024">
        <v>224232</v>
      </c>
      <c r="B46024">
        <v>13242</v>
      </c>
      <c r="C46024" s="69">
        <v>44145.466284722221</v>
      </c>
      <c r="D46024">
        <v>2401</v>
      </c>
      <c r="E46024" s="6">
        <v>1200</v>
      </c>
      <c r="F46024" s="4">
        <f t="shared" si="1441"/>
        <v>44136.099861111114</v>
      </c>
      <c r="G46024" s="5">
        <f t="shared" si="1442"/>
        <v>0</v>
      </c>
    </row>
    <row r="46025" spans="1:7" x14ac:dyDescent="0.25">
      <c r="A46025">
        <v>224234</v>
      </c>
      <c r="B46025">
        <v>140</v>
      </c>
      <c r="C46025" s="69">
        <v>44145.467777777783</v>
      </c>
      <c r="D46025">
        <v>10111</v>
      </c>
      <c r="E46025" s="6">
        <v>960</v>
      </c>
      <c r="F46025" s="4">
        <f t="shared" si="1441"/>
        <v>43891.165625000001</v>
      </c>
      <c r="G46025" s="5">
        <f t="shared" si="1442"/>
        <v>0</v>
      </c>
    </row>
    <row r="46026" spans="1:7" x14ac:dyDescent="0.25">
      <c r="A46026">
        <v>224241</v>
      </c>
      <c r="B46026">
        <v>1234</v>
      </c>
      <c r="C46026" s="69">
        <v>44145.478877314818</v>
      </c>
      <c r="D46026">
        <v>1670</v>
      </c>
      <c r="E46026" s="6">
        <v>1200</v>
      </c>
      <c r="F46026" s="4">
        <f t="shared" si="1441"/>
        <v>43952.049432870372</v>
      </c>
      <c r="G46026" s="5">
        <f t="shared" si="1442"/>
        <v>0</v>
      </c>
    </row>
    <row r="46027" spans="1:7" x14ac:dyDescent="0.25">
      <c r="A46027">
        <v>224244</v>
      </c>
      <c r="B46027">
        <v>6746</v>
      </c>
      <c r="C46027" s="69">
        <v>44145.479467592602</v>
      </c>
      <c r="D46027">
        <v>1834</v>
      </c>
      <c r="E46027" s="6">
        <v>1200</v>
      </c>
      <c r="F46027" s="4">
        <f t="shared" si="1441"/>
        <v>44045.603078703702</v>
      </c>
      <c r="G46027" s="5">
        <f t="shared" si="1442"/>
        <v>0</v>
      </c>
    </row>
    <row r="46028" spans="1:7" x14ac:dyDescent="0.25">
      <c r="A46028">
        <v>224249</v>
      </c>
      <c r="B46028">
        <v>2448</v>
      </c>
      <c r="C46028" s="69">
        <v>44145.481030092589</v>
      </c>
      <c r="D46028">
        <v>7978</v>
      </c>
      <c r="E46028" s="6">
        <v>1200</v>
      </c>
      <c r="F46028" s="4">
        <f t="shared" si="1441"/>
        <v>44076.571203703701</v>
      </c>
      <c r="G46028" s="5">
        <f t="shared" si="1442"/>
        <v>0</v>
      </c>
    </row>
    <row r="46029" spans="1:7" x14ac:dyDescent="0.25">
      <c r="A46029">
        <v>224253</v>
      </c>
      <c r="B46029">
        <v>6252</v>
      </c>
      <c r="C46029" s="69">
        <v>44145.482418981483</v>
      </c>
      <c r="D46029">
        <v>6403</v>
      </c>
      <c r="E46029" s="6">
        <v>1200</v>
      </c>
      <c r="F46029" s="4">
        <f t="shared" si="1441"/>
        <v>43922.923217592594</v>
      </c>
      <c r="G46029" s="5">
        <f t="shared" si="1442"/>
        <v>0</v>
      </c>
    </row>
    <row r="46030" spans="1:7" x14ac:dyDescent="0.25">
      <c r="A46030">
        <v>224259</v>
      </c>
      <c r="B46030">
        <v>1825</v>
      </c>
      <c r="C46030" s="69">
        <v>44145.486805555563</v>
      </c>
      <c r="D46030">
        <v>10807</v>
      </c>
      <c r="E46030" s="6">
        <v>1200</v>
      </c>
      <c r="F46030" s="4">
        <f t="shared" si="1441"/>
        <v>43953.841516203705</v>
      </c>
      <c r="G46030" s="5">
        <f t="shared" si="1442"/>
        <v>0</v>
      </c>
    </row>
    <row r="46031" spans="1:7" x14ac:dyDescent="0.25">
      <c r="A46031">
        <v>224265</v>
      </c>
      <c r="B46031">
        <v>8087</v>
      </c>
      <c r="C46031" s="69">
        <v>44145.495358796303</v>
      </c>
      <c r="D46031">
        <v>2271</v>
      </c>
      <c r="E46031" s="6">
        <v>1200</v>
      </c>
      <c r="F46031" s="4">
        <f t="shared" si="1441"/>
        <v>43922.063993055555</v>
      </c>
      <c r="G46031" s="5">
        <f t="shared" si="1442"/>
        <v>0</v>
      </c>
    </row>
    <row r="46032" spans="1:7" x14ac:dyDescent="0.25">
      <c r="A46032">
        <v>224270</v>
      </c>
      <c r="B46032">
        <v>7295</v>
      </c>
      <c r="C46032" s="69">
        <v>44145.495995370373</v>
      </c>
      <c r="D46032">
        <v>6669</v>
      </c>
      <c r="E46032" s="6">
        <v>1200</v>
      </c>
      <c r="F46032" s="4">
        <f t="shared" si="1441"/>
        <v>44105.00309027778</v>
      </c>
      <c r="G46032" s="5">
        <f t="shared" si="1442"/>
        <v>0</v>
      </c>
    </row>
    <row r="46033" spans="1:7" x14ac:dyDescent="0.25">
      <c r="A46033">
        <v>224277</v>
      </c>
      <c r="B46033">
        <v>3763</v>
      </c>
      <c r="C46033" s="69">
        <v>44145.498831018522</v>
      </c>
      <c r="D46033">
        <v>3005</v>
      </c>
      <c r="E46033" s="6">
        <v>960</v>
      </c>
      <c r="F46033" s="4">
        <f t="shared" si="1441"/>
        <v>44044.76353009259</v>
      </c>
      <c r="G46033" s="5">
        <f t="shared" si="1442"/>
        <v>0</v>
      </c>
    </row>
    <row r="46034" spans="1:7" x14ac:dyDescent="0.25">
      <c r="A46034">
        <v>224284</v>
      </c>
      <c r="B46034">
        <v>13203</v>
      </c>
      <c r="C46034" s="69">
        <v>44145.499988425923</v>
      </c>
      <c r="D46034">
        <v>8823</v>
      </c>
      <c r="E46034" s="6">
        <v>1200</v>
      </c>
      <c r="F46034" s="4">
        <f t="shared" si="1441"/>
        <v>44136.460150462961</v>
      </c>
      <c r="G46034" s="5">
        <f t="shared" si="1442"/>
        <v>0</v>
      </c>
    </row>
    <row r="46035" spans="1:7" x14ac:dyDescent="0.25">
      <c r="A46035">
        <v>224285</v>
      </c>
      <c r="B46035">
        <v>7534</v>
      </c>
      <c r="C46035" s="69">
        <v>44145.502511574072</v>
      </c>
      <c r="D46035">
        <v>4339</v>
      </c>
      <c r="E46035" s="6">
        <v>1200</v>
      </c>
      <c r="F46035" s="4">
        <f t="shared" si="1441"/>
        <v>44045.000092592592</v>
      </c>
      <c r="G46035" s="5">
        <f t="shared" si="1442"/>
        <v>0</v>
      </c>
    </row>
    <row r="46036" spans="1:7" x14ac:dyDescent="0.25">
      <c r="A46036">
        <v>224292</v>
      </c>
      <c r="B46036">
        <v>13307</v>
      </c>
      <c r="C46036" s="69">
        <v>44145.502962962957</v>
      </c>
      <c r="D46036">
        <v>5849</v>
      </c>
      <c r="E46036" s="6">
        <v>1200</v>
      </c>
      <c r="F46036" s="4">
        <f t="shared" si="1441"/>
        <v>44013.745717592596</v>
      </c>
      <c r="G46036" s="5">
        <f t="shared" si="1442"/>
        <v>0</v>
      </c>
    </row>
    <row r="46037" spans="1:7" x14ac:dyDescent="0.25">
      <c r="A46037">
        <v>224297</v>
      </c>
      <c r="B46037">
        <v>13743</v>
      </c>
      <c r="C46037" s="69">
        <v>44145.509467592587</v>
      </c>
      <c r="D46037">
        <v>8345</v>
      </c>
      <c r="E46037" s="6">
        <v>1200</v>
      </c>
      <c r="F46037" s="4">
        <f t="shared" si="1441"/>
        <v>44136.537280092591</v>
      </c>
      <c r="G46037" s="5">
        <f t="shared" si="1442"/>
        <v>0</v>
      </c>
    </row>
    <row r="46038" spans="1:7" x14ac:dyDescent="0.25">
      <c r="A46038">
        <v>224301</v>
      </c>
      <c r="B46038">
        <v>12010</v>
      </c>
      <c r="C46038" s="69">
        <v>44145.510324074072</v>
      </c>
      <c r="D46038">
        <v>6025</v>
      </c>
      <c r="E46038" s="6">
        <v>1200</v>
      </c>
      <c r="F46038" s="4">
        <f t="shared" si="1441"/>
        <v>44136.587361111109</v>
      </c>
      <c r="G46038" s="5">
        <f t="shared" si="1442"/>
        <v>0</v>
      </c>
    </row>
    <row r="46039" spans="1:7" x14ac:dyDescent="0.25">
      <c r="A46039">
        <v>224302</v>
      </c>
      <c r="B46039">
        <v>2527</v>
      </c>
      <c r="C46039" s="69">
        <v>44145.525034722217</v>
      </c>
      <c r="D46039">
        <v>6844</v>
      </c>
      <c r="E46039" s="6">
        <v>1200</v>
      </c>
      <c r="F46039" s="4">
        <f t="shared" si="1441"/>
        <v>43891.224456018521</v>
      </c>
      <c r="G46039" s="5">
        <f t="shared" si="1442"/>
        <v>0</v>
      </c>
    </row>
    <row r="46040" spans="1:7" x14ac:dyDescent="0.25">
      <c r="A46040">
        <v>224305</v>
      </c>
      <c r="B46040">
        <v>11944</v>
      </c>
      <c r="C46040" s="69">
        <v>44145.531319444453</v>
      </c>
      <c r="D46040">
        <v>12160</v>
      </c>
      <c r="E46040" s="6">
        <v>1200</v>
      </c>
      <c r="F46040" s="4">
        <f t="shared" si="1441"/>
        <v>43891.025983796295</v>
      </c>
      <c r="G46040" s="5">
        <f t="shared" si="1442"/>
        <v>0</v>
      </c>
    </row>
    <row r="46041" spans="1:7" x14ac:dyDescent="0.25">
      <c r="A46041">
        <v>224310</v>
      </c>
      <c r="B46041">
        <v>3670</v>
      </c>
      <c r="C46041" s="69">
        <v>44145.532766203702</v>
      </c>
      <c r="D46041">
        <v>7370</v>
      </c>
      <c r="E46041" s="6">
        <v>0</v>
      </c>
      <c r="F46041" s="4">
        <f t="shared" si="1441"/>
        <v>43983.502604166664</v>
      </c>
      <c r="G46041" s="5">
        <f t="shared" si="1442"/>
        <v>0</v>
      </c>
    </row>
    <row r="46042" spans="1:7" x14ac:dyDescent="0.25">
      <c r="A46042">
        <v>224312</v>
      </c>
      <c r="B46042">
        <v>12935</v>
      </c>
      <c r="C46042" s="69">
        <v>44145.534953703696</v>
      </c>
      <c r="D46042">
        <v>7990</v>
      </c>
      <c r="E46042" s="6">
        <v>0</v>
      </c>
      <c r="F46042" s="4">
        <f t="shared" si="1441"/>
        <v>43953.033599537041</v>
      </c>
      <c r="G46042" s="5">
        <f t="shared" si="1442"/>
        <v>0</v>
      </c>
    </row>
    <row r="46043" spans="1:7" x14ac:dyDescent="0.25">
      <c r="A46043">
        <v>224313</v>
      </c>
      <c r="B46043">
        <v>5182</v>
      </c>
      <c r="C46043" s="69">
        <v>44145.539166666669</v>
      </c>
      <c r="D46043">
        <v>10803</v>
      </c>
      <c r="E46043" s="6">
        <v>1200</v>
      </c>
      <c r="F46043" s="4">
        <f t="shared" si="1441"/>
        <v>44044.362303240741</v>
      </c>
      <c r="G46043" s="5">
        <f t="shared" si="1442"/>
        <v>0</v>
      </c>
    </row>
    <row r="46044" spans="1:7" x14ac:dyDescent="0.25">
      <c r="A46044">
        <v>224318</v>
      </c>
      <c r="B46044">
        <v>12097</v>
      </c>
      <c r="C46044" s="69">
        <v>44145.540451388893</v>
      </c>
      <c r="D46044">
        <v>11562</v>
      </c>
      <c r="E46044" s="6">
        <v>1200</v>
      </c>
      <c r="F46044" s="4">
        <f t="shared" si="1441"/>
        <v>44076.770902777775</v>
      </c>
      <c r="G46044" s="5">
        <f t="shared" si="1442"/>
        <v>0</v>
      </c>
    </row>
    <row r="46045" spans="1:7" x14ac:dyDescent="0.25">
      <c r="A46045">
        <v>224321</v>
      </c>
      <c r="B46045">
        <v>12858</v>
      </c>
      <c r="C46045" s="69">
        <v>44145.547395833331</v>
      </c>
      <c r="D46045">
        <v>4797</v>
      </c>
      <c r="E46045" s="6">
        <v>1200</v>
      </c>
      <c r="F46045" s="4">
        <f t="shared" si="1441"/>
        <v>44075.110925925925</v>
      </c>
      <c r="G46045" s="5">
        <f t="shared" si="1442"/>
        <v>0</v>
      </c>
    </row>
    <row r="46046" spans="1:7" x14ac:dyDescent="0.25">
      <c r="A46046">
        <v>224322</v>
      </c>
      <c r="B46046">
        <v>141</v>
      </c>
      <c r="C46046" s="69">
        <v>44145.551006944443</v>
      </c>
      <c r="D46046">
        <v>6204</v>
      </c>
      <c r="E46046" s="6">
        <v>960</v>
      </c>
      <c r="F46046" s="4">
        <f t="shared" si="1441"/>
        <v>43983.43540509259</v>
      </c>
      <c r="G46046" s="5">
        <f t="shared" si="1442"/>
        <v>0</v>
      </c>
    </row>
    <row r="46047" spans="1:7" x14ac:dyDescent="0.25">
      <c r="A46047">
        <v>224325</v>
      </c>
      <c r="B46047">
        <v>3292</v>
      </c>
      <c r="C46047" s="69">
        <v>44145.551157407397</v>
      </c>
      <c r="D46047">
        <v>294</v>
      </c>
      <c r="E46047" s="6">
        <v>960</v>
      </c>
      <c r="F46047" s="4">
        <f t="shared" si="1441"/>
        <v>44105.146458333336</v>
      </c>
      <c r="G46047" s="5">
        <f t="shared" si="1442"/>
        <v>0</v>
      </c>
    </row>
    <row r="46048" spans="1:7" x14ac:dyDescent="0.25">
      <c r="A46048">
        <v>224326</v>
      </c>
      <c r="B46048">
        <v>2942</v>
      </c>
      <c r="C46048" s="69">
        <v>44145.552662037036</v>
      </c>
      <c r="D46048">
        <v>2387</v>
      </c>
      <c r="E46048" s="6">
        <v>1200</v>
      </c>
      <c r="F46048" s="4">
        <f t="shared" si="1441"/>
        <v>43836.127511574072</v>
      </c>
      <c r="G46048" s="5">
        <f t="shared" si="1442"/>
        <v>0</v>
      </c>
    </row>
    <row r="46049" spans="1:7" x14ac:dyDescent="0.25">
      <c r="A46049">
        <v>224330</v>
      </c>
      <c r="B46049">
        <v>464</v>
      </c>
      <c r="C46049" s="69">
        <v>44145.564768518518</v>
      </c>
      <c r="D46049">
        <v>6351</v>
      </c>
      <c r="E46049" s="6">
        <v>1200</v>
      </c>
      <c r="F46049" s="4">
        <f t="shared" si="1441"/>
        <v>44045.819884259261</v>
      </c>
      <c r="G46049" s="5">
        <f t="shared" si="1442"/>
        <v>0</v>
      </c>
    </row>
    <row r="46050" spans="1:7" x14ac:dyDescent="0.25">
      <c r="A46050">
        <v>224334</v>
      </c>
      <c r="B46050">
        <v>3275</v>
      </c>
      <c r="C46050" s="69">
        <v>44145.582499999997</v>
      </c>
      <c r="D46050">
        <v>4284</v>
      </c>
      <c r="E46050" s="6">
        <v>1200</v>
      </c>
      <c r="F46050" s="4">
        <f t="shared" si="1441"/>
        <v>43922.838472222225</v>
      </c>
      <c r="G46050" s="5">
        <f t="shared" si="1442"/>
        <v>0</v>
      </c>
    </row>
    <row r="46051" spans="1:7" x14ac:dyDescent="0.25">
      <c r="A46051">
        <v>224335</v>
      </c>
      <c r="B46051">
        <v>510</v>
      </c>
      <c r="C46051" s="69">
        <v>44145.582662037043</v>
      </c>
      <c r="D46051">
        <v>11214</v>
      </c>
      <c r="E46051" s="6">
        <v>0</v>
      </c>
      <c r="F46051" s="4">
        <f t="shared" si="1441"/>
        <v>44136.094247685185</v>
      </c>
      <c r="G46051" s="5">
        <f t="shared" si="1442"/>
        <v>0</v>
      </c>
    </row>
    <row r="46052" spans="1:7" x14ac:dyDescent="0.25">
      <c r="A46052">
        <v>224338</v>
      </c>
      <c r="B46052">
        <v>2448</v>
      </c>
      <c r="C46052" s="69">
        <v>44145.586354166669</v>
      </c>
      <c r="D46052">
        <v>232</v>
      </c>
      <c r="E46052" s="6">
        <v>1200</v>
      </c>
      <c r="F46052" s="4">
        <f t="shared" si="1441"/>
        <v>44136.205462962964</v>
      </c>
      <c r="G46052" s="5">
        <f t="shared" si="1442"/>
        <v>0</v>
      </c>
    </row>
    <row r="46053" spans="1:7" x14ac:dyDescent="0.25">
      <c r="A46053">
        <v>224339</v>
      </c>
      <c r="B46053">
        <v>12168</v>
      </c>
      <c r="C46053" s="69">
        <v>44145.587708333333</v>
      </c>
      <c r="D46053">
        <v>4782</v>
      </c>
      <c r="E46053" s="6">
        <v>1200</v>
      </c>
      <c r="F46053" s="4">
        <f t="shared" si="1441"/>
        <v>44105.143101851849</v>
      </c>
      <c r="G46053" s="5">
        <f t="shared" si="1442"/>
        <v>0</v>
      </c>
    </row>
    <row r="46054" spans="1:7" x14ac:dyDescent="0.25">
      <c r="A46054">
        <v>224342</v>
      </c>
      <c r="B46054">
        <v>10809</v>
      </c>
      <c r="C46054" s="69">
        <v>44145.594212962962</v>
      </c>
      <c r="D46054">
        <v>10587</v>
      </c>
      <c r="E46054" s="6">
        <v>1200</v>
      </c>
      <c r="F46054" s="4">
        <f t="shared" si="1441"/>
        <v>44013.007175925923</v>
      </c>
      <c r="G46054" s="5">
        <f t="shared" si="1442"/>
        <v>0</v>
      </c>
    </row>
    <row r="46055" spans="1:7" x14ac:dyDescent="0.25">
      <c r="A46055">
        <v>224348</v>
      </c>
      <c r="B46055">
        <v>9741</v>
      </c>
      <c r="C46055" s="69">
        <v>44145.602118055547</v>
      </c>
      <c r="D46055">
        <v>10693</v>
      </c>
      <c r="E46055" s="6">
        <v>1200</v>
      </c>
      <c r="F46055" s="4">
        <f t="shared" si="1441"/>
        <v>43983.321377314816</v>
      </c>
      <c r="G46055" s="5">
        <f t="shared" si="1442"/>
        <v>0</v>
      </c>
    </row>
    <row r="46056" spans="1:7" x14ac:dyDescent="0.25">
      <c r="A46056">
        <v>224353</v>
      </c>
      <c r="B46056">
        <v>12837</v>
      </c>
      <c r="C46056" s="69">
        <v>44145.611631944441</v>
      </c>
      <c r="D46056">
        <v>10850</v>
      </c>
      <c r="E46056" s="6">
        <v>1200</v>
      </c>
      <c r="F46056" s="4">
        <f t="shared" si="1441"/>
        <v>44075.111851851849</v>
      </c>
      <c r="G46056" s="5">
        <f t="shared" si="1442"/>
        <v>0</v>
      </c>
    </row>
    <row r="46057" spans="1:7" x14ac:dyDescent="0.25">
      <c r="A46057">
        <v>224354</v>
      </c>
      <c r="B46057">
        <v>10170</v>
      </c>
      <c r="C46057" s="69">
        <v>44145.616944444453</v>
      </c>
      <c r="D46057">
        <v>12798</v>
      </c>
      <c r="E46057" s="6">
        <v>1200</v>
      </c>
      <c r="F46057" s="4">
        <f t="shared" si="1441"/>
        <v>44045.843321759261</v>
      </c>
      <c r="G46057" s="5">
        <f t="shared" si="1442"/>
        <v>0</v>
      </c>
    </row>
    <row r="46058" spans="1:7" x14ac:dyDescent="0.25">
      <c r="A46058">
        <v>224360</v>
      </c>
      <c r="B46058">
        <v>238</v>
      </c>
      <c r="C46058" s="69">
        <v>44145.617210648154</v>
      </c>
      <c r="D46058">
        <v>6266</v>
      </c>
      <c r="E46058" s="6">
        <v>1200</v>
      </c>
      <c r="F46058" s="4">
        <f t="shared" si="1441"/>
        <v>43863.602118055554</v>
      </c>
      <c r="G46058" s="5">
        <f t="shared" si="1442"/>
        <v>0</v>
      </c>
    </row>
    <row r="46059" spans="1:7" x14ac:dyDescent="0.25">
      <c r="A46059">
        <v>224364</v>
      </c>
      <c r="B46059">
        <v>7458</v>
      </c>
      <c r="C46059" s="69">
        <v>44145.621006944442</v>
      </c>
      <c r="D46059">
        <v>5994</v>
      </c>
      <c r="E46059" s="6">
        <v>1200</v>
      </c>
      <c r="F46059" s="4">
        <f t="shared" si="1441"/>
        <v>43833.741469907407</v>
      </c>
      <c r="G46059" s="5">
        <f t="shared" si="1442"/>
        <v>0</v>
      </c>
    </row>
    <row r="46060" spans="1:7" x14ac:dyDescent="0.25">
      <c r="A46060">
        <v>224368</v>
      </c>
      <c r="B46060">
        <v>3292</v>
      </c>
      <c r="C46060" s="69">
        <v>44145.621203703697</v>
      </c>
      <c r="D46060">
        <v>3237</v>
      </c>
      <c r="E46060" s="6">
        <v>1200</v>
      </c>
      <c r="F46060" s="4">
        <f t="shared" si="1441"/>
        <v>44137.304363425923</v>
      </c>
      <c r="G46060" s="5">
        <f t="shared" si="1442"/>
        <v>0</v>
      </c>
    </row>
    <row r="46061" spans="1:7" x14ac:dyDescent="0.25">
      <c r="A46061">
        <v>224371</v>
      </c>
      <c r="B46061">
        <v>10776</v>
      </c>
      <c r="C46061" s="69">
        <v>44145.621203703697</v>
      </c>
      <c r="D46061">
        <v>12160</v>
      </c>
      <c r="E46061" s="6">
        <v>1200</v>
      </c>
      <c r="F46061" s="4">
        <f t="shared" si="1441"/>
        <v>43891.025983796295</v>
      </c>
      <c r="G46061" s="5">
        <f t="shared" si="1442"/>
        <v>0</v>
      </c>
    </row>
    <row r="46062" spans="1:7" x14ac:dyDescent="0.25">
      <c r="A46062">
        <v>224378</v>
      </c>
      <c r="B46062">
        <v>8509</v>
      </c>
      <c r="C46062" s="69">
        <v>44145.624351851853</v>
      </c>
      <c r="D46062">
        <v>11339</v>
      </c>
      <c r="E46062" s="6">
        <v>1200</v>
      </c>
      <c r="F46062" s="4">
        <f t="shared" si="1441"/>
        <v>44136.277511574073</v>
      </c>
      <c r="G46062" s="5">
        <f t="shared" si="1442"/>
        <v>0</v>
      </c>
    </row>
    <row r="46063" spans="1:7" x14ac:dyDescent="0.25">
      <c r="A46063">
        <v>224385</v>
      </c>
      <c r="B46063">
        <v>11359</v>
      </c>
      <c r="C46063" s="69">
        <v>44145.62841435185</v>
      </c>
      <c r="D46063">
        <v>13690</v>
      </c>
      <c r="E46063" s="6">
        <v>1200</v>
      </c>
      <c r="F46063" s="4">
        <f t="shared" si="1441"/>
        <v>44044.347037037034</v>
      </c>
      <c r="G46063" s="5">
        <f t="shared" si="1442"/>
        <v>0</v>
      </c>
    </row>
    <row r="46064" spans="1:7" x14ac:dyDescent="0.25">
      <c r="A46064">
        <v>224388</v>
      </c>
      <c r="B46064">
        <v>6188</v>
      </c>
      <c r="C46064" s="69">
        <v>44145.628993055558</v>
      </c>
      <c r="D46064">
        <v>4284</v>
      </c>
      <c r="E46064" s="6">
        <v>1200</v>
      </c>
      <c r="F46064" s="4">
        <f t="shared" si="1441"/>
        <v>43922.838472222225</v>
      </c>
      <c r="G46064" s="5">
        <f t="shared" si="1442"/>
        <v>0</v>
      </c>
    </row>
    <row r="46065" spans="1:7" x14ac:dyDescent="0.25">
      <c r="A46065">
        <v>224389</v>
      </c>
      <c r="B46065">
        <v>8893</v>
      </c>
      <c r="C46065" s="69">
        <v>44145.637152777781</v>
      </c>
      <c r="D46065">
        <v>11664</v>
      </c>
      <c r="E46065" s="6">
        <v>1200</v>
      </c>
      <c r="F46065" s="4">
        <f t="shared" si="1441"/>
        <v>44105.660173611112</v>
      </c>
      <c r="G46065" s="5">
        <f t="shared" si="1442"/>
        <v>0</v>
      </c>
    </row>
    <row r="46066" spans="1:7" x14ac:dyDescent="0.25">
      <c r="A46066">
        <v>224393</v>
      </c>
      <c r="B46066">
        <v>8305</v>
      </c>
      <c r="C46066" s="69">
        <v>44145.63853009259</v>
      </c>
      <c r="D46066">
        <v>831</v>
      </c>
      <c r="E46066" s="6">
        <v>1200</v>
      </c>
      <c r="F46066" s="4">
        <f t="shared" si="1441"/>
        <v>43952.334629629629</v>
      </c>
      <c r="G46066" s="5">
        <f t="shared" si="1442"/>
        <v>0</v>
      </c>
    </row>
    <row r="46067" spans="1:7" x14ac:dyDescent="0.25">
      <c r="A46067">
        <v>224394</v>
      </c>
      <c r="B46067">
        <v>9034</v>
      </c>
      <c r="C46067" s="69">
        <v>44145.649004629631</v>
      </c>
      <c r="D46067">
        <v>10869</v>
      </c>
      <c r="E46067" s="6">
        <v>960</v>
      </c>
      <c r="F46067" s="4">
        <f t="shared" si="1441"/>
        <v>44105.638993055552</v>
      </c>
      <c r="G46067" s="5">
        <f t="shared" si="1442"/>
        <v>0</v>
      </c>
    </row>
    <row r="46068" spans="1:7" x14ac:dyDescent="0.25">
      <c r="A46068">
        <v>224401</v>
      </c>
      <c r="B46068">
        <v>6713</v>
      </c>
      <c r="C46068" s="69">
        <v>44145.652083333327</v>
      </c>
      <c r="D46068">
        <v>7370</v>
      </c>
      <c r="E46068" s="6">
        <v>0</v>
      </c>
      <c r="F46068" s="4">
        <f t="shared" si="1441"/>
        <v>43983.502604166664</v>
      </c>
      <c r="G46068" s="5">
        <f t="shared" si="1442"/>
        <v>0</v>
      </c>
    </row>
    <row r="46069" spans="1:7" x14ac:dyDescent="0.25">
      <c r="A46069">
        <v>224408</v>
      </c>
      <c r="B46069">
        <v>6182</v>
      </c>
      <c r="C46069" s="69">
        <v>44145.652465277781</v>
      </c>
      <c r="D46069">
        <v>6210</v>
      </c>
      <c r="E46069" s="6">
        <v>960</v>
      </c>
      <c r="F46069" s="4">
        <f t="shared" si="1441"/>
        <v>43922.62840277778</v>
      </c>
      <c r="G46069" s="5">
        <f t="shared" si="1442"/>
        <v>0</v>
      </c>
    </row>
    <row r="46070" spans="1:7" x14ac:dyDescent="0.25">
      <c r="A46070">
        <v>224413</v>
      </c>
      <c r="B46070">
        <v>6930</v>
      </c>
      <c r="C46070" s="69">
        <v>44145.659942129627</v>
      </c>
      <c r="D46070">
        <v>4478</v>
      </c>
      <c r="E46070" s="6">
        <v>960</v>
      </c>
      <c r="F46070" s="4">
        <f t="shared" si="1441"/>
        <v>43892.460312499999</v>
      </c>
      <c r="G46070" s="5">
        <f t="shared" si="1442"/>
        <v>0</v>
      </c>
    </row>
    <row r="46071" spans="1:7" x14ac:dyDescent="0.25">
      <c r="A46071">
        <v>224415</v>
      </c>
      <c r="B46071">
        <v>11346</v>
      </c>
      <c r="C46071" s="69">
        <v>44145.667256944442</v>
      </c>
      <c r="D46071">
        <v>3224</v>
      </c>
      <c r="E46071" s="6">
        <v>1200</v>
      </c>
      <c r="F46071" s="4">
        <f t="shared" si="1441"/>
        <v>44136.470231481479</v>
      </c>
      <c r="G46071" s="5">
        <f t="shared" si="1442"/>
        <v>0</v>
      </c>
    </row>
    <row r="46072" spans="1:7" x14ac:dyDescent="0.25">
      <c r="A46072">
        <v>224417</v>
      </c>
      <c r="B46072">
        <v>6919</v>
      </c>
      <c r="C46072" s="69">
        <v>44145.674305555563</v>
      </c>
      <c r="D46072">
        <v>2428</v>
      </c>
      <c r="E46072" s="6">
        <v>1200</v>
      </c>
      <c r="F46072" s="4">
        <f t="shared" si="1441"/>
        <v>44137.493807870371</v>
      </c>
      <c r="G46072" s="5">
        <f t="shared" si="1442"/>
        <v>0</v>
      </c>
    </row>
    <row r="46073" spans="1:7" x14ac:dyDescent="0.25">
      <c r="A46073">
        <v>224423</v>
      </c>
      <c r="B46073">
        <v>10155</v>
      </c>
      <c r="C46073" s="69">
        <v>44145.674664351849</v>
      </c>
      <c r="D46073">
        <v>2401</v>
      </c>
      <c r="E46073" s="6">
        <v>1200</v>
      </c>
      <c r="F46073" s="4">
        <f t="shared" si="1441"/>
        <v>44136.099861111114</v>
      </c>
      <c r="G46073" s="5">
        <f t="shared" si="1442"/>
        <v>0</v>
      </c>
    </row>
    <row r="46074" spans="1:7" x14ac:dyDescent="0.25">
      <c r="A46074">
        <v>224424</v>
      </c>
      <c r="B46074">
        <v>10899</v>
      </c>
      <c r="C46074" s="69">
        <v>44145.674699074072</v>
      </c>
      <c r="D46074">
        <v>1670</v>
      </c>
      <c r="E46074" s="6">
        <v>1200</v>
      </c>
      <c r="F46074" s="4">
        <f t="shared" si="1441"/>
        <v>43952.049432870372</v>
      </c>
      <c r="G46074" s="5">
        <f t="shared" si="1442"/>
        <v>0</v>
      </c>
    </row>
    <row r="46075" spans="1:7" x14ac:dyDescent="0.25">
      <c r="A46075">
        <v>224427</v>
      </c>
      <c r="B46075">
        <v>2259</v>
      </c>
      <c r="C46075" s="69">
        <v>44145.676412037043</v>
      </c>
      <c r="D46075">
        <v>11214</v>
      </c>
      <c r="E46075" s="6">
        <v>1200</v>
      </c>
      <c r="F46075" s="4">
        <f t="shared" si="1441"/>
        <v>44136.094247685185</v>
      </c>
      <c r="G46075" s="5">
        <f t="shared" si="1442"/>
        <v>0</v>
      </c>
    </row>
    <row r="46076" spans="1:7" x14ac:dyDescent="0.25">
      <c r="A46076">
        <v>224429</v>
      </c>
      <c r="B46076">
        <v>130</v>
      </c>
      <c r="C46076" s="69">
        <v>44145.67664351852</v>
      </c>
      <c r="D46076">
        <v>8345</v>
      </c>
      <c r="E46076" s="6">
        <v>1200</v>
      </c>
      <c r="F46076" s="4">
        <f t="shared" si="1441"/>
        <v>44136.537280092591</v>
      </c>
      <c r="G46076" s="5">
        <f t="shared" si="1442"/>
        <v>0</v>
      </c>
    </row>
    <row r="46077" spans="1:7" x14ac:dyDescent="0.25">
      <c r="A46077">
        <v>224433</v>
      </c>
      <c r="B46077">
        <v>12837</v>
      </c>
      <c r="C46077" s="69">
        <v>44145.67728009259</v>
      </c>
      <c r="D46077">
        <v>6210</v>
      </c>
      <c r="E46077" s="6">
        <v>1200</v>
      </c>
      <c r="F46077" s="4">
        <f t="shared" si="1441"/>
        <v>43922.62840277778</v>
      </c>
      <c r="G46077" s="5">
        <f t="shared" si="1442"/>
        <v>0</v>
      </c>
    </row>
    <row r="46078" spans="1:7" x14ac:dyDescent="0.25">
      <c r="A46078">
        <v>224439</v>
      </c>
      <c r="B46078">
        <v>6282</v>
      </c>
      <c r="C46078" s="69">
        <v>44145.68005787037</v>
      </c>
      <c r="D46078">
        <v>5849</v>
      </c>
      <c r="E46078" s="6">
        <v>1200</v>
      </c>
      <c r="F46078" s="4">
        <f t="shared" si="1441"/>
        <v>44013.745717592596</v>
      </c>
      <c r="G46078" s="5">
        <f t="shared" si="1442"/>
        <v>0</v>
      </c>
    </row>
    <row r="46079" spans="1:7" x14ac:dyDescent="0.25">
      <c r="A46079">
        <v>224440</v>
      </c>
      <c r="B46079">
        <v>9173</v>
      </c>
      <c r="C46079" s="69">
        <v>44145.680995370371</v>
      </c>
      <c r="D46079">
        <v>2491</v>
      </c>
      <c r="E46079" s="6">
        <v>1200</v>
      </c>
      <c r="F46079" s="4">
        <f t="shared" si="1441"/>
        <v>44136.620497685188</v>
      </c>
      <c r="G46079" s="5">
        <f t="shared" si="1442"/>
        <v>0</v>
      </c>
    </row>
    <row r="46080" spans="1:7" x14ac:dyDescent="0.25">
      <c r="A46080">
        <v>224447</v>
      </c>
      <c r="B46080">
        <v>4389</v>
      </c>
      <c r="C46080" s="69">
        <v>44145.68540509259</v>
      </c>
      <c r="D46080">
        <v>2628</v>
      </c>
      <c r="E46080" s="6">
        <v>1200</v>
      </c>
      <c r="F46080" s="4">
        <f t="shared" si="1441"/>
        <v>44077.032141203701</v>
      </c>
      <c r="G46080" s="5">
        <f t="shared" si="1442"/>
        <v>0</v>
      </c>
    </row>
    <row r="46081" spans="1:7" x14ac:dyDescent="0.25">
      <c r="A46081">
        <v>224450</v>
      </c>
      <c r="B46081">
        <v>8048</v>
      </c>
      <c r="C46081" s="69">
        <v>44145.690208333333</v>
      </c>
      <c r="D46081">
        <v>11922</v>
      </c>
      <c r="E46081" s="6">
        <v>1200</v>
      </c>
      <c r="F46081" s="4">
        <f t="shared" si="1441"/>
        <v>44105.534861111111</v>
      </c>
      <c r="G46081" s="5">
        <f t="shared" si="1442"/>
        <v>0</v>
      </c>
    </row>
    <row r="46082" spans="1:7" x14ac:dyDescent="0.25">
      <c r="A46082">
        <v>224458</v>
      </c>
      <c r="B46082">
        <v>3709</v>
      </c>
      <c r="C46082" s="69">
        <v>44145.706655092603</v>
      </c>
      <c r="D46082">
        <v>10607</v>
      </c>
      <c r="E46082" s="6">
        <v>1200</v>
      </c>
      <c r="F46082" s="4">
        <f t="shared" ref="F46082:F46145" si="1443">VLOOKUP(D46082,J:K,2,0)</f>
        <v>44106.289375</v>
      </c>
      <c r="G46082" s="5">
        <f t="shared" si="1442"/>
        <v>0</v>
      </c>
    </row>
    <row r="46083" spans="1:7" x14ac:dyDescent="0.25">
      <c r="A46083">
        <v>224465</v>
      </c>
      <c r="B46083">
        <v>5748</v>
      </c>
      <c r="C46083" s="69">
        <v>44145.713645833333</v>
      </c>
      <c r="D46083">
        <v>2807</v>
      </c>
      <c r="E46083" s="6">
        <v>0</v>
      </c>
      <c r="F46083" s="4">
        <f t="shared" si="1443"/>
        <v>44044.635451388887</v>
      </c>
      <c r="G46083" s="5">
        <f t="shared" ref="G46083:G46146" si="1444">IF(F46083=C46083, 1, 0)</f>
        <v>0</v>
      </c>
    </row>
    <row r="46084" spans="1:7" x14ac:dyDescent="0.25">
      <c r="A46084">
        <v>224470</v>
      </c>
      <c r="B46084">
        <v>4372</v>
      </c>
      <c r="C46084" s="69">
        <v>44145.719282407408</v>
      </c>
      <c r="D46084">
        <v>4478</v>
      </c>
      <c r="E46084" s="6">
        <v>1200</v>
      </c>
      <c r="F46084" s="4">
        <f t="shared" si="1443"/>
        <v>43892.460312499999</v>
      </c>
      <c r="G46084" s="5">
        <f t="shared" si="1444"/>
        <v>0</v>
      </c>
    </row>
    <row r="46085" spans="1:7" x14ac:dyDescent="0.25">
      <c r="A46085">
        <v>224477</v>
      </c>
      <c r="B46085">
        <v>2846</v>
      </c>
      <c r="C46085" s="69">
        <v>44145.719849537039</v>
      </c>
      <c r="D46085">
        <v>10681</v>
      </c>
      <c r="E46085" s="6">
        <v>1200</v>
      </c>
      <c r="F46085" s="4">
        <f t="shared" si="1443"/>
        <v>43984.759155092594</v>
      </c>
      <c r="G46085" s="5">
        <f t="shared" si="1444"/>
        <v>0</v>
      </c>
    </row>
    <row r="46086" spans="1:7" x14ac:dyDescent="0.25">
      <c r="A46086">
        <v>224481</v>
      </c>
      <c r="B46086">
        <v>13442</v>
      </c>
      <c r="C46086" s="69">
        <v>44145.721979166658</v>
      </c>
      <c r="D46086">
        <v>294</v>
      </c>
      <c r="E46086" s="6">
        <v>1200</v>
      </c>
      <c r="F46086" s="4">
        <f t="shared" si="1443"/>
        <v>44105.146458333336</v>
      </c>
      <c r="G46086" s="5">
        <f t="shared" si="1444"/>
        <v>0</v>
      </c>
    </row>
    <row r="46087" spans="1:7" x14ac:dyDescent="0.25">
      <c r="A46087">
        <v>224483</v>
      </c>
      <c r="B46087">
        <v>12326</v>
      </c>
      <c r="C46087" s="69">
        <v>44145.722916666673</v>
      </c>
      <c r="D46087">
        <v>2807</v>
      </c>
      <c r="E46087" s="6">
        <v>1200</v>
      </c>
      <c r="F46087" s="4">
        <f t="shared" si="1443"/>
        <v>44044.635451388887</v>
      </c>
      <c r="G46087" s="5">
        <f t="shared" si="1444"/>
        <v>0</v>
      </c>
    </row>
    <row r="46088" spans="1:7" x14ac:dyDescent="0.25">
      <c r="A46088">
        <v>224484</v>
      </c>
      <c r="B46088">
        <v>8463</v>
      </c>
      <c r="C46088" s="69">
        <v>44145.726817129631</v>
      </c>
      <c r="D46088">
        <v>9650</v>
      </c>
      <c r="E46088" s="6">
        <v>1200</v>
      </c>
      <c r="F46088" s="4">
        <f t="shared" si="1443"/>
        <v>44106.247627314813</v>
      </c>
      <c r="G46088" s="5">
        <f t="shared" si="1444"/>
        <v>0</v>
      </c>
    </row>
    <row r="46089" spans="1:7" x14ac:dyDescent="0.25">
      <c r="A46089">
        <v>224491</v>
      </c>
      <c r="B46089">
        <v>4890</v>
      </c>
      <c r="C46089" s="69">
        <v>44145.729930555557</v>
      </c>
      <c r="D46089">
        <v>2807</v>
      </c>
      <c r="E46089" s="6">
        <v>1200</v>
      </c>
      <c r="F46089" s="4">
        <f t="shared" si="1443"/>
        <v>44044.635451388887</v>
      </c>
      <c r="G46089" s="5">
        <f t="shared" si="1444"/>
        <v>0</v>
      </c>
    </row>
    <row r="46090" spans="1:7" x14ac:dyDescent="0.25">
      <c r="A46090">
        <v>224494</v>
      </c>
      <c r="B46090">
        <v>13249</v>
      </c>
      <c r="C46090" s="69">
        <v>44145.733749999999</v>
      </c>
      <c r="D46090">
        <v>8823</v>
      </c>
      <c r="E46090" s="6">
        <v>1200</v>
      </c>
      <c r="F46090" s="4">
        <f t="shared" si="1443"/>
        <v>44136.460150462961</v>
      </c>
      <c r="G46090" s="5">
        <f t="shared" si="1444"/>
        <v>0</v>
      </c>
    </row>
    <row r="46091" spans="1:7" x14ac:dyDescent="0.25">
      <c r="A46091">
        <v>224500</v>
      </c>
      <c r="B46091">
        <v>13089</v>
      </c>
      <c r="C46091" s="69">
        <v>44145.741481481477</v>
      </c>
      <c r="D46091">
        <v>7990</v>
      </c>
      <c r="E46091" s="6">
        <v>1200</v>
      </c>
      <c r="F46091" s="4">
        <f t="shared" si="1443"/>
        <v>43953.033599537041</v>
      </c>
      <c r="G46091" s="5">
        <f t="shared" si="1444"/>
        <v>0</v>
      </c>
    </row>
    <row r="46092" spans="1:7" x14ac:dyDescent="0.25">
      <c r="A46092">
        <v>224504</v>
      </c>
      <c r="B46092">
        <v>9333</v>
      </c>
      <c r="C46092" s="69">
        <v>44145.742719907408</v>
      </c>
      <c r="D46092">
        <v>11696</v>
      </c>
      <c r="E46092" s="6">
        <v>1200</v>
      </c>
      <c r="F46092" s="4">
        <f t="shared" si="1443"/>
        <v>44136.688506944447</v>
      </c>
      <c r="G46092" s="5">
        <f t="shared" si="1444"/>
        <v>0</v>
      </c>
    </row>
    <row r="46093" spans="1:7" x14ac:dyDescent="0.25">
      <c r="A46093">
        <v>224505</v>
      </c>
      <c r="B46093">
        <v>13000</v>
      </c>
      <c r="C46093" s="69">
        <v>44145.742731481478</v>
      </c>
      <c r="D46093">
        <v>4478</v>
      </c>
      <c r="E46093" s="6">
        <v>1200</v>
      </c>
      <c r="F46093" s="4">
        <f t="shared" si="1443"/>
        <v>43892.460312499999</v>
      </c>
      <c r="G46093" s="5">
        <f t="shared" si="1444"/>
        <v>0</v>
      </c>
    </row>
    <row r="46094" spans="1:7" x14ac:dyDescent="0.25">
      <c r="A46094">
        <v>224508</v>
      </c>
      <c r="B46094">
        <v>11062</v>
      </c>
      <c r="C46094" s="69">
        <v>44145.748402777783</v>
      </c>
      <c r="D46094">
        <v>11285</v>
      </c>
      <c r="E46094" s="6">
        <v>1200</v>
      </c>
      <c r="F46094" s="4">
        <f t="shared" si="1443"/>
        <v>43833.440925925926</v>
      </c>
      <c r="G46094" s="5">
        <f t="shared" si="1444"/>
        <v>0</v>
      </c>
    </row>
    <row r="46095" spans="1:7" x14ac:dyDescent="0.25">
      <c r="A46095">
        <v>224513</v>
      </c>
      <c r="B46095">
        <v>8949</v>
      </c>
      <c r="C46095" s="69">
        <v>44145.750150462962</v>
      </c>
      <c r="D46095">
        <v>10805</v>
      </c>
      <c r="E46095" s="6">
        <v>1200</v>
      </c>
      <c r="F46095" s="4">
        <f t="shared" si="1443"/>
        <v>44075.547384259262</v>
      </c>
      <c r="G46095" s="5">
        <f t="shared" si="1444"/>
        <v>0</v>
      </c>
    </row>
    <row r="46096" spans="1:7" x14ac:dyDescent="0.25">
      <c r="A46096">
        <v>224520</v>
      </c>
      <c r="B46096">
        <v>5550</v>
      </c>
      <c r="C46096" s="69">
        <v>44145.76090277778</v>
      </c>
      <c r="D46096">
        <v>6025</v>
      </c>
      <c r="E46096" s="6">
        <v>1200</v>
      </c>
      <c r="F46096" s="4">
        <f t="shared" si="1443"/>
        <v>44136.587361111109</v>
      </c>
      <c r="G46096" s="5">
        <f t="shared" si="1444"/>
        <v>0</v>
      </c>
    </row>
    <row r="46097" spans="1:7" x14ac:dyDescent="0.25">
      <c r="A46097">
        <v>224525</v>
      </c>
      <c r="B46097">
        <v>13691</v>
      </c>
      <c r="C46097" s="69">
        <v>44145.764872685177</v>
      </c>
      <c r="D46097">
        <v>552</v>
      </c>
      <c r="E46097" s="6">
        <v>1200</v>
      </c>
      <c r="F46097" s="4">
        <f t="shared" si="1443"/>
        <v>44137.753993055558</v>
      </c>
      <c r="G46097" s="5">
        <f t="shared" si="1444"/>
        <v>0</v>
      </c>
    </row>
    <row r="46098" spans="1:7" x14ac:dyDescent="0.25">
      <c r="A46098">
        <v>224530</v>
      </c>
      <c r="B46098">
        <v>6988</v>
      </c>
      <c r="C46098" s="69">
        <v>44145.767905092587</v>
      </c>
      <c r="D46098">
        <v>7370</v>
      </c>
      <c r="E46098" s="6">
        <v>1200</v>
      </c>
      <c r="F46098" s="4">
        <f t="shared" si="1443"/>
        <v>43983.502604166664</v>
      </c>
      <c r="G46098" s="5">
        <f t="shared" si="1444"/>
        <v>0</v>
      </c>
    </row>
    <row r="46099" spans="1:7" x14ac:dyDescent="0.25">
      <c r="A46099">
        <v>224535</v>
      </c>
      <c r="B46099">
        <v>13315</v>
      </c>
      <c r="C46099" s="69">
        <v>44145.769143518519</v>
      </c>
      <c r="D46099">
        <v>9086</v>
      </c>
      <c r="E46099" s="6">
        <v>1200</v>
      </c>
      <c r="F46099" s="4">
        <f t="shared" si="1443"/>
        <v>43952.751793981479</v>
      </c>
      <c r="G46099" s="5">
        <f t="shared" si="1444"/>
        <v>0</v>
      </c>
    </row>
    <row r="46100" spans="1:7" x14ac:dyDescent="0.25">
      <c r="A46100">
        <v>224539</v>
      </c>
      <c r="B46100">
        <v>4644</v>
      </c>
      <c r="C46100" s="69">
        <v>44145.77071759259</v>
      </c>
      <c r="D46100">
        <v>1737</v>
      </c>
      <c r="E46100" s="6">
        <v>1200</v>
      </c>
      <c r="F46100" s="4">
        <f t="shared" si="1443"/>
        <v>43923.047071759262</v>
      </c>
      <c r="G46100" s="5">
        <f t="shared" si="1444"/>
        <v>0</v>
      </c>
    </row>
    <row r="46101" spans="1:7" x14ac:dyDescent="0.25">
      <c r="A46101">
        <v>224541</v>
      </c>
      <c r="B46101">
        <v>977</v>
      </c>
      <c r="C46101" s="69">
        <v>44145.773287037038</v>
      </c>
      <c r="D46101">
        <v>4522</v>
      </c>
      <c r="E46101" s="6">
        <v>0</v>
      </c>
      <c r="F46101" s="4">
        <f t="shared" si="1443"/>
        <v>44136.153078703705</v>
      </c>
      <c r="G46101" s="5">
        <f t="shared" si="1444"/>
        <v>0</v>
      </c>
    </row>
    <row r="46102" spans="1:7" x14ac:dyDescent="0.25">
      <c r="A46102">
        <v>224547</v>
      </c>
      <c r="B46102">
        <v>12300</v>
      </c>
      <c r="C46102" s="69">
        <v>44145.782314814824</v>
      </c>
      <c r="D46102">
        <v>11835</v>
      </c>
      <c r="E46102" s="6">
        <v>1200</v>
      </c>
      <c r="F46102" s="4">
        <f t="shared" si="1443"/>
        <v>43922.844085648147</v>
      </c>
      <c r="G46102" s="5">
        <f t="shared" si="1444"/>
        <v>0</v>
      </c>
    </row>
    <row r="46103" spans="1:7" x14ac:dyDescent="0.25">
      <c r="A46103">
        <v>224551</v>
      </c>
      <c r="B46103">
        <v>2354</v>
      </c>
      <c r="C46103" s="69">
        <v>44145.791643518518</v>
      </c>
      <c r="D46103">
        <v>8436</v>
      </c>
      <c r="E46103" s="6">
        <v>0</v>
      </c>
      <c r="F46103" s="4">
        <f t="shared" si="1443"/>
        <v>43862.029675925929</v>
      </c>
      <c r="G46103" s="5">
        <f t="shared" si="1444"/>
        <v>0</v>
      </c>
    </row>
    <row r="46104" spans="1:7" x14ac:dyDescent="0.25">
      <c r="A46104">
        <v>224552</v>
      </c>
      <c r="B46104">
        <v>140</v>
      </c>
      <c r="C46104" s="69">
        <v>44145.797071759262</v>
      </c>
      <c r="D46104">
        <v>8508</v>
      </c>
      <c r="E46104" s="6">
        <v>1200</v>
      </c>
      <c r="F46104" s="4">
        <f t="shared" si="1443"/>
        <v>43831.426666666666</v>
      </c>
      <c r="G46104" s="5">
        <f t="shared" si="1444"/>
        <v>0</v>
      </c>
    </row>
    <row r="46105" spans="1:7" x14ac:dyDescent="0.25">
      <c r="A46105">
        <v>224554</v>
      </c>
      <c r="B46105">
        <v>13656</v>
      </c>
      <c r="C46105" s="69">
        <v>44145.79886574074</v>
      </c>
      <c r="D46105">
        <v>5612</v>
      </c>
      <c r="E46105" s="6">
        <v>1200</v>
      </c>
      <c r="F46105" s="4">
        <f t="shared" si="1443"/>
        <v>43891.11309027778</v>
      </c>
      <c r="G46105" s="5">
        <f t="shared" si="1444"/>
        <v>0</v>
      </c>
    </row>
    <row r="46106" spans="1:7" x14ac:dyDescent="0.25">
      <c r="A46106">
        <v>224559</v>
      </c>
      <c r="B46106">
        <v>6590</v>
      </c>
      <c r="C46106" s="69">
        <v>44145.807187500002</v>
      </c>
      <c r="D46106">
        <v>5952</v>
      </c>
      <c r="E46106" s="6">
        <v>1200</v>
      </c>
      <c r="F46106" s="4">
        <f t="shared" si="1443"/>
        <v>44013.2809837963</v>
      </c>
      <c r="G46106" s="5">
        <f t="shared" si="1444"/>
        <v>0</v>
      </c>
    </row>
    <row r="46107" spans="1:7" x14ac:dyDescent="0.25">
      <c r="A46107">
        <v>224562</v>
      </c>
      <c r="B46107">
        <v>13582</v>
      </c>
      <c r="C46107" s="69">
        <v>44145.807569444441</v>
      </c>
      <c r="D46107">
        <v>6025</v>
      </c>
      <c r="E46107" s="6">
        <v>1200</v>
      </c>
      <c r="F46107" s="4">
        <f t="shared" si="1443"/>
        <v>44136.587361111109</v>
      </c>
      <c r="G46107" s="5">
        <f t="shared" si="1444"/>
        <v>0</v>
      </c>
    </row>
    <row r="46108" spans="1:7" x14ac:dyDescent="0.25">
      <c r="A46108">
        <v>224566</v>
      </c>
      <c r="B46108">
        <v>12966</v>
      </c>
      <c r="C46108" s="69">
        <v>44145.809282407397</v>
      </c>
      <c r="D46108">
        <v>9309</v>
      </c>
      <c r="E46108" s="6">
        <v>1200</v>
      </c>
      <c r="F46108" s="4">
        <f t="shared" si="1443"/>
        <v>43862.647430555553</v>
      </c>
      <c r="G46108" s="5">
        <f t="shared" si="1444"/>
        <v>0</v>
      </c>
    </row>
    <row r="46109" spans="1:7" x14ac:dyDescent="0.25">
      <c r="A46109">
        <v>224572</v>
      </c>
      <c r="B46109">
        <v>960</v>
      </c>
      <c r="C46109" s="69">
        <v>44145.81890046296</v>
      </c>
      <c r="D46109">
        <v>1834</v>
      </c>
      <c r="E46109" s="6">
        <v>1200</v>
      </c>
      <c r="F46109" s="4">
        <f t="shared" si="1443"/>
        <v>44045.603078703702</v>
      </c>
      <c r="G46109" s="5">
        <f t="shared" si="1444"/>
        <v>0</v>
      </c>
    </row>
    <row r="46110" spans="1:7" x14ac:dyDescent="0.25">
      <c r="A46110">
        <v>224573</v>
      </c>
      <c r="B46110">
        <v>116</v>
      </c>
      <c r="C46110" s="69">
        <v>44145.819490740738</v>
      </c>
      <c r="D46110">
        <v>6470</v>
      </c>
      <c r="E46110" s="6">
        <v>1200</v>
      </c>
      <c r="F46110" s="4">
        <f t="shared" si="1443"/>
        <v>44075.470451388886</v>
      </c>
      <c r="G46110" s="5">
        <f t="shared" si="1444"/>
        <v>0</v>
      </c>
    </row>
    <row r="46111" spans="1:7" x14ac:dyDescent="0.25">
      <c r="A46111">
        <v>224574</v>
      </c>
      <c r="B46111">
        <v>5723</v>
      </c>
      <c r="C46111" s="69">
        <v>44145.824583333328</v>
      </c>
      <c r="D46111">
        <v>13702</v>
      </c>
      <c r="E46111" s="6">
        <v>1200</v>
      </c>
      <c r="F46111" s="4">
        <f t="shared" si="1443"/>
        <v>43983.591724537036</v>
      </c>
      <c r="G46111" s="5">
        <f t="shared" si="1444"/>
        <v>0</v>
      </c>
    </row>
    <row r="46112" spans="1:7" x14ac:dyDescent="0.25">
      <c r="A46112">
        <v>224580</v>
      </c>
      <c r="B46112">
        <v>13804</v>
      </c>
      <c r="C46112" s="69">
        <v>44145.836284722223</v>
      </c>
      <c r="D46112">
        <v>13110</v>
      </c>
      <c r="E46112" s="6">
        <v>1200</v>
      </c>
      <c r="F46112" s="4">
        <f t="shared" si="1443"/>
        <v>43831.863842592589</v>
      </c>
      <c r="G46112" s="5">
        <f t="shared" si="1444"/>
        <v>0</v>
      </c>
    </row>
    <row r="46113" spans="1:7" x14ac:dyDescent="0.25">
      <c r="A46113">
        <v>224586</v>
      </c>
      <c r="B46113">
        <v>13221</v>
      </c>
      <c r="C46113" s="69">
        <v>44145.837141203701</v>
      </c>
      <c r="D46113">
        <v>2343</v>
      </c>
      <c r="E46113" s="6">
        <v>1200</v>
      </c>
      <c r="F46113" s="4">
        <f t="shared" si="1443"/>
        <v>43952.033032407409</v>
      </c>
      <c r="G46113" s="5">
        <f t="shared" si="1444"/>
        <v>0</v>
      </c>
    </row>
    <row r="46114" spans="1:7" x14ac:dyDescent="0.25">
      <c r="A46114">
        <v>224589</v>
      </c>
      <c r="B46114">
        <v>6607</v>
      </c>
      <c r="C46114" s="69">
        <v>44145.838402777779</v>
      </c>
      <c r="D46114">
        <v>7978</v>
      </c>
      <c r="E46114" s="6">
        <v>1200</v>
      </c>
      <c r="F46114" s="4">
        <f t="shared" si="1443"/>
        <v>44076.571203703701</v>
      </c>
      <c r="G46114" s="5">
        <f t="shared" si="1444"/>
        <v>0</v>
      </c>
    </row>
    <row r="46115" spans="1:7" x14ac:dyDescent="0.25">
      <c r="A46115">
        <v>224594</v>
      </c>
      <c r="B46115">
        <v>6958</v>
      </c>
      <c r="C46115" s="69">
        <v>44145.839791666673</v>
      </c>
      <c r="D46115">
        <v>5355</v>
      </c>
      <c r="E46115" s="6">
        <v>1200</v>
      </c>
      <c r="F46115" s="4">
        <f t="shared" si="1443"/>
        <v>43985.126192129632</v>
      </c>
      <c r="G46115" s="5">
        <f t="shared" si="1444"/>
        <v>0</v>
      </c>
    </row>
    <row r="46116" spans="1:7" x14ac:dyDescent="0.25">
      <c r="A46116">
        <v>224603</v>
      </c>
      <c r="B46116">
        <v>13855</v>
      </c>
      <c r="C46116" s="69">
        <v>44145.845833333333</v>
      </c>
      <c r="D46116">
        <v>8823</v>
      </c>
      <c r="E46116" s="6">
        <v>1200</v>
      </c>
      <c r="F46116" s="4">
        <f t="shared" si="1443"/>
        <v>44136.460150462961</v>
      </c>
      <c r="G46116" s="5">
        <f t="shared" si="1444"/>
        <v>0</v>
      </c>
    </row>
    <row r="46117" spans="1:7" x14ac:dyDescent="0.25">
      <c r="A46117">
        <v>224610</v>
      </c>
      <c r="B46117">
        <v>9760</v>
      </c>
      <c r="C46117" s="69">
        <v>44145.84642361111</v>
      </c>
      <c r="D46117">
        <v>10607</v>
      </c>
      <c r="E46117" s="6">
        <v>1200</v>
      </c>
      <c r="F46117" s="4">
        <f t="shared" si="1443"/>
        <v>44106.289375</v>
      </c>
      <c r="G46117" s="5">
        <f t="shared" si="1444"/>
        <v>0</v>
      </c>
    </row>
    <row r="46118" spans="1:7" x14ac:dyDescent="0.25">
      <c r="A46118">
        <v>224615</v>
      </c>
      <c r="B46118">
        <v>13129</v>
      </c>
      <c r="C46118" s="69">
        <v>44145.849062499998</v>
      </c>
      <c r="D46118">
        <v>704</v>
      </c>
      <c r="E46118" s="6">
        <v>1200</v>
      </c>
      <c r="F46118" s="4">
        <f t="shared" si="1443"/>
        <v>44075.203321759262</v>
      </c>
      <c r="G46118" s="5">
        <f t="shared" si="1444"/>
        <v>0</v>
      </c>
    </row>
    <row r="46119" spans="1:7" x14ac:dyDescent="0.25">
      <c r="A46119">
        <v>224617</v>
      </c>
      <c r="B46119">
        <v>5543</v>
      </c>
      <c r="C46119" s="69">
        <v>44145.849895833337</v>
      </c>
      <c r="D46119">
        <v>3813</v>
      </c>
      <c r="E46119" s="6">
        <v>1200</v>
      </c>
      <c r="F46119" s="4">
        <f t="shared" si="1443"/>
        <v>44044.288703703707</v>
      </c>
      <c r="G46119" s="5">
        <f t="shared" si="1444"/>
        <v>0</v>
      </c>
    </row>
    <row r="46120" spans="1:7" x14ac:dyDescent="0.25">
      <c r="A46120">
        <v>224620</v>
      </c>
      <c r="B46120">
        <v>9954</v>
      </c>
      <c r="C46120" s="69">
        <v>44145.860532407409</v>
      </c>
      <c r="D46120">
        <v>9982</v>
      </c>
      <c r="E46120" s="6">
        <v>0</v>
      </c>
      <c r="F46120" s="4">
        <f t="shared" si="1443"/>
        <v>43952.199270833335</v>
      </c>
      <c r="G46120" s="5">
        <f t="shared" si="1444"/>
        <v>0</v>
      </c>
    </row>
    <row r="46121" spans="1:7" x14ac:dyDescent="0.25">
      <c r="A46121">
        <v>224625</v>
      </c>
      <c r="B46121">
        <v>12717</v>
      </c>
      <c r="C46121" s="69">
        <v>44145.862766203703</v>
      </c>
      <c r="D46121">
        <v>4339</v>
      </c>
      <c r="E46121" s="6">
        <v>1200</v>
      </c>
      <c r="F46121" s="4">
        <f t="shared" si="1443"/>
        <v>44045.000092592592</v>
      </c>
      <c r="G46121" s="5">
        <f t="shared" si="1444"/>
        <v>0</v>
      </c>
    </row>
    <row r="46122" spans="1:7" x14ac:dyDescent="0.25">
      <c r="A46122">
        <v>224630</v>
      </c>
      <c r="B46122">
        <v>5332</v>
      </c>
      <c r="C46122" s="69">
        <v>44145.864861111113</v>
      </c>
      <c r="D46122">
        <v>5612</v>
      </c>
      <c r="E46122" s="6">
        <v>1200</v>
      </c>
      <c r="F46122" s="4">
        <f t="shared" si="1443"/>
        <v>43891.11309027778</v>
      </c>
      <c r="G46122" s="5">
        <f t="shared" si="1444"/>
        <v>0</v>
      </c>
    </row>
    <row r="46123" spans="1:7" x14ac:dyDescent="0.25">
      <c r="A46123">
        <v>224634</v>
      </c>
      <c r="B46123">
        <v>12692</v>
      </c>
      <c r="C46123" s="69">
        <v>44145.865057870367</v>
      </c>
      <c r="D46123">
        <v>13033</v>
      </c>
      <c r="E46123" s="6">
        <v>1200</v>
      </c>
      <c r="F46123" s="4">
        <f t="shared" si="1443"/>
        <v>44075.387592592589</v>
      </c>
      <c r="G46123" s="5">
        <f t="shared" si="1444"/>
        <v>0</v>
      </c>
    </row>
    <row r="46124" spans="1:7" x14ac:dyDescent="0.25">
      <c r="A46124">
        <v>224638</v>
      </c>
      <c r="B46124">
        <v>3817</v>
      </c>
      <c r="C46124" s="69">
        <v>44145.865567129629</v>
      </c>
      <c r="D46124">
        <v>182</v>
      </c>
      <c r="E46124" s="6">
        <v>1200</v>
      </c>
      <c r="F46124" s="4">
        <f t="shared" si="1443"/>
        <v>44137.592476851853</v>
      </c>
      <c r="G46124" s="5">
        <f t="shared" si="1444"/>
        <v>0</v>
      </c>
    </row>
    <row r="46125" spans="1:7" x14ac:dyDescent="0.25">
      <c r="A46125">
        <v>224644</v>
      </c>
      <c r="B46125">
        <v>3741</v>
      </c>
      <c r="C46125" s="69">
        <v>44145.867881944447</v>
      </c>
      <c r="D46125">
        <v>2401</v>
      </c>
      <c r="E46125" s="6">
        <v>1200</v>
      </c>
      <c r="F46125" s="4">
        <f t="shared" si="1443"/>
        <v>44136.099861111114</v>
      </c>
      <c r="G46125" s="5">
        <f t="shared" si="1444"/>
        <v>0</v>
      </c>
    </row>
    <row r="46126" spans="1:7" x14ac:dyDescent="0.25">
      <c r="A46126">
        <v>224650</v>
      </c>
      <c r="B46126">
        <v>2532</v>
      </c>
      <c r="C46126" s="69">
        <v>44145.869849537034</v>
      </c>
      <c r="D46126">
        <v>6508</v>
      </c>
      <c r="E46126" s="6">
        <v>1200</v>
      </c>
      <c r="F46126" s="4">
        <f t="shared" si="1443"/>
        <v>43922.195034722223</v>
      </c>
      <c r="G46126" s="5">
        <f t="shared" si="1444"/>
        <v>0</v>
      </c>
    </row>
    <row r="46127" spans="1:7" x14ac:dyDescent="0.25">
      <c r="A46127">
        <v>224651</v>
      </c>
      <c r="B46127">
        <v>11422</v>
      </c>
      <c r="C46127" s="69">
        <v>44145.874525462961</v>
      </c>
      <c r="D46127">
        <v>11954</v>
      </c>
      <c r="E46127" s="6">
        <v>1200</v>
      </c>
      <c r="F46127" s="4">
        <f t="shared" si="1443"/>
        <v>43922.163784722223</v>
      </c>
      <c r="G46127" s="5">
        <f t="shared" si="1444"/>
        <v>0</v>
      </c>
    </row>
    <row r="46128" spans="1:7" x14ac:dyDescent="0.25">
      <c r="A46128">
        <v>224656</v>
      </c>
      <c r="B46128">
        <v>3948</v>
      </c>
      <c r="C46128" s="69">
        <v>44145.877141203702</v>
      </c>
      <c r="D46128">
        <v>7990</v>
      </c>
      <c r="E46128" s="6">
        <v>1200</v>
      </c>
      <c r="F46128" s="4">
        <f t="shared" si="1443"/>
        <v>43953.033599537041</v>
      </c>
      <c r="G46128" s="5">
        <f t="shared" si="1444"/>
        <v>0</v>
      </c>
    </row>
    <row r="46129" spans="1:7" x14ac:dyDescent="0.25">
      <c r="A46129">
        <v>224660</v>
      </c>
      <c r="B46129">
        <v>11892</v>
      </c>
      <c r="C46129" s="69">
        <v>44145.891736111109</v>
      </c>
      <c r="D46129">
        <v>4284</v>
      </c>
      <c r="E46129" s="6">
        <v>1200</v>
      </c>
      <c r="F46129" s="4">
        <f t="shared" si="1443"/>
        <v>43922.838472222225</v>
      </c>
      <c r="G46129" s="5">
        <f t="shared" si="1444"/>
        <v>0</v>
      </c>
    </row>
    <row r="46130" spans="1:7" x14ac:dyDescent="0.25">
      <c r="A46130">
        <v>224667</v>
      </c>
      <c r="B46130">
        <v>8048</v>
      </c>
      <c r="C46130" s="69">
        <v>44145.898888888893</v>
      </c>
      <c r="D46130">
        <v>5927</v>
      </c>
      <c r="E46130" s="6">
        <v>1200</v>
      </c>
      <c r="F46130" s="4">
        <f t="shared" si="1443"/>
        <v>43862.03502314815</v>
      </c>
      <c r="G46130" s="5">
        <f t="shared" si="1444"/>
        <v>0</v>
      </c>
    </row>
    <row r="46131" spans="1:7" x14ac:dyDescent="0.25">
      <c r="A46131">
        <v>224668</v>
      </c>
      <c r="B46131">
        <v>11944</v>
      </c>
      <c r="C46131" s="69">
        <v>44145.899907407409</v>
      </c>
      <c r="D46131">
        <v>11835</v>
      </c>
      <c r="E46131" s="6">
        <v>1200</v>
      </c>
      <c r="F46131" s="4">
        <f t="shared" si="1443"/>
        <v>43922.844085648147</v>
      </c>
      <c r="G46131" s="5">
        <f t="shared" si="1444"/>
        <v>0</v>
      </c>
    </row>
    <row r="46132" spans="1:7" x14ac:dyDescent="0.25">
      <c r="A46132">
        <v>224669</v>
      </c>
      <c r="B46132">
        <v>1420</v>
      </c>
      <c r="C46132" s="69">
        <v>44145.908726851849</v>
      </c>
      <c r="D46132">
        <v>11932</v>
      </c>
      <c r="E46132" s="6">
        <v>1200</v>
      </c>
      <c r="F46132" s="4">
        <f t="shared" si="1443"/>
        <v>44136.615451388891</v>
      </c>
      <c r="G46132" s="5">
        <f t="shared" si="1444"/>
        <v>0</v>
      </c>
    </row>
    <row r="46133" spans="1:7" x14ac:dyDescent="0.25">
      <c r="A46133">
        <v>224676</v>
      </c>
      <c r="B46133">
        <v>12095</v>
      </c>
      <c r="C46133" s="69">
        <v>44145.909618055557</v>
      </c>
      <c r="D46133">
        <v>11562</v>
      </c>
      <c r="E46133" s="6">
        <v>1200</v>
      </c>
      <c r="F46133" s="4">
        <f t="shared" si="1443"/>
        <v>44076.770902777775</v>
      </c>
      <c r="G46133" s="5">
        <f t="shared" si="1444"/>
        <v>0</v>
      </c>
    </row>
    <row r="46134" spans="1:7" x14ac:dyDescent="0.25">
      <c r="A46134">
        <v>224681</v>
      </c>
      <c r="B46134">
        <v>988</v>
      </c>
      <c r="C46134" s="69">
        <v>44145.910196759258</v>
      </c>
      <c r="D46134">
        <v>4120</v>
      </c>
      <c r="E46134" s="6">
        <v>1200</v>
      </c>
      <c r="F46134" s="4">
        <f t="shared" si="1443"/>
        <v>43952.016840277778</v>
      </c>
      <c r="G46134" s="5">
        <f t="shared" si="1444"/>
        <v>0</v>
      </c>
    </row>
    <row r="46135" spans="1:7" x14ac:dyDescent="0.25">
      <c r="A46135">
        <v>224684</v>
      </c>
      <c r="B46135">
        <v>10242</v>
      </c>
      <c r="C46135" s="69">
        <v>44145.91097222222</v>
      </c>
      <c r="D46135">
        <v>9982</v>
      </c>
      <c r="E46135" s="6">
        <v>1200</v>
      </c>
      <c r="F46135" s="4">
        <f t="shared" si="1443"/>
        <v>43952.199270833335</v>
      </c>
      <c r="G46135" s="5">
        <f t="shared" si="1444"/>
        <v>0</v>
      </c>
    </row>
    <row r="46136" spans="1:7" x14ac:dyDescent="0.25">
      <c r="A46136">
        <v>224691</v>
      </c>
      <c r="B46136">
        <v>4644</v>
      </c>
      <c r="C46136" s="69">
        <v>44145.915150462963</v>
      </c>
      <c r="D46136">
        <v>10805</v>
      </c>
      <c r="E46136" s="6">
        <v>1200</v>
      </c>
      <c r="F46136" s="4">
        <f t="shared" si="1443"/>
        <v>44075.547384259262</v>
      </c>
      <c r="G46136" s="5">
        <f t="shared" si="1444"/>
        <v>0</v>
      </c>
    </row>
    <row r="46137" spans="1:7" x14ac:dyDescent="0.25">
      <c r="A46137">
        <v>224698</v>
      </c>
      <c r="B46137">
        <v>9015</v>
      </c>
      <c r="C46137" s="69">
        <v>44145.917534722219</v>
      </c>
      <c r="D46137">
        <v>11551</v>
      </c>
      <c r="E46137" s="6">
        <v>1200</v>
      </c>
      <c r="F46137" s="4">
        <f t="shared" si="1443"/>
        <v>43983.338842592595</v>
      </c>
      <c r="G46137" s="5">
        <f t="shared" si="1444"/>
        <v>0</v>
      </c>
    </row>
    <row r="46138" spans="1:7" x14ac:dyDescent="0.25">
      <c r="A46138">
        <v>224711</v>
      </c>
      <c r="B46138">
        <v>3763</v>
      </c>
      <c r="C46138" s="69">
        <v>44145.921053240738</v>
      </c>
      <c r="D46138">
        <v>3005</v>
      </c>
      <c r="E46138" s="6">
        <v>1200</v>
      </c>
      <c r="F46138" s="4">
        <f t="shared" si="1443"/>
        <v>44044.76353009259</v>
      </c>
      <c r="G46138" s="5">
        <f t="shared" si="1444"/>
        <v>0</v>
      </c>
    </row>
    <row r="46139" spans="1:7" x14ac:dyDescent="0.25">
      <c r="A46139">
        <v>224715</v>
      </c>
      <c r="B46139">
        <v>10406</v>
      </c>
      <c r="C46139" s="69">
        <v>44145.926585648151</v>
      </c>
      <c r="D46139">
        <v>7990</v>
      </c>
      <c r="E46139" s="6">
        <v>1200</v>
      </c>
      <c r="F46139" s="4">
        <f t="shared" si="1443"/>
        <v>43953.033599537041</v>
      </c>
      <c r="G46139" s="5">
        <f t="shared" si="1444"/>
        <v>0</v>
      </c>
    </row>
    <row r="46140" spans="1:7" x14ac:dyDescent="0.25">
      <c r="A46140">
        <v>224721</v>
      </c>
      <c r="B46140">
        <v>3488</v>
      </c>
      <c r="C46140" s="69">
        <v>44145.928055555552</v>
      </c>
      <c r="D46140">
        <v>104</v>
      </c>
      <c r="E46140" s="6">
        <v>1200</v>
      </c>
      <c r="F46140" s="4">
        <f t="shared" si="1443"/>
        <v>44013.286412037036</v>
      </c>
      <c r="G46140" s="5">
        <f t="shared" si="1444"/>
        <v>0</v>
      </c>
    </row>
    <row r="46141" spans="1:7" x14ac:dyDescent="0.25">
      <c r="A46141">
        <v>224722</v>
      </c>
      <c r="B46141">
        <v>3551</v>
      </c>
      <c r="C46141" s="69">
        <v>44145.933240740742</v>
      </c>
      <c r="D46141">
        <v>12036</v>
      </c>
      <c r="E46141" s="6">
        <v>1200</v>
      </c>
      <c r="F46141" s="4">
        <f t="shared" si="1443"/>
        <v>44105.626203703701</v>
      </c>
      <c r="G46141" s="5">
        <f t="shared" si="1444"/>
        <v>0</v>
      </c>
    </row>
    <row r="46142" spans="1:7" x14ac:dyDescent="0.25">
      <c r="A46142">
        <v>224726</v>
      </c>
      <c r="B46142">
        <v>9766</v>
      </c>
      <c r="C46142" s="69">
        <v>44145.933680555558</v>
      </c>
      <c r="D46142">
        <v>1834</v>
      </c>
      <c r="E46142" s="6">
        <v>1200</v>
      </c>
      <c r="F46142" s="4">
        <f t="shared" si="1443"/>
        <v>44045.603078703702</v>
      </c>
      <c r="G46142" s="5">
        <f t="shared" si="1444"/>
        <v>0</v>
      </c>
    </row>
    <row r="46143" spans="1:7" x14ac:dyDescent="0.25">
      <c r="A46143">
        <v>224731</v>
      </c>
      <c r="B46143">
        <v>8678</v>
      </c>
      <c r="C46143" s="69">
        <v>44145.939525462964</v>
      </c>
      <c r="D46143">
        <v>10304</v>
      </c>
      <c r="E46143" s="6">
        <v>1200</v>
      </c>
      <c r="F46143" s="4">
        <f t="shared" si="1443"/>
        <v>43891.918229166666</v>
      </c>
      <c r="G46143" s="5">
        <f t="shared" si="1444"/>
        <v>0</v>
      </c>
    </row>
    <row r="46144" spans="1:7" x14ac:dyDescent="0.25">
      <c r="A46144">
        <v>224732</v>
      </c>
      <c r="B46144">
        <v>3986</v>
      </c>
      <c r="C46144" s="69">
        <v>44145.940150462957</v>
      </c>
      <c r="D46144">
        <v>10630</v>
      </c>
      <c r="E46144" s="6">
        <v>1200</v>
      </c>
      <c r="F46144" s="4">
        <f t="shared" si="1443"/>
        <v>44136.003217592595</v>
      </c>
      <c r="G46144" s="5">
        <f t="shared" si="1444"/>
        <v>0</v>
      </c>
    </row>
    <row r="46145" spans="1:7" x14ac:dyDescent="0.25">
      <c r="A46145">
        <v>224735</v>
      </c>
      <c r="B46145">
        <v>1929</v>
      </c>
      <c r="C46145" s="69">
        <v>44145.942361111112</v>
      </c>
      <c r="D46145">
        <v>12036</v>
      </c>
      <c r="E46145" s="6">
        <v>1200</v>
      </c>
      <c r="F46145" s="4">
        <f t="shared" si="1443"/>
        <v>44105.626203703701</v>
      </c>
      <c r="G46145" s="5">
        <f t="shared" si="1444"/>
        <v>0</v>
      </c>
    </row>
    <row r="46146" spans="1:7" x14ac:dyDescent="0.25">
      <c r="A46146">
        <v>224738</v>
      </c>
      <c r="B46146">
        <v>3944</v>
      </c>
      <c r="C46146" s="69">
        <v>44145.94809027778</v>
      </c>
      <c r="D46146">
        <v>6844</v>
      </c>
      <c r="E46146" s="6">
        <v>1200</v>
      </c>
      <c r="F46146" s="4">
        <f t="shared" ref="F46146:F46209" si="1445">VLOOKUP(D46146,J:K,2,0)</f>
        <v>43891.224456018521</v>
      </c>
      <c r="G46146" s="5">
        <f t="shared" si="1444"/>
        <v>0</v>
      </c>
    </row>
    <row r="46147" spans="1:7" x14ac:dyDescent="0.25">
      <c r="A46147">
        <v>224745</v>
      </c>
      <c r="B46147">
        <v>12294</v>
      </c>
      <c r="C46147" s="69">
        <v>44145.949212962973</v>
      </c>
      <c r="D46147">
        <v>4293</v>
      </c>
      <c r="E46147" s="6">
        <v>1200</v>
      </c>
      <c r="F46147" s="4">
        <f t="shared" si="1445"/>
        <v>44136.118472222224</v>
      </c>
      <c r="G46147" s="5">
        <f t="shared" ref="G46147:G46210" si="1446">IF(F46147=C46147, 1, 0)</f>
        <v>0</v>
      </c>
    </row>
    <row r="46148" spans="1:7" x14ac:dyDescent="0.25">
      <c r="A46148">
        <v>224746</v>
      </c>
      <c r="B46148">
        <v>6944</v>
      </c>
      <c r="C46148" s="69">
        <v>44145.951261574082</v>
      </c>
      <c r="D46148">
        <v>3788</v>
      </c>
      <c r="E46148" s="6">
        <v>1200</v>
      </c>
      <c r="F46148" s="4">
        <f t="shared" si="1445"/>
        <v>44075.480567129627</v>
      </c>
      <c r="G46148" s="5">
        <f t="shared" si="1446"/>
        <v>0</v>
      </c>
    </row>
    <row r="46149" spans="1:7" x14ac:dyDescent="0.25">
      <c r="A46149">
        <v>224750</v>
      </c>
      <c r="B46149">
        <v>1687</v>
      </c>
      <c r="C46149" s="69">
        <v>44145.952986111108</v>
      </c>
      <c r="D46149">
        <v>3506</v>
      </c>
      <c r="E46149" s="6">
        <v>1200</v>
      </c>
      <c r="F46149" s="4">
        <f t="shared" si="1445"/>
        <v>44044.029652777775</v>
      </c>
      <c r="G46149" s="5">
        <f t="shared" si="1446"/>
        <v>0</v>
      </c>
    </row>
    <row r="46150" spans="1:7" x14ac:dyDescent="0.25">
      <c r="A46150">
        <v>224756</v>
      </c>
      <c r="B46150">
        <v>11635</v>
      </c>
      <c r="C46150" s="69">
        <v>44145.953275462962</v>
      </c>
      <c r="D46150">
        <v>963</v>
      </c>
      <c r="E46150" s="6">
        <v>960</v>
      </c>
      <c r="F46150" s="4">
        <f t="shared" si="1445"/>
        <v>44044.170370370368</v>
      </c>
      <c r="G46150" s="5">
        <f t="shared" si="1446"/>
        <v>0</v>
      </c>
    </row>
    <row r="46151" spans="1:7" x14ac:dyDescent="0.25">
      <c r="A46151">
        <v>224763</v>
      </c>
      <c r="B46151">
        <v>13225</v>
      </c>
      <c r="C46151" s="69">
        <v>44145.955833333333</v>
      </c>
      <c r="D46151">
        <v>4946</v>
      </c>
      <c r="E46151" s="6">
        <v>1200</v>
      </c>
      <c r="F46151" s="4">
        <f t="shared" si="1445"/>
        <v>44013.952685185184</v>
      </c>
      <c r="G46151" s="5">
        <f t="shared" si="1446"/>
        <v>0</v>
      </c>
    </row>
    <row r="46152" spans="1:7" x14ac:dyDescent="0.25">
      <c r="A46152">
        <v>224766</v>
      </c>
      <c r="B46152">
        <v>7392</v>
      </c>
      <c r="C46152" s="69">
        <v>44145.963321759264</v>
      </c>
      <c r="D46152">
        <v>963</v>
      </c>
      <c r="E46152" s="6">
        <v>0</v>
      </c>
      <c r="F46152" s="4">
        <f t="shared" si="1445"/>
        <v>44044.170370370368</v>
      </c>
      <c r="G46152" s="5">
        <f t="shared" si="1446"/>
        <v>0</v>
      </c>
    </row>
    <row r="46153" spans="1:7" x14ac:dyDescent="0.25">
      <c r="A46153">
        <v>224767</v>
      </c>
      <c r="B46153">
        <v>11682</v>
      </c>
      <c r="C46153" s="69">
        <v>44145.96502314815</v>
      </c>
      <c r="D46153">
        <v>10781</v>
      </c>
      <c r="E46153" s="6">
        <v>1200</v>
      </c>
      <c r="F46153" s="4">
        <f t="shared" si="1445"/>
        <v>44076.168495370373</v>
      </c>
      <c r="G46153" s="5">
        <f t="shared" si="1446"/>
        <v>0</v>
      </c>
    </row>
    <row r="46154" spans="1:7" x14ac:dyDescent="0.25">
      <c r="A46154">
        <v>224773</v>
      </c>
      <c r="B46154">
        <v>8287</v>
      </c>
      <c r="C46154" s="69">
        <v>44145.966863425929</v>
      </c>
      <c r="D46154">
        <v>12798</v>
      </c>
      <c r="E46154" s="6">
        <v>1200</v>
      </c>
      <c r="F46154" s="4">
        <f t="shared" si="1445"/>
        <v>44045.843321759261</v>
      </c>
      <c r="G46154" s="5">
        <f t="shared" si="1446"/>
        <v>0</v>
      </c>
    </row>
    <row r="46155" spans="1:7" x14ac:dyDescent="0.25">
      <c r="A46155">
        <v>224778</v>
      </c>
      <c r="B46155">
        <v>13718</v>
      </c>
      <c r="C46155" s="69">
        <v>44145.974826388891</v>
      </c>
      <c r="D46155">
        <v>11437</v>
      </c>
      <c r="E46155" s="6">
        <v>1200</v>
      </c>
      <c r="F46155" s="4">
        <f t="shared" si="1445"/>
        <v>43923.125856481478</v>
      </c>
      <c r="G46155" s="5">
        <f t="shared" si="1446"/>
        <v>0</v>
      </c>
    </row>
    <row r="46156" spans="1:7" x14ac:dyDescent="0.25">
      <c r="A46156">
        <v>224779</v>
      </c>
      <c r="B46156">
        <v>1171</v>
      </c>
      <c r="C46156" s="69">
        <v>44145.975532407407</v>
      </c>
      <c r="D46156">
        <v>6266</v>
      </c>
      <c r="E46156" s="6">
        <v>960</v>
      </c>
      <c r="F46156" s="4">
        <f t="shared" si="1445"/>
        <v>43863.602118055554</v>
      </c>
      <c r="G46156" s="5">
        <f t="shared" si="1446"/>
        <v>0</v>
      </c>
    </row>
    <row r="46157" spans="1:7" x14ac:dyDescent="0.25">
      <c r="A46157">
        <v>224785</v>
      </c>
      <c r="B46157">
        <v>11743</v>
      </c>
      <c r="C46157" s="69">
        <v>44145.976412037038</v>
      </c>
      <c r="D46157">
        <v>4947</v>
      </c>
      <c r="E46157" s="6">
        <v>1200</v>
      </c>
      <c r="F46157" s="4">
        <f t="shared" si="1445"/>
        <v>43983.628136574072</v>
      </c>
      <c r="G46157" s="5">
        <f t="shared" si="1446"/>
        <v>0</v>
      </c>
    </row>
    <row r="46158" spans="1:7" x14ac:dyDescent="0.25">
      <c r="A46158">
        <v>224786</v>
      </c>
      <c r="B46158">
        <v>6558</v>
      </c>
      <c r="C46158" s="69">
        <v>44145.981909722221</v>
      </c>
      <c r="D46158">
        <v>6403</v>
      </c>
      <c r="E46158" s="6">
        <v>960</v>
      </c>
      <c r="F46158" s="4">
        <f t="shared" si="1445"/>
        <v>43922.923217592594</v>
      </c>
      <c r="G46158" s="5">
        <f t="shared" si="1446"/>
        <v>0</v>
      </c>
    </row>
    <row r="46159" spans="1:7" x14ac:dyDescent="0.25">
      <c r="A46159">
        <v>224793</v>
      </c>
      <c r="B46159">
        <v>7688</v>
      </c>
      <c r="C46159" s="69">
        <v>44145.98332175926</v>
      </c>
      <c r="D46159">
        <v>6403</v>
      </c>
      <c r="E46159" s="6">
        <v>1200</v>
      </c>
      <c r="F46159" s="4">
        <f t="shared" si="1445"/>
        <v>43922.923217592594</v>
      </c>
      <c r="G46159" s="5">
        <f t="shared" si="1446"/>
        <v>0</v>
      </c>
    </row>
    <row r="46160" spans="1:7" x14ac:dyDescent="0.25">
      <c r="A46160">
        <v>224796</v>
      </c>
      <c r="B46160">
        <v>7751</v>
      </c>
      <c r="C46160" s="69">
        <v>44145.987129629633</v>
      </c>
      <c r="D46160">
        <v>2343</v>
      </c>
      <c r="E46160" s="6">
        <v>1200</v>
      </c>
      <c r="F46160" s="4">
        <f t="shared" si="1445"/>
        <v>43952.033032407409</v>
      </c>
      <c r="G46160" s="5">
        <f t="shared" si="1446"/>
        <v>0</v>
      </c>
    </row>
    <row r="46161" spans="1:7" x14ac:dyDescent="0.25">
      <c r="A46161">
        <v>224799</v>
      </c>
      <c r="B46161">
        <v>10160</v>
      </c>
      <c r="C46161" s="69">
        <v>44145.987395833326</v>
      </c>
      <c r="D46161">
        <v>6025</v>
      </c>
      <c r="E46161" s="6">
        <v>1200</v>
      </c>
      <c r="F46161" s="4">
        <f t="shared" si="1445"/>
        <v>44136.587361111109</v>
      </c>
      <c r="G46161" s="5">
        <f t="shared" si="1446"/>
        <v>0</v>
      </c>
    </row>
    <row r="46162" spans="1:7" x14ac:dyDescent="0.25">
      <c r="A46162">
        <v>224805</v>
      </c>
      <c r="B46162">
        <v>11643</v>
      </c>
      <c r="C46162" s="69">
        <v>44145.995300925933</v>
      </c>
      <c r="D46162">
        <v>5952</v>
      </c>
      <c r="E46162" s="6">
        <v>960</v>
      </c>
      <c r="F46162" s="4">
        <f t="shared" si="1445"/>
        <v>44013.2809837963</v>
      </c>
      <c r="G46162" s="5">
        <f t="shared" si="1446"/>
        <v>0</v>
      </c>
    </row>
    <row r="46163" spans="1:7" x14ac:dyDescent="0.25">
      <c r="A46163">
        <v>224811</v>
      </c>
      <c r="B46163">
        <v>5340</v>
      </c>
      <c r="C46163" s="69">
        <v>44145.997916666667</v>
      </c>
      <c r="D46163">
        <v>11700</v>
      </c>
      <c r="E46163" s="6">
        <v>1200</v>
      </c>
      <c r="F46163" s="4">
        <f t="shared" si="1445"/>
        <v>43833.01934027778</v>
      </c>
      <c r="G46163" s="5">
        <f t="shared" si="1446"/>
        <v>0</v>
      </c>
    </row>
    <row r="46164" spans="1:7" x14ac:dyDescent="0.25">
      <c r="A46164">
        <v>224818</v>
      </c>
      <c r="B46164">
        <v>3911</v>
      </c>
      <c r="C46164" s="69">
        <v>44145.998819444438</v>
      </c>
      <c r="D46164">
        <v>2688</v>
      </c>
      <c r="E46164" s="6">
        <v>1200</v>
      </c>
      <c r="F46164" s="4">
        <f t="shared" si="1445"/>
        <v>44015.97284722222</v>
      </c>
      <c r="G46164" s="5">
        <f t="shared" si="1446"/>
        <v>0</v>
      </c>
    </row>
    <row r="46165" spans="1:7" x14ac:dyDescent="0.25">
      <c r="A46165">
        <v>224821</v>
      </c>
      <c r="B46165">
        <v>579</v>
      </c>
      <c r="C46165" s="69">
        <v>44146.002002314817</v>
      </c>
      <c r="D46165">
        <v>5849</v>
      </c>
      <c r="E46165" s="6">
        <v>1200</v>
      </c>
      <c r="F46165" s="4">
        <f t="shared" si="1445"/>
        <v>44013.745717592596</v>
      </c>
      <c r="G46165" s="5">
        <f t="shared" si="1446"/>
        <v>0</v>
      </c>
    </row>
    <row r="46166" spans="1:7" x14ac:dyDescent="0.25">
      <c r="A46166">
        <v>224823</v>
      </c>
      <c r="B46166">
        <v>10549</v>
      </c>
      <c r="C46166" s="69">
        <v>44146.002337962957</v>
      </c>
      <c r="D46166">
        <v>11696</v>
      </c>
      <c r="E46166" s="6">
        <v>1200</v>
      </c>
      <c r="F46166" s="4">
        <f t="shared" si="1445"/>
        <v>44136.688506944447</v>
      </c>
      <c r="G46166" s="5">
        <f t="shared" si="1446"/>
        <v>0</v>
      </c>
    </row>
    <row r="46167" spans="1:7" x14ac:dyDescent="0.25">
      <c r="A46167">
        <v>224829</v>
      </c>
      <c r="B46167">
        <v>11000</v>
      </c>
      <c r="C46167" s="69">
        <v>44146.00508101852</v>
      </c>
      <c r="D46167">
        <v>7697</v>
      </c>
      <c r="E46167" s="6">
        <v>1200</v>
      </c>
      <c r="F46167" s="4">
        <f t="shared" si="1445"/>
        <v>44137.145752314813</v>
      </c>
      <c r="G46167" s="5">
        <f t="shared" si="1446"/>
        <v>0</v>
      </c>
    </row>
    <row r="46168" spans="1:7" x14ac:dyDescent="0.25">
      <c r="A46168">
        <v>224836</v>
      </c>
      <c r="B46168">
        <v>238</v>
      </c>
      <c r="C46168" s="69">
        <v>44146.006122685183</v>
      </c>
      <c r="D46168">
        <v>3506</v>
      </c>
      <c r="E46168" s="6">
        <v>1200</v>
      </c>
      <c r="F46168" s="4">
        <f t="shared" si="1445"/>
        <v>44044.029652777775</v>
      </c>
      <c r="G46168" s="5">
        <f t="shared" si="1446"/>
        <v>0</v>
      </c>
    </row>
    <row r="46169" spans="1:7" x14ac:dyDescent="0.25">
      <c r="A46169">
        <v>224840</v>
      </c>
      <c r="B46169">
        <v>1678</v>
      </c>
      <c r="C46169" s="69">
        <v>44146.009710648148</v>
      </c>
      <c r="D46169">
        <v>2598</v>
      </c>
      <c r="E46169" s="6">
        <v>1200</v>
      </c>
      <c r="F46169" s="4">
        <f t="shared" si="1445"/>
        <v>44137.036446759259</v>
      </c>
      <c r="G46169" s="5">
        <f t="shared" si="1446"/>
        <v>0</v>
      </c>
    </row>
    <row r="46170" spans="1:7" x14ac:dyDescent="0.25">
      <c r="A46170">
        <v>224846</v>
      </c>
      <c r="B46170">
        <v>9029</v>
      </c>
      <c r="C46170" s="69">
        <v>44146.009942129633</v>
      </c>
      <c r="D46170">
        <v>2405</v>
      </c>
      <c r="E46170" s="6">
        <v>1200</v>
      </c>
      <c r="F46170" s="4">
        <f t="shared" si="1445"/>
        <v>43891.569097222222</v>
      </c>
      <c r="G46170" s="5">
        <f t="shared" si="1446"/>
        <v>0</v>
      </c>
    </row>
    <row r="46171" spans="1:7" x14ac:dyDescent="0.25">
      <c r="A46171">
        <v>224847</v>
      </c>
      <c r="B46171">
        <v>5159</v>
      </c>
      <c r="C46171" s="69">
        <v>44146.016516203701</v>
      </c>
      <c r="D46171">
        <v>3506</v>
      </c>
      <c r="E46171" s="6">
        <v>1200</v>
      </c>
      <c r="F46171" s="4">
        <f t="shared" si="1445"/>
        <v>44044.029652777775</v>
      </c>
      <c r="G46171" s="5">
        <f t="shared" si="1446"/>
        <v>0</v>
      </c>
    </row>
    <row r="46172" spans="1:7" x14ac:dyDescent="0.25">
      <c r="A46172">
        <v>224853</v>
      </c>
      <c r="B46172">
        <v>12878</v>
      </c>
      <c r="C46172" s="69">
        <v>44146.0237037037</v>
      </c>
      <c r="D46172">
        <v>4478</v>
      </c>
      <c r="E46172" s="6">
        <v>1200</v>
      </c>
      <c r="F46172" s="4">
        <f t="shared" si="1445"/>
        <v>43892.460312499999</v>
      </c>
      <c r="G46172" s="5">
        <f t="shared" si="1446"/>
        <v>0</v>
      </c>
    </row>
    <row r="46173" spans="1:7" x14ac:dyDescent="0.25">
      <c r="A46173">
        <v>224856</v>
      </c>
      <c r="B46173">
        <v>13499</v>
      </c>
      <c r="C46173" s="69">
        <v>44146.026724537027</v>
      </c>
      <c r="D46173">
        <v>5893</v>
      </c>
      <c r="E46173" s="6">
        <v>960</v>
      </c>
      <c r="F46173" s="4">
        <f t="shared" si="1445"/>
        <v>44075.811689814815</v>
      </c>
      <c r="G46173" s="5">
        <f t="shared" si="1446"/>
        <v>0</v>
      </c>
    </row>
    <row r="46174" spans="1:7" x14ac:dyDescent="0.25">
      <c r="A46174">
        <v>224857</v>
      </c>
      <c r="B46174">
        <v>5012</v>
      </c>
      <c r="C46174" s="69">
        <v>44146.029942129629</v>
      </c>
      <c r="D46174">
        <v>12504</v>
      </c>
      <c r="E46174" s="6">
        <v>1200</v>
      </c>
      <c r="F46174" s="4">
        <f t="shared" si="1445"/>
        <v>43833.397569444445</v>
      </c>
      <c r="G46174" s="5">
        <f t="shared" si="1446"/>
        <v>0</v>
      </c>
    </row>
    <row r="46175" spans="1:7" x14ac:dyDescent="0.25">
      <c r="A46175">
        <v>224864</v>
      </c>
      <c r="B46175">
        <v>3817</v>
      </c>
      <c r="C46175" s="69">
        <v>44146.032037037039</v>
      </c>
      <c r="D46175">
        <v>5537</v>
      </c>
      <c r="E46175" s="6">
        <v>960</v>
      </c>
      <c r="F46175" s="4">
        <f t="shared" si="1445"/>
        <v>43984.405729166669</v>
      </c>
      <c r="G46175" s="5">
        <f t="shared" si="1446"/>
        <v>0</v>
      </c>
    </row>
    <row r="46176" spans="1:7" x14ac:dyDescent="0.25">
      <c r="A46176">
        <v>224865</v>
      </c>
      <c r="B46176">
        <v>510</v>
      </c>
      <c r="C46176" s="69">
        <v>44146.032256944447</v>
      </c>
      <c r="D46176">
        <v>9608</v>
      </c>
      <c r="E46176" s="6">
        <v>1200</v>
      </c>
      <c r="F46176" s="4">
        <f t="shared" si="1445"/>
        <v>44076.014999999999</v>
      </c>
      <c r="G46176" s="5">
        <f t="shared" si="1446"/>
        <v>0</v>
      </c>
    </row>
    <row r="46177" spans="1:7" x14ac:dyDescent="0.25">
      <c r="A46177">
        <v>224867</v>
      </c>
      <c r="B46177">
        <v>13203</v>
      </c>
      <c r="C46177" s="69">
        <v>44146.036053240743</v>
      </c>
      <c r="D46177">
        <v>1670</v>
      </c>
      <c r="E46177" s="6">
        <v>0</v>
      </c>
      <c r="F46177" s="4">
        <f t="shared" si="1445"/>
        <v>43952.049432870372</v>
      </c>
      <c r="G46177" s="5">
        <f t="shared" si="1446"/>
        <v>0</v>
      </c>
    </row>
    <row r="46178" spans="1:7" x14ac:dyDescent="0.25">
      <c r="A46178">
        <v>224869</v>
      </c>
      <c r="B46178">
        <v>10943</v>
      </c>
      <c r="C46178" s="69">
        <v>44146.038564814808</v>
      </c>
      <c r="D46178">
        <v>13853</v>
      </c>
      <c r="E46178" s="6">
        <v>1200</v>
      </c>
      <c r="F46178" s="4">
        <f t="shared" si="1445"/>
        <v>44075.264965277776</v>
      </c>
      <c r="G46178" s="5">
        <f t="shared" si="1446"/>
        <v>0</v>
      </c>
    </row>
    <row r="46179" spans="1:7" x14ac:dyDescent="0.25">
      <c r="A46179">
        <v>224875</v>
      </c>
      <c r="B46179">
        <v>6958</v>
      </c>
      <c r="C46179" s="69">
        <v>44146.039861111109</v>
      </c>
      <c r="D46179">
        <v>3005</v>
      </c>
      <c r="E46179" s="6">
        <v>1200</v>
      </c>
      <c r="F46179" s="4">
        <f t="shared" si="1445"/>
        <v>44044.76353009259</v>
      </c>
      <c r="G46179" s="5">
        <f t="shared" si="1446"/>
        <v>0</v>
      </c>
    </row>
    <row r="46180" spans="1:7" x14ac:dyDescent="0.25">
      <c r="A46180">
        <v>224881</v>
      </c>
      <c r="B46180">
        <v>2374</v>
      </c>
      <c r="C46180" s="69">
        <v>44146.048414351862</v>
      </c>
      <c r="D46180">
        <v>4293</v>
      </c>
      <c r="E46180" s="6">
        <v>1200</v>
      </c>
      <c r="F46180" s="4">
        <f t="shared" si="1445"/>
        <v>44136.118472222224</v>
      </c>
      <c r="G46180" s="5">
        <f t="shared" si="1446"/>
        <v>0</v>
      </c>
    </row>
    <row r="46181" spans="1:7" x14ac:dyDescent="0.25">
      <c r="A46181">
        <v>224886</v>
      </c>
      <c r="B46181">
        <v>13612</v>
      </c>
      <c r="C46181" s="69">
        <v>44146.04855324074</v>
      </c>
      <c r="D46181">
        <v>13670</v>
      </c>
      <c r="E46181" s="6">
        <v>1200</v>
      </c>
      <c r="F46181" s="4">
        <f t="shared" si="1445"/>
        <v>44014.365486111114</v>
      </c>
      <c r="G46181" s="5">
        <f t="shared" si="1446"/>
        <v>0</v>
      </c>
    </row>
    <row r="46182" spans="1:7" x14ac:dyDescent="0.25">
      <c r="A46182">
        <v>224887</v>
      </c>
      <c r="B46182">
        <v>3349</v>
      </c>
      <c r="C46182" s="69">
        <v>44146.050902777781</v>
      </c>
      <c r="D46182">
        <v>6962</v>
      </c>
      <c r="E46182" s="6">
        <v>1200</v>
      </c>
      <c r="F46182" s="4">
        <f t="shared" si="1445"/>
        <v>43922.213738425926</v>
      </c>
      <c r="G46182" s="5">
        <f t="shared" si="1446"/>
        <v>0</v>
      </c>
    </row>
    <row r="46183" spans="1:7" x14ac:dyDescent="0.25">
      <c r="A46183">
        <v>224888</v>
      </c>
      <c r="B46183">
        <v>7535</v>
      </c>
      <c r="C46183" s="69">
        <v>44146.050995370373</v>
      </c>
      <c r="D46183">
        <v>3506</v>
      </c>
      <c r="E46183" s="6">
        <v>1200</v>
      </c>
      <c r="F46183" s="4">
        <f t="shared" si="1445"/>
        <v>44044.029652777775</v>
      </c>
      <c r="G46183" s="5">
        <f t="shared" si="1446"/>
        <v>0</v>
      </c>
    </row>
    <row r="46184" spans="1:7" x14ac:dyDescent="0.25">
      <c r="A46184">
        <v>224895</v>
      </c>
      <c r="B46184">
        <v>5935</v>
      </c>
      <c r="C46184" s="69">
        <v>44146.055393518523</v>
      </c>
      <c r="D46184">
        <v>2271</v>
      </c>
      <c r="E46184" s="6">
        <v>1200</v>
      </c>
      <c r="F46184" s="4">
        <f t="shared" si="1445"/>
        <v>43922.063993055555</v>
      </c>
      <c r="G46184" s="5">
        <f t="shared" si="1446"/>
        <v>0</v>
      </c>
    </row>
    <row r="46185" spans="1:7" x14ac:dyDescent="0.25">
      <c r="A46185">
        <v>224906</v>
      </c>
      <c r="B46185">
        <v>8940</v>
      </c>
      <c r="C46185" s="69">
        <v>44146.059895833343</v>
      </c>
      <c r="D46185">
        <v>2807</v>
      </c>
      <c r="E46185" s="6">
        <v>1200</v>
      </c>
      <c r="F46185" s="4">
        <f t="shared" si="1445"/>
        <v>44044.635451388887</v>
      </c>
      <c r="G46185" s="5">
        <f t="shared" si="1446"/>
        <v>0</v>
      </c>
    </row>
    <row r="46186" spans="1:7" x14ac:dyDescent="0.25">
      <c r="A46186">
        <v>224910</v>
      </c>
      <c r="B46186">
        <v>1428</v>
      </c>
      <c r="C46186" s="69">
        <v>44146.059988425928</v>
      </c>
      <c r="D46186">
        <v>9608</v>
      </c>
      <c r="E46186" s="6">
        <v>1200</v>
      </c>
      <c r="F46186" s="4">
        <f t="shared" si="1445"/>
        <v>44076.014999999999</v>
      </c>
      <c r="G46186" s="5">
        <f t="shared" si="1446"/>
        <v>0</v>
      </c>
    </row>
    <row r="46187" spans="1:7" x14ac:dyDescent="0.25">
      <c r="A46187">
        <v>224911</v>
      </c>
      <c r="B46187">
        <v>12325</v>
      </c>
      <c r="C46187" s="69">
        <v>44146.061527777783</v>
      </c>
      <c r="D46187">
        <v>1670</v>
      </c>
      <c r="E46187" s="6">
        <v>1200</v>
      </c>
      <c r="F46187" s="4">
        <f t="shared" si="1445"/>
        <v>43952.049432870372</v>
      </c>
      <c r="G46187" s="5">
        <f t="shared" si="1446"/>
        <v>0</v>
      </c>
    </row>
    <row r="46188" spans="1:7" x14ac:dyDescent="0.25">
      <c r="A46188">
        <v>224914</v>
      </c>
      <c r="B46188">
        <v>5072</v>
      </c>
      <c r="C46188" s="69">
        <v>44146.067928240736</v>
      </c>
      <c r="D46188">
        <v>10080</v>
      </c>
      <c r="E46188" s="6">
        <v>1200</v>
      </c>
      <c r="F46188" s="4">
        <f t="shared" si="1445"/>
        <v>44044.264340277776</v>
      </c>
      <c r="G46188" s="5">
        <f t="shared" si="1446"/>
        <v>0</v>
      </c>
    </row>
    <row r="46189" spans="1:7" x14ac:dyDescent="0.25">
      <c r="A46189">
        <v>224915</v>
      </c>
      <c r="B46189">
        <v>10148</v>
      </c>
      <c r="C46189" s="69">
        <v>44146.077928240738</v>
      </c>
      <c r="D46189">
        <v>11388</v>
      </c>
      <c r="E46189" s="6">
        <v>1200</v>
      </c>
      <c r="F46189" s="4">
        <f t="shared" si="1445"/>
        <v>44136.667048611111</v>
      </c>
      <c r="G46189" s="5">
        <f t="shared" si="1446"/>
        <v>0</v>
      </c>
    </row>
    <row r="46190" spans="1:7" x14ac:dyDescent="0.25">
      <c r="A46190">
        <v>224920</v>
      </c>
      <c r="B46190">
        <v>11743</v>
      </c>
      <c r="C46190" s="69">
        <v>44146.080289351848</v>
      </c>
      <c r="D46190">
        <v>4621</v>
      </c>
      <c r="E46190" s="6">
        <v>1200</v>
      </c>
      <c r="F46190" s="4">
        <f t="shared" si="1445"/>
        <v>44075.263368055559</v>
      </c>
      <c r="G46190" s="5">
        <f t="shared" si="1446"/>
        <v>0</v>
      </c>
    </row>
    <row r="46191" spans="1:7" x14ac:dyDescent="0.25">
      <c r="A46191">
        <v>224926</v>
      </c>
      <c r="B46191">
        <v>7326</v>
      </c>
      <c r="C46191" s="69">
        <v>44146.084513888891</v>
      </c>
      <c r="D46191">
        <v>7629</v>
      </c>
      <c r="E46191" s="6">
        <v>1200</v>
      </c>
      <c r="F46191" s="4">
        <f t="shared" si="1445"/>
        <v>43986.256631944445</v>
      </c>
      <c r="G46191" s="5">
        <f t="shared" si="1446"/>
        <v>0</v>
      </c>
    </row>
    <row r="46192" spans="1:7" x14ac:dyDescent="0.25">
      <c r="A46192">
        <v>224929</v>
      </c>
      <c r="B46192">
        <v>6382</v>
      </c>
      <c r="C46192" s="69">
        <v>44146.088321759264</v>
      </c>
      <c r="D46192">
        <v>13853</v>
      </c>
      <c r="E46192" s="6">
        <v>1200</v>
      </c>
      <c r="F46192" s="4">
        <f t="shared" si="1445"/>
        <v>44075.264965277776</v>
      </c>
      <c r="G46192" s="5">
        <f t="shared" si="1446"/>
        <v>0</v>
      </c>
    </row>
    <row r="46193" spans="1:7" x14ac:dyDescent="0.25">
      <c r="A46193">
        <v>224933</v>
      </c>
      <c r="B46193">
        <v>12938</v>
      </c>
      <c r="C46193" s="69">
        <v>44146.088391203702</v>
      </c>
      <c r="D46193">
        <v>4522</v>
      </c>
      <c r="E46193" s="6">
        <v>1200</v>
      </c>
      <c r="F46193" s="4">
        <f t="shared" si="1445"/>
        <v>44136.153078703705</v>
      </c>
      <c r="G46193" s="5">
        <f t="shared" si="1446"/>
        <v>0</v>
      </c>
    </row>
    <row r="46194" spans="1:7" x14ac:dyDescent="0.25">
      <c r="A46194">
        <v>224935</v>
      </c>
      <c r="B46194">
        <v>141</v>
      </c>
      <c r="C46194" s="69">
        <v>44146.089618055557</v>
      </c>
      <c r="D46194">
        <v>13110</v>
      </c>
      <c r="E46194" s="6">
        <v>1200</v>
      </c>
      <c r="F46194" s="4">
        <f t="shared" si="1445"/>
        <v>43831.863842592589</v>
      </c>
      <c r="G46194" s="5">
        <f t="shared" si="1446"/>
        <v>0</v>
      </c>
    </row>
    <row r="46195" spans="1:7" x14ac:dyDescent="0.25">
      <c r="A46195">
        <v>224936</v>
      </c>
      <c r="B46195">
        <v>12300</v>
      </c>
      <c r="C46195" s="69">
        <v>44146.090486111112</v>
      </c>
      <c r="D46195">
        <v>10781</v>
      </c>
      <c r="E46195" s="6">
        <v>1200</v>
      </c>
      <c r="F46195" s="4">
        <f t="shared" si="1445"/>
        <v>44076.168495370373</v>
      </c>
      <c r="G46195" s="5">
        <f t="shared" si="1446"/>
        <v>0</v>
      </c>
    </row>
    <row r="46196" spans="1:7" x14ac:dyDescent="0.25">
      <c r="A46196">
        <v>224943</v>
      </c>
      <c r="B46196">
        <v>5962</v>
      </c>
      <c r="C46196" s="69">
        <v>44146.094259259262</v>
      </c>
      <c r="D46196">
        <v>10755</v>
      </c>
      <c r="E46196" s="6">
        <v>1200</v>
      </c>
      <c r="F46196" s="4">
        <f t="shared" si="1445"/>
        <v>44075.211076388892</v>
      </c>
      <c r="G46196" s="5">
        <f t="shared" si="1446"/>
        <v>0</v>
      </c>
    </row>
    <row r="46197" spans="1:7" x14ac:dyDescent="0.25">
      <c r="A46197">
        <v>224946</v>
      </c>
      <c r="B46197">
        <v>10605</v>
      </c>
      <c r="C46197" s="69">
        <v>44146.098263888889</v>
      </c>
      <c r="D46197">
        <v>11339</v>
      </c>
      <c r="E46197" s="6">
        <v>1200</v>
      </c>
      <c r="F46197" s="4">
        <f t="shared" si="1445"/>
        <v>44136.277511574073</v>
      </c>
      <c r="G46197" s="5">
        <f t="shared" si="1446"/>
        <v>0</v>
      </c>
    </row>
    <row r="46198" spans="1:7" x14ac:dyDescent="0.25">
      <c r="A46198">
        <v>224948</v>
      </c>
      <c r="B46198">
        <v>11484</v>
      </c>
      <c r="C46198" s="69">
        <v>44146.10015046296</v>
      </c>
      <c r="D46198">
        <v>10850</v>
      </c>
      <c r="E46198" s="6">
        <v>1200</v>
      </c>
      <c r="F46198" s="4">
        <f t="shared" si="1445"/>
        <v>44075.111851851849</v>
      </c>
      <c r="G46198" s="5">
        <f t="shared" si="1446"/>
        <v>0</v>
      </c>
    </row>
    <row r="46199" spans="1:7" x14ac:dyDescent="0.25">
      <c r="A46199">
        <v>224951</v>
      </c>
      <c r="B46199">
        <v>12993</v>
      </c>
      <c r="C46199" s="69">
        <v>44146.103344907409</v>
      </c>
      <c r="D46199">
        <v>12462</v>
      </c>
      <c r="E46199" s="6">
        <v>1200</v>
      </c>
      <c r="F46199" s="4">
        <f t="shared" si="1445"/>
        <v>44075.365104166667</v>
      </c>
      <c r="G46199" s="5">
        <f t="shared" si="1446"/>
        <v>0</v>
      </c>
    </row>
    <row r="46200" spans="1:7" x14ac:dyDescent="0.25">
      <c r="A46200">
        <v>224955</v>
      </c>
      <c r="B46200">
        <v>3292</v>
      </c>
      <c r="C46200" s="69">
        <v>44146.105162037027</v>
      </c>
      <c r="D46200">
        <v>4284</v>
      </c>
      <c r="E46200" s="6">
        <v>1200</v>
      </c>
      <c r="F46200" s="4">
        <f t="shared" si="1445"/>
        <v>43922.838472222225</v>
      </c>
      <c r="G46200" s="5">
        <f t="shared" si="1446"/>
        <v>0</v>
      </c>
    </row>
    <row r="46201" spans="1:7" x14ac:dyDescent="0.25">
      <c r="A46201">
        <v>224960</v>
      </c>
      <c r="B46201">
        <v>2537</v>
      </c>
      <c r="C46201" s="69">
        <v>44146.109050925923</v>
      </c>
      <c r="D46201">
        <v>3224</v>
      </c>
      <c r="E46201" s="6">
        <v>1200</v>
      </c>
      <c r="F46201" s="4">
        <f t="shared" si="1445"/>
        <v>44136.470231481479</v>
      </c>
      <c r="G46201" s="5">
        <f t="shared" si="1446"/>
        <v>0</v>
      </c>
    </row>
    <row r="46202" spans="1:7" x14ac:dyDescent="0.25">
      <c r="A46202">
        <v>224965</v>
      </c>
      <c r="B46202">
        <v>12365</v>
      </c>
      <c r="C46202" s="69">
        <v>44146.109074074076</v>
      </c>
      <c r="D46202">
        <v>4499</v>
      </c>
      <c r="E46202" s="6">
        <v>1200</v>
      </c>
      <c r="F46202" s="4">
        <f t="shared" si="1445"/>
        <v>44015.753518518519</v>
      </c>
      <c r="G46202" s="5">
        <f t="shared" si="1446"/>
        <v>0</v>
      </c>
    </row>
    <row r="46203" spans="1:7" x14ac:dyDescent="0.25">
      <c r="A46203">
        <v>224969</v>
      </c>
      <c r="B46203">
        <v>2463</v>
      </c>
      <c r="C46203" s="69">
        <v>44146.109548611108</v>
      </c>
      <c r="D46203">
        <v>2428</v>
      </c>
      <c r="E46203" s="6">
        <v>1200</v>
      </c>
      <c r="F46203" s="4">
        <f t="shared" si="1445"/>
        <v>44137.493807870371</v>
      </c>
      <c r="G46203" s="5">
        <f t="shared" si="1446"/>
        <v>0</v>
      </c>
    </row>
    <row r="46204" spans="1:7" x14ac:dyDescent="0.25">
      <c r="A46204">
        <v>224979</v>
      </c>
      <c r="B46204">
        <v>9240</v>
      </c>
      <c r="C46204" s="69">
        <v>44146.121516203697</v>
      </c>
      <c r="D46204">
        <v>7281</v>
      </c>
      <c r="E46204" s="6">
        <v>1200</v>
      </c>
      <c r="F46204" s="4">
        <f t="shared" si="1445"/>
        <v>44136.287256944444</v>
      </c>
      <c r="G46204" s="5">
        <f t="shared" si="1446"/>
        <v>0</v>
      </c>
    </row>
    <row r="46205" spans="1:7" x14ac:dyDescent="0.25">
      <c r="A46205">
        <v>224981</v>
      </c>
      <c r="B46205">
        <v>6730</v>
      </c>
      <c r="C46205" s="69">
        <v>44146.134131944447</v>
      </c>
      <c r="D46205">
        <v>13813</v>
      </c>
      <c r="E46205" s="6">
        <v>1200</v>
      </c>
      <c r="F46205" s="4">
        <f t="shared" si="1445"/>
        <v>43923.310972222222</v>
      </c>
      <c r="G46205" s="5">
        <f t="shared" si="1446"/>
        <v>0</v>
      </c>
    </row>
    <row r="46206" spans="1:7" x14ac:dyDescent="0.25">
      <c r="A46206">
        <v>224989</v>
      </c>
      <c r="B46206">
        <v>5171</v>
      </c>
      <c r="C46206" s="69">
        <v>44146.13621527778</v>
      </c>
      <c r="D46206">
        <v>7817</v>
      </c>
      <c r="E46206" s="6">
        <v>1200</v>
      </c>
      <c r="F46206" s="4">
        <f t="shared" si="1445"/>
        <v>44136.682789351849</v>
      </c>
      <c r="G46206" s="5">
        <f t="shared" si="1446"/>
        <v>0</v>
      </c>
    </row>
    <row r="46207" spans="1:7" x14ac:dyDescent="0.25">
      <c r="A46207">
        <v>224991</v>
      </c>
      <c r="B46207">
        <v>6910</v>
      </c>
      <c r="C46207" s="69">
        <v>44146.136574074073</v>
      </c>
      <c r="D46207">
        <v>10681</v>
      </c>
      <c r="E46207" s="6">
        <v>1200</v>
      </c>
      <c r="F46207" s="4">
        <f t="shared" si="1445"/>
        <v>43984.759155092594</v>
      </c>
      <c r="G46207" s="5">
        <f t="shared" si="1446"/>
        <v>0</v>
      </c>
    </row>
    <row r="46208" spans="1:7" x14ac:dyDescent="0.25">
      <c r="A46208">
        <v>224994</v>
      </c>
      <c r="B46208">
        <v>7688</v>
      </c>
      <c r="C46208" s="69">
        <v>44146.140231481477</v>
      </c>
      <c r="D46208">
        <v>2271</v>
      </c>
      <c r="E46208" s="6">
        <v>1200</v>
      </c>
      <c r="F46208" s="4">
        <f t="shared" si="1445"/>
        <v>43922.063993055555</v>
      </c>
      <c r="G46208" s="5">
        <f t="shared" si="1446"/>
        <v>0</v>
      </c>
    </row>
    <row r="46209" spans="1:7" x14ac:dyDescent="0.25">
      <c r="A46209">
        <v>224995</v>
      </c>
      <c r="B46209">
        <v>4469</v>
      </c>
      <c r="C46209" s="69">
        <v>44146.142094907409</v>
      </c>
      <c r="D46209">
        <v>3120</v>
      </c>
      <c r="E46209" s="6">
        <v>960</v>
      </c>
      <c r="F46209" s="4">
        <f t="shared" si="1445"/>
        <v>44136.078090277777</v>
      </c>
      <c r="G46209" s="5">
        <f t="shared" si="1446"/>
        <v>0</v>
      </c>
    </row>
    <row r="46210" spans="1:7" x14ac:dyDescent="0.25">
      <c r="A46210">
        <v>224999</v>
      </c>
      <c r="B46210">
        <v>1947</v>
      </c>
      <c r="C46210" s="69">
        <v>44146.142129629632</v>
      </c>
      <c r="D46210">
        <v>1670</v>
      </c>
      <c r="E46210" s="6">
        <v>1200</v>
      </c>
      <c r="F46210" s="4">
        <f t="shared" ref="F46210:F46273" si="1447">VLOOKUP(D46210,J:K,2,0)</f>
        <v>43952.049432870372</v>
      </c>
      <c r="G46210" s="5">
        <f t="shared" si="1446"/>
        <v>0</v>
      </c>
    </row>
    <row r="46211" spans="1:7" x14ac:dyDescent="0.25">
      <c r="A46211">
        <v>225005</v>
      </c>
      <c r="B46211">
        <v>3353</v>
      </c>
      <c r="C46211" s="69">
        <v>44146.142488425918</v>
      </c>
      <c r="D46211">
        <v>3120</v>
      </c>
      <c r="E46211" s="6">
        <v>1200</v>
      </c>
      <c r="F46211" s="4">
        <f t="shared" si="1447"/>
        <v>44136.078090277777</v>
      </c>
      <c r="G46211" s="5">
        <f t="shared" ref="G46211:G46274" si="1448">IF(F46211=C46211, 1, 0)</f>
        <v>0</v>
      </c>
    </row>
    <row r="46212" spans="1:7" x14ac:dyDescent="0.25">
      <c r="A46212">
        <v>225010</v>
      </c>
      <c r="B46212">
        <v>3195</v>
      </c>
      <c r="C46212" s="69">
        <v>44146.143946759257</v>
      </c>
      <c r="D46212">
        <v>4339</v>
      </c>
      <c r="E46212" s="6">
        <v>1200</v>
      </c>
      <c r="F46212" s="4">
        <f t="shared" si="1447"/>
        <v>44045.000092592592</v>
      </c>
      <c r="G46212" s="5">
        <f t="shared" si="1448"/>
        <v>0</v>
      </c>
    </row>
    <row r="46213" spans="1:7" x14ac:dyDescent="0.25">
      <c r="A46213">
        <v>225015</v>
      </c>
      <c r="B46213">
        <v>7295</v>
      </c>
      <c r="C46213" s="69">
        <v>44146.148530092592</v>
      </c>
      <c r="D46213">
        <v>4284</v>
      </c>
      <c r="E46213" s="6">
        <v>1200</v>
      </c>
      <c r="F46213" s="4">
        <f t="shared" si="1447"/>
        <v>43922.838472222225</v>
      </c>
      <c r="G46213" s="5">
        <f t="shared" si="1448"/>
        <v>0</v>
      </c>
    </row>
    <row r="46214" spans="1:7" x14ac:dyDescent="0.25">
      <c r="A46214">
        <v>225018</v>
      </c>
      <c r="B46214">
        <v>9480</v>
      </c>
      <c r="C46214" s="69">
        <v>44146.149629629632</v>
      </c>
      <c r="D46214">
        <v>6351</v>
      </c>
      <c r="E46214" s="6">
        <v>1200</v>
      </c>
      <c r="F46214" s="4">
        <f t="shared" si="1447"/>
        <v>44045.819884259261</v>
      </c>
      <c r="G46214" s="5">
        <f t="shared" si="1448"/>
        <v>0</v>
      </c>
    </row>
    <row r="46215" spans="1:7" x14ac:dyDescent="0.25">
      <c r="A46215">
        <v>225023</v>
      </c>
      <c r="B46215">
        <v>11422</v>
      </c>
      <c r="C46215" s="69">
        <v>44146.152372685188</v>
      </c>
      <c r="D46215">
        <v>1416</v>
      </c>
      <c r="E46215" s="6">
        <v>0</v>
      </c>
      <c r="F46215" s="4">
        <f t="shared" si="1447"/>
        <v>44075.540567129632</v>
      </c>
      <c r="G46215" s="5">
        <f t="shared" si="1448"/>
        <v>0</v>
      </c>
    </row>
    <row r="46216" spans="1:7" x14ac:dyDescent="0.25">
      <c r="A46216">
        <v>225027</v>
      </c>
      <c r="B46216">
        <v>5738</v>
      </c>
      <c r="C46216" s="69">
        <v>44146.154756944437</v>
      </c>
      <c r="D46216">
        <v>13670</v>
      </c>
      <c r="E46216" s="6">
        <v>1200</v>
      </c>
      <c r="F46216" s="4">
        <f t="shared" si="1447"/>
        <v>44014.365486111114</v>
      </c>
      <c r="G46216" s="5">
        <f t="shared" si="1448"/>
        <v>0</v>
      </c>
    </row>
    <row r="46217" spans="1:7" x14ac:dyDescent="0.25">
      <c r="A46217">
        <v>225030</v>
      </c>
      <c r="B46217">
        <v>8524</v>
      </c>
      <c r="C46217" s="69">
        <v>44146.156006944453</v>
      </c>
      <c r="D46217">
        <v>13033</v>
      </c>
      <c r="E46217" s="6">
        <v>1200</v>
      </c>
      <c r="F46217" s="4">
        <f t="shared" si="1447"/>
        <v>44075.387592592589</v>
      </c>
      <c r="G46217" s="5">
        <f t="shared" si="1448"/>
        <v>0</v>
      </c>
    </row>
    <row r="46218" spans="1:7" x14ac:dyDescent="0.25">
      <c r="A46218">
        <v>225033</v>
      </c>
      <c r="B46218">
        <v>1512</v>
      </c>
      <c r="C46218" s="69">
        <v>44146.162812499999</v>
      </c>
      <c r="D46218">
        <v>2953</v>
      </c>
      <c r="E46218" s="6">
        <v>1200</v>
      </c>
      <c r="F46218" s="4">
        <f t="shared" si="1447"/>
        <v>44105.430879629632</v>
      </c>
      <c r="G46218" s="5">
        <f t="shared" si="1448"/>
        <v>0</v>
      </c>
    </row>
    <row r="46219" spans="1:7" x14ac:dyDescent="0.25">
      <c r="A46219">
        <v>225034</v>
      </c>
      <c r="B46219">
        <v>481</v>
      </c>
      <c r="C46219" s="69">
        <v>44146.164965277778</v>
      </c>
      <c r="D46219">
        <v>13670</v>
      </c>
      <c r="E46219" s="6">
        <v>1200</v>
      </c>
      <c r="F46219" s="4">
        <f t="shared" si="1447"/>
        <v>44014.365486111114</v>
      </c>
      <c r="G46219" s="5">
        <f t="shared" si="1448"/>
        <v>0</v>
      </c>
    </row>
    <row r="46220" spans="1:7" x14ac:dyDescent="0.25">
      <c r="A46220">
        <v>225042</v>
      </c>
      <c r="B46220">
        <v>6384</v>
      </c>
      <c r="C46220" s="69">
        <v>44146.178483796299</v>
      </c>
      <c r="D46220">
        <v>11696</v>
      </c>
      <c r="E46220" s="6">
        <v>960</v>
      </c>
      <c r="F46220" s="4">
        <f t="shared" si="1447"/>
        <v>44136.688506944447</v>
      </c>
      <c r="G46220" s="5">
        <f t="shared" si="1448"/>
        <v>0</v>
      </c>
    </row>
    <row r="46221" spans="1:7" x14ac:dyDescent="0.25">
      <c r="A46221">
        <v>225046</v>
      </c>
      <c r="B46221">
        <v>5541</v>
      </c>
      <c r="C46221" s="69">
        <v>44146.182534722233</v>
      </c>
      <c r="D46221">
        <v>13702</v>
      </c>
      <c r="E46221" s="6">
        <v>960</v>
      </c>
      <c r="F46221" s="4">
        <f t="shared" si="1447"/>
        <v>43983.591724537036</v>
      </c>
      <c r="G46221" s="5">
        <f t="shared" si="1448"/>
        <v>0</v>
      </c>
    </row>
    <row r="46222" spans="1:7" x14ac:dyDescent="0.25">
      <c r="A46222">
        <v>225050</v>
      </c>
      <c r="B46222">
        <v>2162</v>
      </c>
      <c r="C46222" s="69">
        <v>44146.182847222219</v>
      </c>
      <c r="D46222">
        <v>7978</v>
      </c>
      <c r="E46222" s="6">
        <v>0</v>
      </c>
      <c r="F46222" s="4">
        <f t="shared" si="1447"/>
        <v>44076.571203703701</v>
      </c>
      <c r="G46222" s="5">
        <f t="shared" si="1448"/>
        <v>0</v>
      </c>
    </row>
    <row r="46223" spans="1:7" x14ac:dyDescent="0.25">
      <c r="A46223">
        <v>225053</v>
      </c>
      <c r="B46223">
        <v>6321</v>
      </c>
      <c r="C46223" s="69">
        <v>44146.182881944442</v>
      </c>
      <c r="D46223">
        <v>11339</v>
      </c>
      <c r="E46223" s="6">
        <v>1200</v>
      </c>
      <c r="F46223" s="4">
        <f t="shared" si="1447"/>
        <v>44136.277511574073</v>
      </c>
      <c r="G46223" s="5">
        <f t="shared" si="1448"/>
        <v>0</v>
      </c>
    </row>
    <row r="46224" spans="1:7" x14ac:dyDescent="0.25">
      <c r="A46224">
        <v>225058</v>
      </c>
      <c r="B46224">
        <v>2856</v>
      </c>
      <c r="C46224" s="69">
        <v>44146.18540509259</v>
      </c>
      <c r="D46224">
        <v>11388</v>
      </c>
      <c r="E46224" s="6">
        <v>960</v>
      </c>
      <c r="F46224" s="4">
        <f t="shared" si="1447"/>
        <v>44136.667048611111</v>
      </c>
      <c r="G46224" s="5">
        <f t="shared" si="1448"/>
        <v>0</v>
      </c>
    </row>
    <row r="46225" spans="1:7" x14ac:dyDescent="0.25">
      <c r="A46225">
        <v>225061</v>
      </c>
      <c r="B46225">
        <v>3488</v>
      </c>
      <c r="C46225" s="69">
        <v>44146.186678240738</v>
      </c>
      <c r="D46225">
        <v>4293</v>
      </c>
      <c r="E46225" s="6">
        <v>1200</v>
      </c>
      <c r="F46225" s="4">
        <f t="shared" si="1447"/>
        <v>44136.118472222224</v>
      </c>
      <c r="G46225" s="5">
        <f t="shared" si="1448"/>
        <v>0</v>
      </c>
    </row>
    <row r="46226" spans="1:7" x14ac:dyDescent="0.25">
      <c r="A46226">
        <v>225063</v>
      </c>
      <c r="B46226">
        <v>4859</v>
      </c>
      <c r="C46226" s="69">
        <v>44146.187256944453</v>
      </c>
      <c r="D46226">
        <v>2688</v>
      </c>
      <c r="E46226" s="6">
        <v>960</v>
      </c>
      <c r="F46226" s="4">
        <f t="shared" si="1447"/>
        <v>44015.97284722222</v>
      </c>
      <c r="G46226" s="5">
        <f t="shared" si="1448"/>
        <v>0</v>
      </c>
    </row>
    <row r="46227" spans="1:7" x14ac:dyDescent="0.25">
      <c r="A46227">
        <v>225066</v>
      </c>
      <c r="B46227">
        <v>218</v>
      </c>
      <c r="C46227" s="69">
        <v>44146.196157407408</v>
      </c>
      <c r="D46227">
        <v>13184</v>
      </c>
      <c r="E46227" s="6">
        <v>1200</v>
      </c>
      <c r="F46227" s="4">
        <f t="shared" si="1447"/>
        <v>43832.858287037037</v>
      </c>
      <c r="G46227" s="5">
        <f t="shared" si="1448"/>
        <v>0</v>
      </c>
    </row>
    <row r="46228" spans="1:7" x14ac:dyDescent="0.25">
      <c r="A46228">
        <v>225072</v>
      </c>
      <c r="B46228">
        <v>8979</v>
      </c>
      <c r="C46228" s="69">
        <v>44146.196793981479</v>
      </c>
      <c r="D46228">
        <v>8823</v>
      </c>
      <c r="E46228" s="6">
        <v>1200</v>
      </c>
      <c r="F46228" s="4">
        <f t="shared" si="1447"/>
        <v>44136.460150462961</v>
      </c>
      <c r="G46228" s="5">
        <f t="shared" si="1448"/>
        <v>0</v>
      </c>
    </row>
    <row r="46229" spans="1:7" x14ac:dyDescent="0.25">
      <c r="A46229">
        <v>225074</v>
      </c>
      <c r="B46229">
        <v>2445</v>
      </c>
      <c r="C46229" s="69">
        <v>44146.199328703697</v>
      </c>
      <c r="D46229">
        <v>12030</v>
      </c>
      <c r="E46229" s="6">
        <v>1200</v>
      </c>
      <c r="F46229" s="4">
        <f t="shared" si="1447"/>
        <v>43832.412627314814</v>
      </c>
      <c r="G46229" s="5">
        <f t="shared" si="1448"/>
        <v>0</v>
      </c>
    </row>
    <row r="46230" spans="1:7" x14ac:dyDescent="0.25">
      <c r="A46230">
        <v>225077</v>
      </c>
      <c r="B46230">
        <v>2586</v>
      </c>
      <c r="C46230" s="69">
        <v>44146.199328703697</v>
      </c>
      <c r="D46230">
        <v>1181</v>
      </c>
      <c r="E46230" s="6">
        <v>1200</v>
      </c>
      <c r="F46230" s="4">
        <f t="shared" si="1447"/>
        <v>43985.458460648151</v>
      </c>
      <c r="G46230" s="5">
        <f t="shared" si="1448"/>
        <v>0</v>
      </c>
    </row>
    <row r="46231" spans="1:7" x14ac:dyDescent="0.25">
      <c r="A46231">
        <v>225084</v>
      </c>
      <c r="B46231">
        <v>10500</v>
      </c>
      <c r="C46231" s="69">
        <v>44146.207314814812</v>
      </c>
      <c r="D46231">
        <v>2688</v>
      </c>
      <c r="E46231" s="6">
        <v>1200</v>
      </c>
      <c r="F46231" s="4">
        <f t="shared" si="1447"/>
        <v>44015.97284722222</v>
      </c>
      <c r="G46231" s="5">
        <f t="shared" si="1448"/>
        <v>0</v>
      </c>
    </row>
    <row r="46232" spans="1:7" x14ac:dyDescent="0.25">
      <c r="A46232">
        <v>225088</v>
      </c>
      <c r="B46232">
        <v>120</v>
      </c>
      <c r="C46232" s="69">
        <v>44146.208680555559</v>
      </c>
      <c r="D46232">
        <v>10607</v>
      </c>
      <c r="E46232" s="6">
        <v>960</v>
      </c>
      <c r="F46232" s="4">
        <f t="shared" si="1447"/>
        <v>44106.289375</v>
      </c>
      <c r="G46232" s="5">
        <f t="shared" si="1448"/>
        <v>0</v>
      </c>
    </row>
    <row r="46233" spans="1:7" x14ac:dyDescent="0.25">
      <c r="A46233">
        <v>225094</v>
      </c>
      <c r="B46233">
        <v>6353</v>
      </c>
      <c r="C46233" s="69">
        <v>44146.211296296293</v>
      </c>
      <c r="D46233">
        <v>3506</v>
      </c>
      <c r="E46233" s="6">
        <v>1200</v>
      </c>
      <c r="F46233" s="4">
        <f t="shared" si="1447"/>
        <v>44044.029652777775</v>
      </c>
      <c r="G46233" s="5">
        <f t="shared" si="1448"/>
        <v>0</v>
      </c>
    </row>
    <row r="46234" spans="1:7" x14ac:dyDescent="0.25">
      <c r="A46234">
        <v>225096</v>
      </c>
      <c r="B46234">
        <v>3763</v>
      </c>
      <c r="C46234" s="69">
        <v>44146.212222222217</v>
      </c>
      <c r="D46234">
        <v>11329</v>
      </c>
      <c r="E46234" s="6">
        <v>1200</v>
      </c>
      <c r="F46234" s="4">
        <f t="shared" si="1447"/>
        <v>43983.596550925926</v>
      </c>
      <c r="G46234" s="5">
        <f t="shared" si="1448"/>
        <v>0</v>
      </c>
    </row>
    <row r="46235" spans="1:7" x14ac:dyDescent="0.25">
      <c r="A46235">
        <v>225102</v>
      </c>
      <c r="B46235">
        <v>13316</v>
      </c>
      <c r="C46235" s="69">
        <v>44146.213009259263</v>
      </c>
      <c r="D46235">
        <v>1416</v>
      </c>
      <c r="E46235" s="6">
        <v>1200</v>
      </c>
      <c r="F46235" s="4">
        <f t="shared" si="1447"/>
        <v>44075.540567129632</v>
      </c>
      <c r="G46235" s="5">
        <f t="shared" si="1448"/>
        <v>0</v>
      </c>
    </row>
    <row r="46236" spans="1:7" x14ac:dyDescent="0.25">
      <c r="A46236">
        <v>225107</v>
      </c>
      <c r="B46236">
        <v>10079</v>
      </c>
      <c r="C46236" s="69">
        <v>44146.214259259257</v>
      </c>
      <c r="D46236">
        <v>3506</v>
      </c>
      <c r="E46236" s="6">
        <v>1200</v>
      </c>
      <c r="F46236" s="4">
        <f t="shared" si="1447"/>
        <v>44044.029652777775</v>
      </c>
      <c r="G46236" s="5">
        <f t="shared" si="1448"/>
        <v>0</v>
      </c>
    </row>
    <row r="46237" spans="1:7" x14ac:dyDescent="0.25">
      <c r="A46237">
        <v>225110</v>
      </c>
      <c r="B46237">
        <v>6607</v>
      </c>
      <c r="C46237" s="69">
        <v>44146.214756944442</v>
      </c>
      <c r="D46237">
        <v>6210</v>
      </c>
      <c r="E46237" s="6">
        <v>0</v>
      </c>
      <c r="F46237" s="4">
        <f t="shared" si="1447"/>
        <v>43922.62840277778</v>
      </c>
      <c r="G46237" s="5">
        <f t="shared" si="1448"/>
        <v>0</v>
      </c>
    </row>
    <row r="46238" spans="1:7" x14ac:dyDescent="0.25">
      <c r="A46238">
        <v>225112</v>
      </c>
      <c r="B46238">
        <v>3990</v>
      </c>
      <c r="C46238" s="69">
        <v>44146.220625000002</v>
      </c>
      <c r="D46238">
        <v>4499</v>
      </c>
      <c r="E46238" s="6">
        <v>1200</v>
      </c>
      <c r="F46238" s="4">
        <f t="shared" si="1447"/>
        <v>44015.753518518519</v>
      </c>
      <c r="G46238" s="5">
        <f t="shared" si="1448"/>
        <v>0</v>
      </c>
    </row>
    <row r="46239" spans="1:7" x14ac:dyDescent="0.25">
      <c r="A46239">
        <v>225119</v>
      </c>
      <c r="B46239">
        <v>13475</v>
      </c>
      <c r="C46239" s="69">
        <v>44146.22078703704</v>
      </c>
      <c r="D46239">
        <v>10347</v>
      </c>
      <c r="E46239" s="6">
        <v>1200</v>
      </c>
      <c r="F46239" s="4">
        <f t="shared" si="1447"/>
        <v>44076.1249537037</v>
      </c>
      <c r="G46239" s="5">
        <f t="shared" si="1448"/>
        <v>0</v>
      </c>
    </row>
    <row r="46240" spans="1:7" x14ac:dyDescent="0.25">
      <c r="A46240">
        <v>225120</v>
      </c>
      <c r="B46240">
        <v>6166</v>
      </c>
      <c r="C46240" s="69">
        <v>44146.222939814812</v>
      </c>
      <c r="D46240">
        <v>2953</v>
      </c>
      <c r="E46240" s="6">
        <v>1200</v>
      </c>
      <c r="F46240" s="4">
        <f t="shared" si="1447"/>
        <v>44105.430879629632</v>
      </c>
      <c r="G46240" s="5">
        <f t="shared" si="1448"/>
        <v>0</v>
      </c>
    </row>
    <row r="46241" spans="1:7" x14ac:dyDescent="0.25">
      <c r="A46241">
        <v>225124</v>
      </c>
      <c r="B46241">
        <v>6948</v>
      </c>
      <c r="C46241" s="69">
        <v>44146.225601851853</v>
      </c>
      <c r="D46241">
        <v>4476</v>
      </c>
      <c r="E46241" s="6">
        <v>1200</v>
      </c>
      <c r="F46241" s="4">
        <f t="shared" si="1447"/>
        <v>44014.172569444447</v>
      </c>
      <c r="G46241" s="5">
        <f t="shared" si="1448"/>
        <v>0</v>
      </c>
    </row>
    <row r="46242" spans="1:7" x14ac:dyDescent="0.25">
      <c r="A46242">
        <v>225125</v>
      </c>
      <c r="B46242">
        <v>6182</v>
      </c>
      <c r="C46242" s="69">
        <v>44146.225891203707</v>
      </c>
      <c r="D46242">
        <v>5612</v>
      </c>
      <c r="E46242" s="6">
        <v>1200</v>
      </c>
      <c r="F46242" s="4">
        <f t="shared" si="1447"/>
        <v>43891.11309027778</v>
      </c>
      <c r="G46242" s="5">
        <f t="shared" si="1448"/>
        <v>0</v>
      </c>
    </row>
    <row r="46243" spans="1:7" x14ac:dyDescent="0.25">
      <c r="A46243">
        <v>225131</v>
      </c>
      <c r="B46243">
        <v>6534</v>
      </c>
      <c r="C46243" s="69">
        <v>44146.225960648153</v>
      </c>
      <c r="D46243">
        <v>6721</v>
      </c>
      <c r="E46243" s="6">
        <v>1200</v>
      </c>
      <c r="F46243" s="4">
        <f t="shared" si="1447"/>
        <v>44075.447638888887</v>
      </c>
      <c r="G46243" s="5">
        <f t="shared" si="1448"/>
        <v>0</v>
      </c>
    </row>
    <row r="46244" spans="1:7" x14ac:dyDescent="0.25">
      <c r="A46244">
        <v>225132</v>
      </c>
      <c r="B46244">
        <v>431</v>
      </c>
      <c r="C46244" s="69">
        <v>44146.228055555563</v>
      </c>
      <c r="D46244">
        <v>9608</v>
      </c>
      <c r="E46244" s="6">
        <v>0</v>
      </c>
      <c r="F46244" s="4">
        <f t="shared" si="1447"/>
        <v>44076.014999999999</v>
      </c>
      <c r="G46244" s="5">
        <f t="shared" si="1448"/>
        <v>0</v>
      </c>
    </row>
    <row r="46245" spans="1:7" x14ac:dyDescent="0.25">
      <c r="A46245">
        <v>225137</v>
      </c>
      <c r="B46245">
        <v>8834</v>
      </c>
      <c r="C46245" s="69">
        <v>44146.234722222223</v>
      </c>
      <c r="D46245">
        <v>1570</v>
      </c>
      <c r="E46245" s="6">
        <v>1200</v>
      </c>
      <c r="F46245" s="4">
        <f t="shared" si="1447"/>
        <v>43891.105428240742</v>
      </c>
      <c r="G46245" s="5">
        <f t="shared" si="1448"/>
        <v>0</v>
      </c>
    </row>
    <row r="46246" spans="1:7" x14ac:dyDescent="0.25">
      <c r="A46246">
        <v>225143</v>
      </c>
      <c r="B46246">
        <v>5340</v>
      </c>
      <c r="C46246" s="69">
        <v>44146.236504629633</v>
      </c>
      <c r="D46246">
        <v>5355</v>
      </c>
      <c r="E46246" s="6">
        <v>1200</v>
      </c>
      <c r="F46246" s="4">
        <f t="shared" si="1447"/>
        <v>43985.126192129632</v>
      </c>
      <c r="G46246" s="5">
        <f t="shared" si="1448"/>
        <v>0</v>
      </c>
    </row>
    <row r="46247" spans="1:7" x14ac:dyDescent="0.25">
      <c r="A46247">
        <v>225145</v>
      </c>
      <c r="B46247">
        <v>10692</v>
      </c>
      <c r="C46247" s="69">
        <v>44146.238483796304</v>
      </c>
      <c r="D46247">
        <v>4947</v>
      </c>
      <c r="E46247" s="6">
        <v>1200</v>
      </c>
      <c r="F46247" s="4">
        <f t="shared" si="1447"/>
        <v>43983.628136574072</v>
      </c>
      <c r="G46247" s="5">
        <f t="shared" si="1448"/>
        <v>0</v>
      </c>
    </row>
    <row r="46248" spans="1:7" x14ac:dyDescent="0.25">
      <c r="A46248">
        <v>225148</v>
      </c>
      <c r="B46248">
        <v>13970</v>
      </c>
      <c r="C46248" s="69">
        <v>44146.242592592593</v>
      </c>
      <c r="D46248">
        <v>10587</v>
      </c>
      <c r="E46248" s="6">
        <v>1200</v>
      </c>
      <c r="F46248" s="4">
        <f t="shared" si="1447"/>
        <v>44013.007175925923</v>
      </c>
      <c r="G46248" s="5">
        <f t="shared" si="1448"/>
        <v>0</v>
      </c>
    </row>
    <row r="46249" spans="1:7" x14ac:dyDescent="0.25">
      <c r="A46249">
        <v>225153</v>
      </c>
      <c r="B46249">
        <v>931</v>
      </c>
      <c r="C46249" s="69">
        <v>44146.243043981478</v>
      </c>
      <c r="D46249">
        <v>10192</v>
      </c>
      <c r="E46249" s="6">
        <v>1200</v>
      </c>
      <c r="F46249" s="4">
        <f t="shared" si="1447"/>
        <v>44013.023599537039</v>
      </c>
      <c r="G46249" s="5">
        <f t="shared" si="1448"/>
        <v>0</v>
      </c>
    </row>
    <row r="46250" spans="1:7" x14ac:dyDescent="0.25">
      <c r="A46250">
        <v>225157</v>
      </c>
      <c r="B46250">
        <v>5286</v>
      </c>
      <c r="C46250" s="69">
        <v>44146.244293981479</v>
      </c>
      <c r="D46250">
        <v>8530</v>
      </c>
      <c r="E46250" s="6">
        <v>1200</v>
      </c>
      <c r="F46250" s="4">
        <f t="shared" si="1447"/>
        <v>44136.910833333335</v>
      </c>
      <c r="G46250" s="5">
        <f t="shared" si="1448"/>
        <v>0</v>
      </c>
    </row>
    <row r="46251" spans="1:7" x14ac:dyDescent="0.25">
      <c r="A46251">
        <v>225162</v>
      </c>
      <c r="B46251">
        <v>2959</v>
      </c>
      <c r="C46251" s="69">
        <v>44146.244490740741</v>
      </c>
      <c r="D46251">
        <v>10968</v>
      </c>
      <c r="E46251" s="6">
        <v>1200</v>
      </c>
      <c r="F46251" s="4">
        <f t="shared" si="1447"/>
        <v>44044.127384259256</v>
      </c>
      <c r="G46251" s="5">
        <f t="shared" si="1448"/>
        <v>0</v>
      </c>
    </row>
    <row r="46252" spans="1:7" x14ac:dyDescent="0.25">
      <c r="A46252">
        <v>225163</v>
      </c>
      <c r="B46252">
        <v>7816</v>
      </c>
      <c r="C46252" s="69">
        <v>44146.246157407397</v>
      </c>
      <c r="D46252">
        <v>8530</v>
      </c>
      <c r="E46252" s="6">
        <v>1200</v>
      </c>
      <c r="F46252" s="4">
        <f t="shared" si="1447"/>
        <v>44136.910833333335</v>
      </c>
      <c r="G46252" s="5">
        <f t="shared" si="1448"/>
        <v>0</v>
      </c>
    </row>
    <row r="46253" spans="1:7" x14ac:dyDescent="0.25">
      <c r="A46253">
        <v>225165</v>
      </c>
      <c r="B46253">
        <v>13225</v>
      </c>
      <c r="C46253" s="69">
        <v>44146.249155092592</v>
      </c>
      <c r="D46253">
        <v>4797</v>
      </c>
      <c r="E46253" s="6">
        <v>1200</v>
      </c>
      <c r="F46253" s="4">
        <f t="shared" si="1447"/>
        <v>44075.110925925925</v>
      </c>
      <c r="G46253" s="5">
        <f t="shared" si="1448"/>
        <v>0</v>
      </c>
    </row>
    <row r="46254" spans="1:7" x14ac:dyDescent="0.25">
      <c r="A46254">
        <v>225169</v>
      </c>
      <c r="B46254">
        <v>464</v>
      </c>
      <c r="C46254" s="69">
        <v>44146.251608796287</v>
      </c>
      <c r="D46254">
        <v>6631</v>
      </c>
      <c r="E46254" s="6">
        <v>1200</v>
      </c>
      <c r="F46254" s="4">
        <f t="shared" si="1447"/>
        <v>43952.977141203701</v>
      </c>
      <c r="G46254" s="5">
        <f t="shared" si="1448"/>
        <v>0</v>
      </c>
    </row>
    <row r="46255" spans="1:7" x14ac:dyDescent="0.25">
      <c r="A46255">
        <v>225172</v>
      </c>
      <c r="B46255">
        <v>6730</v>
      </c>
      <c r="C46255" s="69">
        <v>44146.252384259264</v>
      </c>
      <c r="D46255">
        <v>9597</v>
      </c>
      <c r="E46255" s="6">
        <v>1200</v>
      </c>
      <c r="F46255" s="4">
        <f t="shared" si="1447"/>
        <v>44044.821122685185</v>
      </c>
      <c r="G46255" s="5">
        <f t="shared" si="1448"/>
        <v>0</v>
      </c>
    </row>
    <row r="46256" spans="1:7" x14ac:dyDescent="0.25">
      <c r="A46256">
        <v>225186</v>
      </c>
      <c r="B46256">
        <v>3386</v>
      </c>
      <c r="C46256" s="69">
        <v>44146.259629629632</v>
      </c>
      <c r="D46256">
        <v>1737</v>
      </c>
      <c r="E46256" s="6">
        <v>1200</v>
      </c>
      <c r="F46256" s="4">
        <f t="shared" si="1447"/>
        <v>43923.047071759262</v>
      </c>
      <c r="G46256" s="5">
        <f t="shared" si="1448"/>
        <v>0</v>
      </c>
    </row>
    <row r="46257" spans="1:7" x14ac:dyDescent="0.25">
      <c r="A46257">
        <v>225193</v>
      </c>
      <c r="B46257">
        <v>2301</v>
      </c>
      <c r="C46257" s="69">
        <v>44146.265439814822</v>
      </c>
      <c r="D46257">
        <v>2628</v>
      </c>
      <c r="E46257" s="6">
        <v>0</v>
      </c>
      <c r="F46257" s="4">
        <f t="shared" si="1447"/>
        <v>44077.032141203701</v>
      </c>
      <c r="G46257" s="5">
        <f t="shared" si="1448"/>
        <v>0</v>
      </c>
    </row>
    <row r="46258" spans="1:7" x14ac:dyDescent="0.25">
      <c r="A46258">
        <v>225200</v>
      </c>
      <c r="B46258">
        <v>5727</v>
      </c>
      <c r="C46258" s="69">
        <v>44146.265613425923</v>
      </c>
      <c r="D46258">
        <v>5849</v>
      </c>
      <c r="E46258" s="6">
        <v>1200</v>
      </c>
      <c r="F46258" s="4">
        <f t="shared" si="1447"/>
        <v>44013.745717592596</v>
      </c>
      <c r="G46258" s="5">
        <f t="shared" si="1448"/>
        <v>0</v>
      </c>
    </row>
    <row r="46259" spans="1:7" x14ac:dyDescent="0.25">
      <c r="A46259">
        <v>225201</v>
      </c>
      <c r="B46259">
        <v>1687</v>
      </c>
      <c r="C46259" s="69">
        <v>44146.265775462962</v>
      </c>
      <c r="D46259">
        <v>10850</v>
      </c>
      <c r="E46259" s="6">
        <v>1200</v>
      </c>
      <c r="F46259" s="4">
        <f t="shared" si="1447"/>
        <v>44075.111851851849</v>
      </c>
      <c r="G46259" s="5">
        <f t="shared" si="1448"/>
        <v>0</v>
      </c>
    </row>
    <row r="46260" spans="1:7" x14ac:dyDescent="0.25">
      <c r="A46260">
        <v>225207</v>
      </c>
      <c r="B46260">
        <v>2573</v>
      </c>
      <c r="C46260" s="69">
        <v>44146.273738425924</v>
      </c>
      <c r="D46260">
        <v>878</v>
      </c>
      <c r="E46260" s="6">
        <v>1200</v>
      </c>
      <c r="F46260" s="4">
        <f t="shared" si="1447"/>
        <v>43922.969097222223</v>
      </c>
      <c r="G46260" s="5">
        <f t="shared" si="1448"/>
        <v>0</v>
      </c>
    </row>
    <row r="46261" spans="1:7" x14ac:dyDescent="0.25">
      <c r="A46261">
        <v>225208</v>
      </c>
      <c r="B46261">
        <v>7350</v>
      </c>
      <c r="C46261" s="69">
        <v>44146.276898148149</v>
      </c>
      <c r="D46261">
        <v>10755</v>
      </c>
      <c r="E46261" s="6">
        <v>0</v>
      </c>
      <c r="F46261" s="4">
        <f t="shared" si="1447"/>
        <v>44075.211076388892</v>
      </c>
      <c r="G46261" s="5">
        <f t="shared" si="1448"/>
        <v>0</v>
      </c>
    </row>
    <row r="46262" spans="1:7" x14ac:dyDescent="0.25">
      <c r="A46262">
        <v>225215</v>
      </c>
      <c r="B46262">
        <v>4033</v>
      </c>
      <c r="C46262" s="69">
        <v>44146.287407407413</v>
      </c>
      <c r="D46262">
        <v>10693</v>
      </c>
      <c r="E46262" s="6">
        <v>1200</v>
      </c>
      <c r="F46262" s="4">
        <f t="shared" si="1447"/>
        <v>43983.321377314816</v>
      </c>
      <c r="G46262" s="5">
        <f t="shared" si="1448"/>
        <v>0</v>
      </c>
    </row>
    <row r="46263" spans="1:7" x14ac:dyDescent="0.25">
      <c r="A46263">
        <v>225222</v>
      </c>
      <c r="B46263">
        <v>8620</v>
      </c>
      <c r="C46263" s="69">
        <v>44146.287511574083</v>
      </c>
      <c r="D46263">
        <v>6470</v>
      </c>
      <c r="E46263" s="6">
        <v>1200</v>
      </c>
      <c r="F46263" s="4">
        <f t="shared" si="1447"/>
        <v>44075.470451388886</v>
      </c>
      <c r="G46263" s="5">
        <f t="shared" si="1448"/>
        <v>0</v>
      </c>
    </row>
    <row r="46264" spans="1:7" x14ac:dyDescent="0.25">
      <c r="A46264">
        <v>225229</v>
      </c>
      <c r="B46264">
        <v>5395</v>
      </c>
      <c r="C46264" s="69">
        <v>44146.288541666669</v>
      </c>
      <c r="D46264">
        <v>1329</v>
      </c>
      <c r="E46264" s="6">
        <v>1200</v>
      </c>
      <c r="F46264" s="4">
        <f t="shared" si="1447"/>
        <v>44075.264363425929</v>
      </c>
      <c r="G46264" s="5">
        <f t="shared" si="1448"/>
        <v>0</v>
      </c>
    </row>
    <row r="46265" spans="1:7" x14ac:dyDescent="0.25">
      <c r="A46265">
        <v>225236</v>
      </c>
      <c r="B46265">
        <v>10791</v>
      </c>
      <c r="C46265" s="69">
        <v>44146.289548611108</v>
      </c>
      <c r="D46265">
        <v>10897</v>
      </c>
      <c r="E46265" s="6">
        <v>1200</v>
      </c>
      <c r="F46265" s="4">
        <f t="shared" si="1447"/>
        <v>44105.438530092593</v>
      </c>
      <c r="G46265" s="5">
        <f t="shared" si="1448"/>
        <v>0</v>
      </c>
    </row>
    <row r="46266" spans="1:7" x14ac:dyDescent="0.25">
      <c r="A46266">
        <v>225243</v>
      </c>
      <c r="B46266">
        <v>8906</v>
      </c>
      <c r="C46266" s="69">
        <v>44146.290694444448</v>
      </c>
      <c r="D46266">
        <v>8823</v>
      </c>
      <c r="E46266" s="6">
        <v>960</v>
      </c>
      <c r="F46266" s="4">
        <f t="shared" si="1447"/>
        <v>44136.460150462961</v>
      </c>
      <c r="G46266" s="5">
        <f t="shared" si="1448"/>
        <v>0</v>
      </c>
    </row>
    <row r="46267" spans="1:7" x14ac:dyDescent="0.25">
      <c r="A46267">
        <v>225248</v>
      </c>
      <c r="B46267">
        <v>4398</v>
      </c>
      <c r="C46267" s="69">
        <v>44146.291666666657</v>
      </c>
      <c r="D46267">
        <v>294</v>
      </c>
      <c r="E46267" s="6">
        <v>1200</v>
      </c>
      <c r="F46267" s="4">
        <f t="shared" si="1447"/>
        <v>44105.146458333336</v>
      </c>
      <c r="G46267" s="5">
        <f t="shared" si="1448"/>
        <v>0</v>
      </c>
    </row>
    <row r="46268" spans="1:7" x14ac:dyDescent="0.25">
      <c r="A46268">
        <v>225253</v>
      </c>
      <c r="B46268">
        <v>11151</v>
      </c>
      <c r="C46268" s="69">
        <v>44146.29314814815</v>
      </c>
      <c r="D46268">
        <v>7817</v>
      </c>
      <c r="E46268" s="6">
        <v>1200</v>
      </c>
      <c r="F46268" s="4">
        <f t="shared" si="1447"/>
        <v>44136.682789351849</v>
      </c>
      <c r="G46268" s="5">
        <f t="shared" si="1448"/>
        <v>0</v>
      </c>
    </row>
    <row r="46269" spans="1:7" x14ac:dyDescent="0.25">
      <c r="A46269">
        <v>225261</v>
      </c>
      <c r="B46269">
        <v>12404</v>
      </c>
      <c r="C46269" s="69">
        <v>44146.296805555547</v>
      </c>
      <c r="D46269">
        <v>1065</v>
      </c>
      <c r="E46269" s="6">
        <v>1200</v>
      </c>
      <c r="F46269" s="4">
        <f t="shared" si="1447"/>
        <v>44105.011678240742</v>
      </c>
      <c r="G46269" s="5">
        <f t="shared" si="1448"/>
        <v>0</v>
      </c>
    </row>
    <row r="46270" spans="1:7" x14ac:dyDescent="0.25">
      <c r="A46270">
        <v>225269</v>
      </c>
      <c r="B46270">
        <v>1905</v>
      </c>
      <c r="C46270" s="69">
        <v>44146.305821759262</v>
      </c>
      <c r="D46270">
        <v>8064</v>
      </c>
      <c r="E46270" s="6">
        <v>1200</v>
      </c>
      <c r="F46270" s="4">
        <f t="shared" si="1447"/>
        <v>43832.876203703701</v>
      </c>
      <c r="G46270" s="5">
        <f t="shared" si="1448"/>
        <v>0</v>
      </c>
    </row>
    <row r="46271" spans="1:7" x14ac:dyDescent="0.25">
      <c r="A46271">
        <v>225275</v>
      </c>
      <c r="B46271">
        <v>2567</v>
      </c>
      <c r="C46271" s="69">
        <v>44146.320520833331</v>
      </c>
      <c r="D46271">
        <v>2167</v>
      </c>
      <c r="E46271" s="6">
        <v>1200</v>
      </c>
      <c r="F46271" s="4">
        <f t="shared" si="1447"/>
        <v>43983.320763888885</v>
      </c>
      <c r="G46271" s="5">
        <f t="shared" si="1448"/>
        <v>0</v>
      </c>
    </row>
    <row r="46272" spans="1:7" x14ac:dyDescent="0.25">
      <c r="A46272">
        <v>225280</v>
      </c>
      <c r="B46272">
        <v>11896</v>
      </c>
      <c r="C46272" s="69">
        <v>44146.327280092592</v>
      </c>
      <c r="D46272">
        <v>2491</v>
      </c>
      <c r="E46272" s="6">
        <v>1200</v>
      </c>
      <c r="F46272" s="4">
        <f t="shared" si="1447"/>
        <v>44136.620497685188</v>
      </c>
      <c r="G46272" s="5">
        <f t="shared" si="1448"/>
        <v>0</v>
      </c>
    </row>
    <row r="46273" spans="1:7" x14ac:dyDescent="0.25">
      <c r="A46273">
        <v>225283</v>
      </c>
      <c r="B46273">
        <v>5254</v>
      </c>
      <c r="C46273" s="69">
        <v>44146.335381944453</v>
      </c>
      <c r="D46273">
        <v>6204</v>
      </c>
      <c r="E46273" s="6">
        <v>1200</v>
      </c>
      <c r="F46273" s="4">
        <f t="shared" si="1447"/>
        <v>43983.43540509259</v>
      </c>
      <c r="G46273" s="5">
        <f t="shared" si="1448"/>
        <v>0</v>
      </c>
    </row>
    <row r="46274" spans="1:7" x14ac:dyDescent="0.25">
      <c r="A46274">
        <v>225290</v>
      </c>
      <c r="B46274">
        <v>10978</v>
      </c>
      <c r="C46274" s="69">
        <v>44146.33935185185</v>
      </c>
      <c r="D46274">
        <v>2598</v>
      </c>
      <c r="E46274" s="6">
        <v>1200</v>
      </c>
      <c r="F46274" s="4">
        <f t="shared" ref="F46274:F46337" si="1449">VLOOKUP(D46274,J:K,2,0)</f>
        <v>44137.036446759259</v>
      </c>
      <c r="G46274" s="5">
        <f t="shared" si="1448"/>
        <v>0</v>
      </c>
    </row>
    <row r="46275" spans="1:7" x14ac:dyDescent="0.25">
      <c r="A46275">
        <v>225292</v>
      </c>
      <c r="B46275">
        <v>7350</v>
      </c>
      <c r="C46275" s="69">
        <v>44146.339907407397</v>
      </c>
      <c r="D46275">
        <v>12156</v>
      </c>
      <c r="E46275" s="6">
        <v>1200</v>
      </c>
      <c r="F46275" s="4">
        <f t="shared" si="1449"/>
        <v>43922.017361111109</v>
      </c>
      <c r="G46275" s="5">
        <f t="shared" ref="G46275:G46338" si="1450">IF(F46275=C46275, 1, 0)</f>
        <v>0</v>
      </c>
    </row>
    <row r="46276" spans="1:7" x14ac:dyDescent="0.25">
      <c r="A46276">
        <v>225297</v>
      </c>
      <c r="B46276">
        <v>1790</v>
      </c>
      <c r="C46276" s="69">
        <v>44146.345289351862</v>
      </c>
      <c r="D46276">
        <v>4947</v>
      </c>
      <c r="E46276" s="6">
        <v>0</v>
      </c>
      <c r="F46276" s="4">
        <f t="shared" si="1449"/>
        <v>43983.628136574072</v>
      </c>
      <c r="G46276" s="5">
        <f t="shared" si="1450"/>
        <v>0</v>
      </c>
    </row>
    <row r="46277" spans="1:7" x14ac:dyDescent="0.25">
      <c r="A46277">
        <v>225300</v>
      </c>
      <c r="B46277">
        <v>7648</v>
      </c>
      <c r="C46277" s="69">
        <v>44146.345983796287</v>
      </c>
      <c r="D46277">
        <v>12156</v>
      </c>
      <c r="E46277" s="6">
        <v>1200</v>
      </c>
      <c r="F46277" s="4">
        <f t="shared" si="1449"/>
        <v>43922.017361111109</v>
      </c>
      <c r="G46277" s="5">
        <f t="shared" si="1450"/>
        <v>0</v>
      </c>
    </row>
    <row r="46278" spans="1:7" x14ac:dyDescent="0.25">
      <c r="A46278">
        <v>225302</v>
      </c>
      <c r="B46278">
        <v>13762</v>
      </c>
      <c r="C46278" s="69">
        <v>44146.347754629627</v>
      </c>
      <c r="D46278">
        <v>2491</v>
      </c>
      <c r="E46278" s="6">
        <v>1200</v>
      </c>
      <c r="F46278" s="4">
        <f t="shared" si="1449"/>
        <v>44136.620497685188</v>
      </c>
      <c r="G46278" s="5">
        <f t="shared" si="1450"/>
        <v>0</v>
      </c>
    </row>
    <row r="46279" spans="1:7" x14ac:dyDescent="0.25">
      <c r="A46279">
        <v>225307</v>
      </c>
      <c r="B46279">
        <v>9737</v>
      </c>
      <c r="C46279" s="69">
        <v>44146.356979166667</v>
      </c>
      <c r="D46279">
        <v>6844</v>
      </c>
      <c r="E46279" s="6">
        <v>1200</v>
      </c>
      <c r="F46279" s="4">
        <f t="shared" si="1449"/>
        <v>43891.224456018521</v>
      </c>
      <c r="G46279" s="5">
        <f t="shared" si="1450"/>
        <v>0</v>
      </c>
    </row>
    <row r="46280" spans="1:7" x14ac:dyDescent="0.25">
      <c r="A46280">
        <v>225308</v>
      </c>
      <c r="B46280">
        <v>9787</v>
      </c>
      <c r="C46280" s="69">
        <v>44146.358541666668</v>
      </c>
      <c r="D46280">
        <v>294</v>
      </c>
      <c r="E46280" s="6">
        <v>1200</v>
      </c>
      <c r="F46280" s="4">
        <f t="shared" si="1449"/>
        <v>44105.146458333336</v>
      </c>
      <c r="G46280" s="5">
        <f t="shared" si="1450"/>
        <v>0</v>
      </c>
    </row>
    <row r="46281" spans="1:7" x14ac:dyDescent="0.25">
      <c r="A46281">
        <v>225312</v>
      </c>
      <c r="B46281">
        <v>12184</v>
      </c>
      <c r="C46281" s="69">
        <v>44146.361284722218</v>
      </c>
      <c r="D46281">
        <v>7878</v>
      </c>
      <c r="E46281" s="6">
        <v>1200</v>
      </c>
      <c r="F46281" s="4">
        <f t="shared" si="1449"/>
        <v>43891.070462962962</v>
      </c>
      <c r="G46281" s="5">
        <f t="shared" si="1450"/>
        <v>0</v>
      </c>
    </row>
    <row r="46282" spans="1:7" x14ac:dyDescent="0.25">
      <c r="A46282">
        <v>225313</v>
      </c>
      <c r="B46282">
        <v>1301</v>
      </c>
      <c r="C46282" s="69">
        <v>44146.361851851849</v>
      </c>
      <c r="D46282">
        <v>4283</v>
      </c>
      <c r="E46282" s="6">
        <v>1200</v>
      </c>
      <c r="F46282" s="4">
        <f t="shared" si="1449"/>
        <v>43983.649594907409</v>
      </c>
      <c r="G46282" s="5">
        <f t="shared" si="1450"/>
        <v>0</v>
      </c>
    </row>
    <row r="46283" spans="1:7" x14ac:dyDescent="0.25">
      <c r="A46283">
        <v>225320</v>
      </c>
      <c r="B46283">
        <v>5182</v>
      </c>
      <c r="C46283" s="69">
        <v>44146.362928240742</v>
      </c>
      <c r="D46283">
        <v>8662</v>
      </c>
      <c r="E46283" s="6">
        <v>1200</v>
      </c>
      <c r="F46283" s="4">
        <f t="shared" si="1449"/>
        <v>44044.306481481479</v>
      </c>
      <c r="G46283" s="5">
        <f t="shared" si="1450"/>
        <v>0</v>
      </c>
    </row>
    <row r="46284" spans="1:7" x14ac:dyDescent="0.25">
      <c r="A46284">
        <v>225325</v>
      </c>
      <c r="B46284">
        <v>10001</v>
      </c>
      <c r="C46284" s="69">
        <v>44146.364629629628</v>
      </c>
      <c r="D46284">
        <v>4478</v>
      </c>
      <c r="E46284" s="6">
        <v>960</v>
      </c>
      <c r="F46284" s="4">
        <f t="shared" si="1449"/>
        <v>43892.460312499999</v>
      </c>
      <c r="G46284" s="5">
        <f t="shared" si="1450"/>
        <v>0</v>
      </c>
    </row>
    <row r="46285" spans="1:7" x14ac:dyDescent="0.25">
      <c r="A46285">
        <v>225332</v>
      </c>
      <c r="B46285">
        <v>11205</v>
      </c>
      <c r="C46285" s="69">
        <v>44146.36519675926</v>
      </c>
      <c r="D46285">
        <v>11922</v>
      </c>
      <c r="E46285" s="6">
        <v>1200</v>
      </c>
      <c r="F46285" s="4">
        <f t="shared" si="1449"/>
        <v>44105.534861111111</v>
      </c>
      <c r="G46285" s="5">
        <f t="shared" si="1450"/>
        <v>0</v>
      </c>
    </row>
    <row r="46286" spans="1:7" x14ac:dyDescent="0.25">
      <c r="A46286">
        <v>225335</v>
      </c>
      <c r="B46286">
        <v>5072</v>
      </c>
      <c r="C46286" s="69">
        <v>44146.371481481481</v>
      </c>
      <c r="D46286">
        <v>878</v>
      </c>
      <c r="E46286" s="6">
        <v>960</v>
      </c>
      <c r="F46286" s="4">
        <f t="shared" si="1449"/>
        <v>43922.969097222223</v>
      </c>
      <c r="G46286" s="5">
        <f t="shared" si="1450"/>
        <v>0</v>
      </c>
    </row>
    <row r="46287" spans="1:7" x14ac:dyDescent="0.25">
      <c r="A46287">
        <v>225341</v>
      </c>
      <c r="B46287">
        <v>13352</v>
      </c>
      <c r="C46287" s="69">
        <v>44146.37296296296</v>
      </c>
      <c r="D46287">
        <v>5537</v>
      </c>
      <c r="E46287" s="6">
        <v>1200</v>
      </c>
      <c r="F46287" s="4">
        <f t="shared" si="1449"/>
        <v>43984.405729166669</v>
      </c>
      <c r="G46287" s="5">
        <f t="shared" si="1450"/>
        <v>0</v>
      </c>
    </row>
    <row r="46288" spans="1:7" x14ac:dyDescent="0.25">
      <c r="A46288">
        <v>225353</v>
      </c>
      <c r="B46288">
        <v>8669</v>
      </c>
      <c r="C46288" s="69">
        <v>44146.394502314812</v>
      </c>
      <c r="D46288">
        <v>10111</v>
      </c>
      <c r="E46288" s="6">
        <v>1200</v>
      </c>
      <c r="F46288" s="4">
        <f t="shared" si="1449"/>
        <v>43891.165625000001</v>
      </c>
      <c r="G46288" s="5">
        <f t="shared" si="1450"/>
        <v>0</v>
      </c>
    </row>
    <row r="46289" spans="1:7" x14ac:dyDescent="0.25">
      <c r="A46289">
        <v>225356</v>
      </c>
      <c r="B46289">
        <v>606</v>
      </c>
      <c r="C46289" s="69">
        <v>44146.401354166657</v>
      </c>
      <c r="D46289">
        <v>2807</v>
      </c>
      <c r="E46289" s="6">
        <v>960</v>
      </c>
      <c r="F46289" s="4">
        <f t="shared" si="1449"/>
        <v>44044.635451388887</v>
      </c>
      <c r="G46289" s="5">
        <f t="shared" si="1450"/>
        <v>0</v>
      </c>
    </row>
    <row r="46290" spans="1:7" x14ac:dyDescent="0.25">
      <c r="A46290">
        <v>225362</v>
      </c>
      <c r="B46290">
        <v>2502</v>
      </c>
      <c r="C46290" s="69">
        <v>44146.403368055559</v>
      </c>
      <c r="D46290">
        <v>232</v>
      </c>
      <c r="E46290" s="6">
        <v>960</v>
      </c>
      <c r="F46290" s="4">
        <f t="shared" si="1449"/>
        <v>44136.205462962964</v>
      </c>
      <c r="G46290" s="5">
        <f t="shared" si="1450"/>
        <v>0</v>
      </c>
    </row>
    <row r="46291" spans="1:7" x14ac:dyDescent="0.25">
      <c r="A46291">
        <v>225363</v>
      </c>
      <c r="B46291">
        <v>166</v>
      </c>
      <c r="C46291" s="69">
        <v>44146.405844907407</v>
      </c>
      <c r="D46291">
        <v>9982</v>
      </c>
      <c r="E46291" s="6">
        <v>960</v>
      </c>
      <c r="F46291" s="4">
        <f t="shared" si="1449"/>
        <v>43952.199270833335</v>
      </c>
      <c r="G46291" s="5">
        <f t="shared" si="1450"/>
        <v>0</v>
      </c>
    </row>
    <row r="46292" spans="1:7" x14ac:dyDescent="0.25">
      <c r="A46292">
        <v>225366</v>
      </c>
      <c r="B46292">
        <v>6834</v>
      </c>
      <c r="C46292" s="69">
        <v>44146.40587962963</v>
      </c>
      <c r="D46292">
        <v>10630</v>
      </c>
      <c r="E46292" s="6">
        <v>1200</v>
      </c>
      <c r="F46292" s="4">
        <f t="shared" si="1449"/>
        <v>44136.003217592595</v>
      </c>
      <c r="G46292" s="5">
        <f t="shared" si="1450"/>
        <v>0</v>
      </c>
    </row>
    <row r="46293" spans="1:7" x14ac:dyDescent="0.25">
      <c r="A46293">
        <v>225373</v>
      </c>
      <c r="B46293">
        <v>10850</v>
      </c>
      <c r="C46293" s="69">
        <v>44146.405972222223</v>
      </c>
      <c r="D46293">
        <v>7990</v>
      </c>
      <c r="E46293" s="6">
        <v>960</v>
      </c>
      <c r="F46293" s="4">
        <f t="shared" si="1449"/>
        <v>43953.033599537041</v>
      </c>
      <c r="G46293" s="5">
        <f t="shared" si="1450"/>
        <v>0</v>
      </c>
    </row>
    <row r="46294" spans="1:7" x14ac:dyDescent="0.25">
      <c r="A46294">
        <v>225377</v>
      </c>
      <c r="B46294">
        <v>6196</v>
      </c>
      <c r="C46294" s="69">
        <v>44146.407500000001</v>
      </c>
      <c r="D46294">
        <v>10630</v>
      </c>
      <c r="E46294" s="6">
        <v>1200</v>
      </c>
      <c r="F46294" s="4">
        <f t="shared" si="1449"/>
        <v>44136.003217592595</v>
      </c>
      <c r="G46294" s="5">
        <f t="shared" si="1450"/>
        <v>0</v>
      </c>
    </row>
    <row r="46295" spans="1:7" x14ac:dyDescent="0.25">
      <c r="A46295">
        <v>225378</v>
      </c>
      <c r="B46295">
        <v>12995</v>
      </c>
      <c r="C46295" s="69">
        <v>44146.409421296303</v>
      </c>
      <c r="D46295">
        <v>6721</v>
      </c>
      <c r="E46295" s="6">
        <v>1200</v>
      </c>
      <c r="F46295" s="4">
        <f t="shared" si="1449"/>
        <v>44075.447638888887</v>
      </c>
      <c r="G46295" s="5">
        <f t="shared" si="1450"/>
        <v>0</v>
      </c>
    </row>
    <row r="46296" spans="1:7" x14ac:dyDescent="0.25">
      <c r="A46296">
        <v>225380</v>
      </c>
      <c r="B46296">
        <v>13048</v>
      </c>
      <c r="C46296" s="69">
        <v>44146.41097222222</v>
      </c>
      <c r="D46296">
        <v>11835</v>
      </c>
      <c r="E46296" s="6">
        <v>1200</v>
      </c>
      <c r="F46296" s="4">
        <f t="shared" si="1449"/>
        <v>43922.844085648147</v>
      </c>
      <c r="G46296" s="5">
        <f t="shared" si="1450"/>
        <v>0</v>
      </c>
    </row>
    <row r="46297" spans="1:7" x14ac:dyDescent="0.25">
      <c r="A46297">
        <v>225388</v>
      </c>
      <c r="B46297">
        <v>5139</v>
      </c>
      <c r="C46297" s="69">
        <v>44146.41847222222</v>
      </c>
      <c r="D46297">
        <v>6025</v>
      </c>
      <c r="E46297" s="6">
        <v>1200</v>
      </c>
      <c r="F46297" s="4">
        <f t="shared" si="1449"/>
        <v>44136.587361111109</v>
      </c>
      <c r="G46297" s="5">
        <f t="shared" si="1450"/>
        <v>0</v>
      </c>
    </row>
    <row r="46298" spans="1:7" x14ac:dyDescent="0.25">
      <c r="A46298">
        <v>225394</v>
      </c>
      <c r="B46298">
        <v>7760</v>
      </c>
      <c r="C46298" s="69">
        <v>44146.422233796293</v>
      </c>
      <c r="D46298">
        <v>12187</v>
      </c>
      <c r="E46298" s="6">
        <v>1200</v>
      </c>
      <c r="F46298" s="4">
        <f t="shared" si="1449"/>
        <v>44077.792245370372</v>
      </c>
      <c r="G46298" s="5">
        <f t="shared" si="1450"/>
        <v>0</v>
      </c>
    </row>
    <row r="46299" spans="1:7" x14ac:dyDescent="0.25">
      <c r="A46299">
        <v>225400</v>
      </c>
      <c r="B46299">
        <v>11447</v>
      </c>
      <c r="C46299" s="69">
        <v>44146.422766203701</v>
      </c>
      <c r="D46299">
        <v>2343</v>
      </c>
      <c r="E46299" s="6">
        <v>1200</v>
      </c>
      <c r="F46299" s="4">
        <f t="shared" si="1449"/>
        <v>43952.033032407409</v>
      </c>
      <c r="G46299" s="5">
        <f t="shared" si="1450"/>
        <v>0</v>
      </c>
    </row>
    <row r="46300" spans="1:7" x14ac:dyDescent="0.25">
      <c r="A46300">
        <v>225407</v>
      </c>
      <c r="B46300">
        <v>296</v>
      </c>
      <c r="C46300" s="69">
        <v>44146.423055555562</v>
      </c>
      <c r="D46300">
        <v>7281</v>
      </c>
      <c r="E46300" s="6">
        <v>1200</v>
      </c>
      <c r="F46300" s="4">
        <f t="shared" si="1449"/>
        <v>44136.287256944444</v>
      </c>
      <c r="G46300" s="5">
        <f t="shared" si="1450"/>
        <v>0</v>
      </c>
    </row>
    <row r="46301" spans="1:7" x14ac:dyDescent="0.25">
      <c r="A46301">
        <v>225408</v>
      </c>
      <c r="B46301">
        <v>7135</v>
      </c>
      <c r="C46301" s="69">
        <v>44146.425115740742</v>
      </c>
      <c r="D46301">
        <v>6721</v>
      </c>
      <c r="E46301" s="6">
        <v>1200</v>
      </c>
      <c r="F46301" s="4">
        <f t="shared" si="1449"/>
        <v>44075.447638888887</v>
      </c>
      <c r="G46301" s="5">
        <f t="shared" si="1450"/>
        <v>0</v>
      </c>
    </row>
    <row r="46302" spans="1:7" x14ac:dyDescent="0.25">
      <c r="A46302">
        <v>225413</v>
      </c>
      <c r="B46302">
        <v>10995</v>
      </c>
      <c r="C46302" s="69">
        <v>44146.427395833343</v>
      </c>
      <c r="D46302">
        <v>2628</v>
      </c>
      <c r="E46302" s="6">
        <v>1200</v>
      </c>
      <c r="F46302" s="4">
        <f t="shared" si="1449"/>
        <v>44077.032141203701</v>
      </c>
      <c r="G46302" s="5">
        <f t="shared" si="1450"/>
        <v>0</v>
      </c>
    </row>
    <row r="46303" spans="1:7" x14ac:dyDescent="0.25">
      <c r="A46303">
        <v>225421</v>
      </c>
      <c r="B46303">
        <v>10204</v>
      </c>
      <c r="C46303" s="69">
        <v>44146.430162037039</v>
      </c>
      <c r="D46303">
        <v>10111</v>
      </c>
      <c r="E46303" s="6">
        <v>1200</v>
      </c>
      <c r="F46303" s="4">
        <f t="shared" si="1449"/>
        <v>43891.165625000001</v>
      </c>
      <c r="G46303" s="5">
        <f t="shared" si="1450"/>
        <v>0</v>
      </c>
    </row>
    <row r="46304" spans="1:7" x14ac:dyDescent="0.25">
      <c r="A46304">
        <v>225428</v>
      </c>
      <c r="B46304">
        <v>6437</v>
      </c>
      <c r="C46304" s="69">
        <v>44146.430439814823</v>
      </c>
      <c r="D46304">
        <v>10850</v>
      </c>
      <c r="E46304" s="6">
        <v>0</v>
      </c>
      <c r="F46304" s="4">
        <f t="shared" si="1449"/>
        <v>44075.111851851849</v>
      </c>
      <c r="G46304" s="5">
        <f t="shared" si="1450"/>
        <v>0</v>
      </c>
    </row>
    <row r="46305" spans="1:7" x14ac:dyDescent="0.25">
      <c r="A46305">
        <v>225442</v>
      </c>
      <c r="B46305">
        <v>12095</v>
      </c>
      <c r="C46305" s="69">
        <v>44146.431111111109</v>
      </c>
      <c r="D46305">
        <v>2271</v>
      </c>
      <c r="E46305" s="6">
        <v>1200</v>
      </c>
      <c r="F46305" s="4">
        <f t="shared" si="1449"/>
        <v>43922.063993055555</v>
      </c>
      <c r="G46305" s="5">
        <f t="shared" si="1450"/>
        <v>0</v>
      </c>
    </row>
    <row r="46306" spans="1:7" x14ac:dyDescent="0.25">
      <c r="A46306">
        <v>225445</v>
      </c>
      <c r="B46306">
        <v>9015</v>
      </c>
      <c r="C46306" s="69">
        <v>44146.433842592603</v>
      </c>
      <c r="D46306">
        <v>10304</v>
      </c>
      <c r="E46306" s="6">
        <v>0</v>
      </c>
      <c r="F46306" s="4">
        <f t="shared" si="1449"/>
        <v>43891.918229166666</v>
      </c>
      <c r="G46306" s="5">
        <f t="shared" si="1450"/>
        <v>0</v>
      </c>
    </row>
    <row r="46307" spans="1:7" x14ac:dyDescent="0.25">
      <c r="A46307">
        <v>225448</v>
      </c>
      <c r="B46307">
        <v>12419</v>
      </c>
      <c r="C46307" s="69">
        <v>44146.434305555558</v>
      </c>
      <c r="D46307">
        <v>3528</v>
      </c>
      <c r="E46307" s="6">
        <v>1200</v>
      </c>
      <c r="F46307" s="4">
        <f t="shared" si="1449"/>
        <v>43832.253541666665</v>
      </c>
      <c r="G46307" s="5">
        <f t="shared" si="1450"/>
        <v>0</v>
      </c>
    </row>
    <row r="46308" spans="1:7" x14ac:dyDescent="0.25">
      <c r="A46308">
        <v>225450</v>
      </c>
      <c r="B46308">
        <v>11344</v>
      </c>
      <c r="C46308" s="69">
        <v>44146.441620370373</v>
      </c>
      <c r="D46308">
        <v>13033</v>
      </c>
      <c r="E46308" s="6">
        <v>1200</v>
      </c>
      <c r="F46308" s="4">
        <f t="shared" si="1449"/>
        <v>44075.387592592589</v>
      </c>
      <c r="G46308" s="5">
        <f t="shared" si="1450"/>
        <v>0</v>
      </c>
    </row>
    <row r="46309" spans="1:7" x14ac:dyDescent="0.25">
      <c r="A46309">
        <v>225456</v>
      </c>
      <c r="B46309">
        <v>10613</v>
      </c>
      <c r="C46309" s="69">
        <v>44146.442627314813</v>
      </c>
      <c r="D46309">
        <v>11562</v>
      </c>
      <c r="E46309" s="6">
        <v>1200</v>
      </c>
      <c r="F46309" s="4">
        <f t="shared" si="1449"/>
        <v>44076.770902777775</v>
      </c>
      <c r="G46309" s="5">
        <f t="shared" si="1450"/>
        <v>0</v>
      </c>
    </row>
    <row r="46310" spans="1:7" x14ac:dyDescent="0.25">
      <c r="A46310">
        <v>225461</v>
      </c>
      <c r="B46310">
        <v>4432</v>
      </c>
      <c r="C46310" s="69">
        <v>44146.44730324074</v>
      </c>
      <c r="D46310">
        <v>704</v>
      </c>
      <c r="E46310" s="6">
        <v>1200</v>
      </c>
      <c r="F46310" s="4">
        <f t="shared" si="1449"/>
        <v>44075.203321759262</v>
      </c>
      <c r="G46310" s="5">
        <f t="shared" si="1450"/>
        <v>0</v>
      </c>
    </row>
    <row r="46311" spans="1:7" x14ac:dyDescent="0.25">
      <c r="A46311">
        <v>225464</v>
      </c>
      <c r="B46311">
        <v>8256</v>
      </c>
      <c r="C46311" s="69">
        <v>44146.448506944442</v>
      </c>
      <c r="D46311">
        <v>3224</v>
      </c>
      <c r="E46311" s="6">
        <v>1200</v>
      </c>
      <c r="F46311" s="4">
        <f t="shared" si="1449"/>
        <v>44136.470231481479</v>
      </c>
      <c r="G46311" s="5">
        <f t="shared" si="1450"/>
        <v>0</v>
      </c>
    </row>
    <row r="46312" spans="1:7" x14ac:dyDescent="0.25">
      <c r="A46312">
        <v>225466</v>
      </c>
      <c r="B46312">
        <v>1967</v>
      </c>
      <c r="C46312" s="69">
        <v>44146.449212962973</v>
      </c>
      <c r="D46312">
        <v>9608</v>
      </c>
      <c r="E46312" s="6">
        <v>1200</v>
      </c>
      <c r="F46312" s="4">
        <f t="shared" si="1449"/>
        <v>44076.014999999999</v>
      </c>
      <c r="G46312" s="5">
        <f t="shared" si="1450"/>
        <v>0</v>
      </c>
    </row>
    <row r="46313" spans="1:7" x14ac:dyDescent="0.25">
      <c r="A46313">
        <v>225468</v>
      </c>
      <c r="B46313">
        <v>5672</v>
      </c>
      <c r="C46313" s="69">
        <v>44146.453946759262</v>
      </c>
      <c r="D46313">
        <v>13690</v>
      </c>
      <c r="E46313" s="6">
        <v>1200</v>
      </c>
      <c r="F46313" s="4">
        <f t="shared" si="1449"/>
        <v>44044.347037037034</v>
      </c>
      <c r="G46313" s="5">
        <f t="shared" si="1450"/>
        <v>0</v>
      </c>
    </row>
    <row r="46314" spans="1:7" x14ac:dyDescent="0.25">
      <c r="A46314">
        <v>225474</v>
      </c>
      <c r="B46314">
        <v>166</v>
      </c>
      <c r="C46314" s="69">
        <v>44146.456655092603</v>
      </c>
      <c r="D46314">
        <v>6204</v>
      </c>
      <c r="E46314" s="6">
        <v>1200</v>
      </c>
      <c r="F46314" s="4">
        <f t="shared" si="1449"/>
        <v>43983.43540509259</v>
      </c>
      <c r="G46314" s="5">
        <f t="shared" si="1450"/>
        <v>0</v>
      </c>
    </row>
    <row r="46315" spans="1:7" x14ac:dyDescent="0.25">
      <c r="A46315">
        <v>225479</v>
      </c>
      <c r="B46315">
        <v>13011</v>
      </c>
      <c r="C46315" s="69">
        <v>44146.456712962958</v>
      </c>
      <c r="D46315">
        <v>5927</v>
      </c>
      <c r="E46315" s="6">
        <v>1200</v>
      </c>
      <c r="F46315" s="4">
        <f t="shared" si="1449"/>
        <v>43862.03502314815</v>
      </c>
      <c r="G46315" s="5">
        <f t="shared" si="1450"/>
        <v>0</v>
      </c>
    </row>
    <row r="46316" spans="1:7" x14ac:dyDescent="0.25">
      <c r="A46316">
        <v>225481</v>
      </c>
      <c r="B46316">
        <v>11237</v>
      </c>
      <c r="C46316" s="69">
        <v>44146.457245370373</v>
      </c>
      <c r="D46316">
        <v>7629</v>
      </c>
      <c r="E46316" s="6">
        <v>1200</v>
      </c>
      <c r="F46316" s="4">
        <f t="shared" si="1449"/>
        <v>43986.256631944445</v>
      </c>
      <c r="G46316" s="5">
        <f t="shared" si="1450"/>
        <v>0</v>
      </c>
    </row>
    <row r="46317" spans="1:7" x14ac:dyDescent="0.25">
      <c r="A46317">
        <v>225482</v>
      </c>
      <c r="B46317">
        <v>4432</v>
      </c>
      <c r="C46317" s="69">
        <v>44146.464606481481</v>
      </c>
      <c r="D46317">
        <v>10681</v>
      </c>
      <c r="E46317" s="6">
        <v>1200</v>
      </c>
      <c r="F46317" s="4">
        <f t="shared" si="1449"/>
        <v>43984.759155092594</v>
      </c>
      <c r="G46317" s="5">
        <f t="shared" si="1450"/>
        <v>0</v>
      </c>
    </row>
    <row r="46318" spans="1:7" x14ac:dyDescent="0.25">
      <c r="A46318">
        <v>225488</v>
      </c>
      <c r="B46318">
        <v>2354</v>
      </c>
      <c r="C46318" s="69">
        <v>44146.466435185182</v>
      </c>
      <c r="D46318">
        <v>8103</v>
      </c>
      <c r="E46318" s="6">
        <v>1200</v>
      </c>
      <c r="F46318" s="4">
        <f t="shared" si="1449"/>
        <v>44105.618298611109</v>
      </c>
      <c r="G46318" s="5">
        <f t="shared" si="1450"/>
        <v>0</v>
      </c>
    </row>
    <row r="46319" spans="1:7" x14ac:dyDescent="0.25">
      <c r="A46319">
        <v>225493</v>
      </c>
      <c r="B46319">
        <v>4092</v>
      </c>
      <c r="C46319" s="69">
        <v>44146.469560185193</v>
      </c>
      <c r="D46319">
        <v>6266</v>
      </c>
      <c r="E46319" s="6">
        <v>1200</v>
      </c>
      <c r="F46319" s="4">
        <f t="shared" si="1449"/>
        <v>43863.602118055554</v>
      </c>
      <c r="G46319" s="5">
        <f t="shared" si="1450"/>
        <v>0</v>
      </c>
    </row>
    <row r="46320" spans="1:7" x14ac:dyDescent="0.25">
      <c r="A46320">
        <v>225495</v>
      </c>
      <c r="B46320">
        <v>13978</v>
      </c>
      <c r="C46320" s="69">
        <v>44146.472673611112</v>
      </c>
      <c r="D46320">
        <v>3005</v>
      </c>
      <c r="E46320" s="6">
        <v>1200</v>
      </c>
      <c r="F46320" s="4">
        <f t="shared" si="1449"/>
        <v>44044.76353009259</v>
      </c>
      <c r="G46320" s="5">
        <f t="shared" si="1450"/>
        <v>0</v>
      </c>
    </row>
    <row r="46321" spans="1:7" x14ac:dyDescent="0.25">
      <c r="A46321">
        <v>225497</v>
      </c>
      <c r="B46321">
        <v>11033</v>
      </c>
      <c r="C46321" s="69">
        <v>44146.474687499998</v>
      </c>
      <c r="D46321">
        <v>3318</v>
      </c>
      <c r="E46321" s="6">
        <v>960</v>
      </c>
      <c r="F46321" s="4">
        <f t="shared" si="1449"/>
        <v>43923.46261574074</v>
      </c>
      <c r="G46321" s="5">
        <f t="shared" si="1450"/>
        <v>0</v>
      </c>
    </row>
    <row r="46322" spans="1:7" x14ac:dyDescent="0.25">
      <c r="A46322">
        <v>225500</v>
      </c>
      <c r="B46322">
        <v>13570</v>
      </c>
      <c r="C46322" s="69">
        <v>44146.478414351863</v>
      </c>
      <c r="D46322">
        <v>11696</v>
      </c>
      <c r="E46322" s="6">
        <v>1200</v>
      </c>
      <c r="F46322" s="4">
        <f t="shared" si="1449"/>
        <v>44136.688506944447</v>
      </c>
      <c r="G46322" s="5">
        <f t="shared" si="1450"/>
        <v>0</v>
      </c>
    </row>
    <row r="46323" spans="1:7" x14ac:dyDescent="0.25">
      <c r="A46323">
        <v>225506</v>
      </c>
      <c r="B46323">
        <v>2312</v>
      </c>
      <c r="C46323" s="69">
        <v>44146.481863425928</v>
      </c>
      <c r="D46323">
        <v>10968</v>
      </c>
      <c r="E46323" s="6">
        <v>1200</v>
      </c>
      <c r="F46323" s="4">
        <f t="shared" si="1449"/>
        <v>44044.127384259256</v>
      </c>
      <c r="G46323" s="5">
        <f t="shared" si="1450"/>
        <v>0</v>
      </c>
    </row>
    <row r="46324" spans="1:7" x14ac:dyDescent="0.25">
      <c r="A46324">
        <v>225512</v>
      </c>
      <c r="B46324">
        <v>4440</v>
      </c>
      <c r="C46324" s="69">
        <v>44146.486620370371</v>
      </c>
      <c r="D46324">
        <v>4946</v>
      </c>
      <c r="E46324" s="6">
        <v>1200</v>
      </c>
      <c r="F46324" s="4">
        <f t="shared" si="1449"/>
        <v>44013.952685185184</v>
      </c>
      <c r="G46324" s="5">
        <f t="shared" si="1450"/>
        <v>0</v>
      </c>
    </row>
    <row r="46325" spans="1:7" x14ac:dyDescent="0.25">
      <c r="A46325">
        <v>225519</v>
      </c>
      <c r="B46325">
        <v>8535</v>
      </c>
      <c r="C46325" s="69">
        <v>44146.491111111107</v>
      </c>
      <c r="D46325">
        <v>3237</v>
      </c>
      <c r="E46325" s="6">
        <v>1200</v>
      </c>
      <c r="F46325" s="4">
        <f t="shared" si="1449"/>
        <v>44137.304363425923</v>
      </c>
      <c r="G46325" s="5">
        <f t="shared" si="1450"/>
        <v>0</v>
      </c>
    </row>
    <row r="46326" spans="1:7" x14ac:dyDescent="0.25">
      <c r="A46326">
        <v>225530</v>
      </c>
      <c r="B46326">
        <v>3349</v>
      </c>
      <c r="C46326" s="69">
        <v>44146.494120370371</v>
      </c>
      <c r="D46326">
        <v>6210</v>
      </c>
      <c r="E46326" s="6">
        <v>1200</v>
      </c>
      <c r="F46326" s="4">
        <f t="shared" si="1449"/>
        <v>43922.62840277778</v>
      </c>
      <c r="G46326" s="5">
        <f t="shared" si="1450"/>
        <v>0</v>
      </c>
    </row>
    <row r="46327" spans="1:7" x14ac:dyDescent="0.25">
      <c r="A46327">
        <v>225531</v>
      </c>
      <c r="B46327">
        <v>12048</v>
      </c>
      <c r="C46327" s="69">
        <v>44146.496319444443</v>
      </c>
      <c r="D46327">
        <v>13853</v>
      </c>
      <c r="E46327" s="6">
        <v>1200</v>
      </c>
      <c r="F46327" s="4">
        <f t="shared" si="1449"/>
        <v>44075.264965277776</v>
      </c>
      <c r="G46327" s="5">
        <f t="shared" si="1450"/>
        <v>0</v>
      </c>
    </row>
    <row r="46328" spans="1:7" x14ac:dyDescent="0.25">
      <c r="A46328">
        <v>225533</v>
      </c>
      <c r="B46328">
        <v>6944</v>
      </c>
      <c r="C46328" s="69">
        <v>44146.500960648147</v>
      </c>
      <c r="D46328">
        <v>8590</v>
      </c>
      <c r="E46328" s="6">
        <v>1200</v>
      </c>
      <c r="F46328" s="4">
        <f t="shared" si="1449"/>
        <v>44136.293263888889</v>
      </c>
      <c r="G46328" s="5">
        <f t="shared" si="1450"/>
        <v>0</v>
      </c>
    </row>
    <row r="46329" spans="1:7" x14ac:dyDescent="0.25">
      <c r="A46329">
        <v>225534</v>
      </c>
      <c r="B46329">
        <v>10321</v>
      </c>
      <c r="C46329" s="69">
        <v>44146.503645833327</v>
      </c>
      <c r="D46329">
        <v>10526</v>
      </c>
      <c r="E46329" s="6">
        <v>1200</v>
      </c>
      <c r="F46329" s="4">
        <f t="shared" si="1449"/>
        <v>43922.45652777778</v>
      </c>
      <c r="G46329" s="5">
        <f t="shared" si="1450"/>
        <v>0</v>
      </c>
    </row>
    <row r="46330" spans="1:7" x14ac:dyDescent="0.25">
      <c r="A46330">
        <v>225538</v>
      </c>
      <c r="B46330">
        <v>12632</v>
      </c>
      <c r="C46330" s="69">
        <v>44146.511458333327</v>
      </c>
      <c r="D46330">
        <v>10897</v>
      </c>
      <c r="E46330" s="6">
        <v>1200</v>
      </c>
      <c r="F46330" s="4">
        <f t="shared" si="1449"/>
        <v>44105.438530092593</v>
      </c>
      <c r="G46330" s="5">
        <f t="shared" si="1450"/>
        <v>0</v>
      </c>
    </row>
    <row r="46331" spans="1:7" x14ac:dyDescent="0.25">
      <c r="A46331">
        <v>225545</v>
      </c>
      <c r="B46331">
        <v>5487</v>
      </c>
      <c r="C46331" s="69">
        <v>44146.518784722219</v>
      </c>
      <c r="D46331">
        <v>9086</v>
      </c>
      <c r="E46331" s="6">
        <v>1200</v>
      </c>
      <c r="F46331" s="4">
        <f t="shared" si="1449"/>
        <v>43952.751793981479</v>
      </c>
      <c r="G46331" s="5">
        <f t="shared" si="1450"/>
        <v>0</v>
      </c>
    </row>
    <row r="46332" spans="1:7" x14ac:dyDescent="0.25">
      <c r="A46332">
        <v>225547</v>
      </c>
      <c r="B46332">
        <v>2149</v>
      </c>
      <c r="C46332" s="69">
        <v>44146.523425925923</v>
      </c>
      <c r="D46332">
        <v>7990</v>
      </c>
      <c r="E46332" s="6">
        <v>1200</v>
      </c>
      <c r="F46332" s="4">
        <f t="shared" si="1449"/>
        <v>43953.033599537041</v>
      </c>
      <c r="G46332" s="5">
        <f t="shared" si="1450"/>
        <v>0</v>
      </c>
    </row>
    <row r="46333" spans="1:7" x14ac:dyDescent="0.25">
      <c r="A46333">
        <v>225553</v>
      </c>
      <c r="B46333">
        <v>9982</v>
      </c>
      <c r="C46333" s="69">
        <v>44146.52547453704</v>
      </c>
      <c r="D46333">
        <v>11954</v>
      </c>
      <c r="E46333" s="6">
        <v>1200</v>
      </c>
      <c r="F46333" s="4">
        <f t="shared" si="1449"/>
        <v>43922.163784722223</v>
      </c>
      <c r="G46333" s="5">
        <f t="shared" si="1450"/>
        <v>0</v>
      </c>
    </row>
    <row r="46334" spans="1:7" x14ac:dyDescent="0.25">
      <c r="A46334">
        <v>225555</v>
      </c>
      <c r="B46334">
        <v>8087</v>
      </c>
      <c r="C46334" s="69">
        <v>44146.527673611112</v>
      </c>
      <c r="D46334">
        <v>7281</v>
      </c>
      <c r="E46334" s="6">
        <v>1200</v>
      </c>
      <c r="F46334" s="4">
        <f t="shared" si="1449"/>
        <v>44136.287256944444</v>
      </c>
      <c r="G46334" s="5">
        <f t="shared" si="1450"/>
        <v>0</v>
      </c>
    </row>
    <row r="46335" spans="1:7" x14ac:dyDescent="0.25">
      <c r="A46335">
        <v>225557</v>
      </c>
      <c r="B46335">
        <v>2719</v>
      </c>
      <c r="C46335" s="69">
        <v>44146.529027777768</v>
      </c>
      <c r="D46335">
        <v>12156</v>
      </c>
      <c r="E46335" s="6">
        <v>1200</v>
      </c>
      <c r="F46335" s="4">
        <f t="shared" si="1449"/>
        <v>43922.017361111109</v>
      </c>
      <c r="G46335" s="5">
        <f t="shared" si="1450"/>
        <v>0</v>
      </c>
    </row>
    <row r="46336" spans="1:7" x14ac:dyDescent="0.25">
      <c r="A46336">
        <v>225564</v>
      </c>
      <c r="B46336">
        <v>2548</v>
      </c>
      <c r="C46336" s="69">
        <v>44146.534768518519</v>
      </c>
      <c r="D46336">
        <v>3528</v>
      </c>
      <c r="E46336" s="6">
        <v>1200</v>
      </c>
      <c r="F46336" s="4">
        <f t="shared" si="1449"/>
        <v>43832.253541666665</v>
      </c>
      <c r="G46336" s="5">
        <f t="shared" si="1450"/>
        <v>0</v>
      </c>
    </row>
    <row r="46337" spans="1:7" x14ac:dyDescent="0.25">
      <c r="A46337">
        <v>225568</v>
      </c>
      <c r="B46337">
        <v>6196</v>
      </c>
      <c r="C46337" s="69">
        <v>44146.538923611108</v>
      </c>
      <c r="D46337">
        <v>8404</v>
      </c>
      <c r="E46337" s="6">
        <v>960</v>
      </c>
      <c r="F46337" s="4">
        <f t="shared" si="1449"/>
        <v>43862.8516087963</v>
      </c>
      <c r="G46337" s="5">
        <f t="shared" si="1450"/>
        <v>0</v>
      </c>
    </row>
    <row r="46338" spans="1:7" x14ac:dyDescent="0.25">
      <c r="A46338">
        <v>225571</v>
      </c>
      <c r="B46338">
        <v>6539</v>
      </c>
      <c r="C46338" s="69">
        <v>44146.541192129633</v>
      </c>
      <c r="D46338">
        <v>4499</v>
      </c>
      <c r="E46338" s="6">
        <v>1200</v>
      </c>
      <c r="F46338" s="4">
        <f t="shared" ref="F46338:F46401" si="1451">VLOOKUP(D46338,J:K,2,0)</f>
        <v>44015.753518518519</v>
      </c>
      <c r="G46338" s="5">
        <f t="shared" si="1450"/>
        <v>0</v>
      </c>
    </row>
    <row r="46339" spans="1:7" x14ac:dyDescent="0.25">
      <c r="A46339">
        <v>225578</v>
      </c>
      <c r="B46339">
        <v>116</v>
      </c>
      <c r="C46339" s="69">
        <v>44146.545960648153</v>
      </c>
      <c r="D46339">
        <v>6025</v>
      </c>
      <c r="E46339" s="6">
        <v>1200</v>
      </c>
      <c r="F46339" s="4">
        <f t="shared" si="1451"/>
        <v>44136.587361111109</v>
      </c>
      <c r="G46339" s="5">
        <f t="shared" ref="G46339:G46402" si="1452">IF(F46339=C46339, 1, 0)</f>
        <v>0</v>
      </c>
    </row>
    <row r="46340" spans="1:7" x14ac:dyDescent="0.25">
      <c r="A46340">
        <v>225584</v>
      </c>
      <c r="B46340">
        <v>10131</v>
      </c>
      <c r="C46340" s="69">
        <v>44146.549560185187</v>
      </c>
      <c r="D46340">
        <v>8590</v>
      </c>
      <c r="E46340" s="6">
        <v>1200</v>
      </c>
      <c r="F46340" s="4">
        <f t="shared" si="1451"/>
        <v>44136.293263888889</v>
      </c>
      <c r="G46340" s="5">
        <f t="shared" si="1452"/>
        <v>0</v>
      </c>
    </row>
    <row r="46341" spans="1:7" x14ac:dyDescent="0.25">
      <c r="A46341">
        <v>225585</v>
      </c>
      <c r="B46341">
        <v>10376</v>
      </c>
      <c r="C46341" s="69">
        <v>44146.554722222223</v>
      </c>
      <c r="D46341">
        <v>963</v>
      </c>
      <c r="E46341" s="6">
        <v>1200</v>
      </c>
      <c r="F46341" s="4">
        <f t="shared" si="1451"/>
        <v>44044.170370370368</v>
      </c>
      <c r="G46341" s="5">
        <f t="shared" si="1452"/>
        <v>0</v>
      </c>
    </row>
    <row r="46342" spans="1:7" x14ac:dyDescent="0.25">
      <c r="A46342">
        <v>225589</v>
      </c>
      <c r="B46342">
        <v>1049</v>
      </c>
      <c r="C46342" s="69">
        <v>44146.559548611112</v>
      </c>
      <c r="D46342">
        <v>10526</v>
      </c>
      <c r="E46342" s="6">
        <v>1200</v>
      </c>
      <c r="F46342" s="4">
        <f t="shared" si="1451"/>
        <v>43922.45652777778</v>
      </c>
      <c r="G46342" s="5">
        <f t="shared" si="1452"/>
        <v>0</v>
      </c>
    </row>
    <row r="46343" spans="1:7" x14ac:dyDescent="0.25">
      <c r="A46343">
        <v>225595</v>
      </c>
      <c r="B46343">
        <v>13225</v>
      </c>
      <c r="C46343" s="69">
        <v>44146.560381944437</v>
      </c>
      <c r="D46343">
        <v>8590</v>
      </c>
      <c r="E46343" s="6">
        <v>1200</v>
      </c>
      <c r="F46343" s="4">
        <f t="shared" si="1451"/>
        <v>44136.293263888889</v>
      </c>
      <c r="G46343" s="5">
        <f t="shared" si="1452"/>
        <v>0</v>
      </c>
    </row>
    <row r="46344" spans="1:7" x14ac:dyDescent="0.25">
      <c r="A46344">
        <v>225597</v>
      </c>
      <c r="B46344">
        <v>8832</v>
      </c>
      <c r="C46344" s="69">
        <v>44146.560520833344</v>
      </c>
      <c r="D46344">
        <v>7817</v>
      </c>
      <c r="E46344" s="6">
        <v>1200</v>
      </c>
      <c r="F46344" s="4">
        <f t="shared" si="1451"/>
        <v>44136.682789351849</v>
      </c>
      <c r="G46344" s="5">
        <f t="shared" si="1452"/>
        <v>0</v>
      </c>
    </row>
    <row r="46345" spans="1:7" x14ac:dyDescent="0.25">
      <c r="A46345">
        <v>225604</v>
      </c>
      <c r="B46345">
        <v>6583</v>
      </c>
      <c r="C46345" s="69">
        <v>44146.56144675926</v>
      </c>
      <c r="D46345">
        <v>3237</v>
      </c>
      <c r="E46345" s="6">
        <v>1200</v>
      </c>
      <c r="F46345" s="4">
        <f t="shared" si="1451"/>
        <v>44137.304363425923</v>
      </c>
      <c r="G46345" s="5">
        <f t="shared" si="1452"/>
        <v>0</v>
      </c>
    </row>
    <row r="46346" spans="1:7" x14ac:dyDescent="0.25">
      <c r="A46346">
        <v>225605</v>
      </c>
      <c r="B46346">
        <v>1131</v>
      </c>
      <c r="C46346" s="69">
        <v>44146.565486111111</v>
      </c>
      <c r="D46346">
        <v>12030</v>
      </c>
      <c r="E46346" s="6">
        <v>0</v>
      </c>
      <c r="F46346" s="4">
        <f t="shared" si="1451"/>
        <v>43832.412627314814</v>
      </c>
      <c r="G46346" s="5">
        <f t="shared" si="1452"/>
        <v>0</v>
      </c>
    </row>
    <row r="46347" spans="1:7" x14ac:dyDescent="0.25">
      <c r="A46347">
        <v>225607</v>
      </c>
      <c r="B46347">
        <v>10131</v>
      </c>
      <c r="C46347" s="69">
        <v>44146.565671296303</v>
      </c>
      <c r="D46347">
        <v>13812</v>
      </c>
      <c r="E46347" s="6">
        <v>1200</v>
      </c>
      <c r="F46347" s="4">
        <f t="shared" si="1451"/>
        <v>44105.466736111113</v>
      </c>
      <c r="G46347" s="5">
        <f t="shared" si="1452"/>
        <v>0</v>
      </c>
    </row>
    <row r="46348" spans="1:7" x14ac:dyDescent="0.25">
      <c r="A46348">
        <v>225613</v>
      </c>
      <c r="B46348">
        <v>1061</v>
      </c>
      <c r="C46348" s="69">
        <v>44146.568182870367</v>
      </c>
      <c r="D46348">
        <v>3120</v>
      </c>
      <c r="E46348" s="6">
        <v>1200</v>
      </c>
      <c r="F46348" s="4">
        <f t="shared" si="1451"/>
        <v>44136.078090277777</v>
      </c>
      <c r="G46348" s="5">
        <f t="shared" si="1452"/>
        <v>0</v>
      </c>
    </row>
    <row r="46349" spans="1:7" x14ac:dyDescent="0.25">
      <c r="A46349">
        <v>225616</v>
      </c>
      <c r="B46349">
        <v>6323</v>
      </c>
      <c r="C46349" s="69">
        <v>44146.568599537037</v>
      </c>
      <c r="D46349">
        <v>12156</v>
      </c>
      <c r="E46349" s="6">
        <v>1200</v>
      </c>
      <c r="F46349" s="4">
        <f t="shared" si="1451"/>
        <v>43922.017361111109</v>
      </c>
      <c r="G46349" s="5">
        <f t="shared" si="1452"/>
        <v>0</v>
      </c>
    </row>
    <row r="46350" spans="1:7" x14ac:dyDescent="0.25">
      <c r="A46350">
        <v>225622</v>
      </c>
      <c r="B46350">
        <v>2573</v>
      </c>
      <c r="C46350" s="69">
        <v>44146.573703703703</v>
      </c>
      <c r="D46350">
        <v>9752</v>
      </c>
      <c r="E46350" s="6">
        <v>1200</v>
      </c>
      <c r="F46350" s="4">
        <f t="shared" si="1451"/>
        <v>44105.054895833331</v>
      </c>
      <c r="G46350" s="5">
        <f t="shared" si="1452"/>
        <v>0</v>
      </c>
    </row>
    <row r="46351" spans="1:7" x14ac:dyDescent="0.25">
      <c r="A46351">
        <v>225629</v>
      </c>
      <c r="B46351">
        <v>3986</v>
      </c>
      <c r="C46351" s="69">
        <v>44146.574479166673</v>
      </c>
      <c r="D46351">
        <v>12156</v>
      </c>
      <c r="E46351" s="6">
        <v>1200</v>
      </c>
      <c r="F46351" s="4">
        <f t="shared" si="1451"/>
        <v>43922.017361111109</v>
      </c>
      <c r="G46351" s="5">
        <f t="shared" si="1452"/>
        <v>0</v>
      </c>
    </row>
    <row r="46352" spans="1:7" x14ac:dyDescent="0.25">
      <c r="A46352">
        <v>225638</v>
      </c>
      <c r="B46352">
        <v>2806</v>
      </c>
      <c r="C46352" s="69">
        <v>44146.575069444443</v>
      </c>
      <c r="D46352">
        <v>11562</v>
      </c>
      <c r="E46352" s="6">
        <v>1200</v>
      </c>
      <c r="F46352" s="4">
        <f t="shared" si="1451"/>
        <v>44076.770902777775</v>
      </c>
      <c r="G46352" s="5">
        <f t="shared" si="1452"/>
        <v>0</v>
      </c>
    </row>
    <row r="46353" spans="1:7" x14ac:dyDescent="0.25">
      <c r="A46353">
        <v>225643</v>
      </c>
      <c r="B46353">
        <v>4348</v>
      </c>
      <c r="C46353" s="69">
        <v>44146.575069444443</v>
      </c>
      <c r="D46353">
        <v>11388</v>
      </c>
      <c r="E46353" s="6">
        <v>1200</v>
      </c>
      <c r="F46353" s="4">
        <f t="shared" si="1451"/>
        <v>44136.667048611111</v>
      </c>
      <c r="G46353" s="5">
        <f t="shared" si="1452"/>
        <v>0</v>
      </c>
    </row>
    <row r="46354" spans="1:7" x14ac:dyDescent="0.25">
      <c r="A46354">
        <v>225649</v>
      </c>
      <c r="B46354">
        <v>1487</v>
      </c>
      <c r="C46354" s="69">
        <v>44146.57712962963</v>
      </c>
      <c r="D46354">
        <v>1416</v>
      </c>
      <c r="E46354" s="6">
        <v>960</v>
      </c>
      <c r="F46354" s="4">
        <f t="shared" si="1451"/>
        <v>44075.540567129632</v>
      </c>
      <c r="G46354" s="5">
        <f t="shared" si="1452"/>
        <v>0</v>
      </c>
    </row>
    <row r="46355" spans="1:7" x14ac:dyDescent="0.25">
      <c r="A46355">
        <v>225656</v>
      </c>
      <c r="B46355">
        <v>10212</v>
      </c>
      <c r="C46355" s="69">
        <v>44146.582106481481</v>
      </c>
      <c r="D46355">
        <v>7281</v>
      </c>
      <c r="E46355" s="6">
        <v>1200</v>
      </c>
      <c r="F46355" s="4">
        <f t="shared" si="1451"/>
        <v>44136.287256944444</v>
      </c>
      <c r="G46355" s="5">
        <f t="shared" si="1452"/>
        <v>0</v>
      </c>
    </row>
    <row r="46356" spans="1:7" x14ac:dyDescent="0.25">
      <c r="A46356">
        <v>225658</v>
      </c>
      <c r="B46356">
        <v>10466</v>
      </c>
      <c r="C46356" s="69">
        <v>44146.584131944437</v>
      </c>
      <c r="D46356">
        <v>10755</v>
      </c>
      <c r="E46356" s="6">
        <v>1200</v>
      </c>
      <c r="F46356" s="4">
        <f t="shared" si="1451"/>
        <v>44075.211076388892</v>
      </c>
      <c r="G46356" s="5">
        <f t="shared" si="1452"/>
        <v>0</v>
      </c>
    </row>
    <row r="46357" spans="1:7" x14ac:dyDescent="0.25">
      <c r="A46357">
        <v>225660</v>
      </c>
      <c r="B46357">
        <v>12410</v>
      </c>
      <c r="C46357" s="69">
        <v>44146.587037037039</v>
      </c>
      <c r="D46357">
        <v>2387</v>
      </c>
      <c r="E46357" s="6">
        <v>1200</v>
      </c>
      <c r="F46357" s="4">
        <f t="shared" si="1451"/>
        <v>43836.127511574072</v>
      </c>
      <c r="G46357" s="5">
        <f t="shared" si="1452"/>
        <v>0</v>
      </c>
    </row>
    <row r="46358" spans="1:7" x14ac:dyDescent="0.25">
      <c r="A46358">
        <v>225662</v>
      </c>
      <c r="B46358">
        <v>12447</v>
      </c>
      <c r="C46358" s="69">
        <v>44146.587685185194</v>
      </c>
      <c r="D46358">
        <v>11700</v>
      </c>
      <c r="E46358" s="6">
        <v>1200</v>
      </c>
      <c r="F46358" s="4">
        <f t="shared" si="1451"/>
        <v>43833.01934027778</v>
      </c>
      <c r="G46358" s="5">
        <f t="shared" si="1452"/>
        <v>0</v>
      </c>
    </row>
    <row r="46359" spans="1:7" x14ac:dyDescent="0.25">
      <c r="A46359">
        <v>225666</v>
      </c>
      <c r="B46359">
        <v>207</v>
      </c>
      <c r="C46359" s="69">
        <v>44146.591423611113</v>
      </c>
      <c r="D46359">
        <v>7978</v>
      </c>
      <c r="E46359" s="6">
        <v>1200</v>
      </c>
      <c r="F46359" s="4">
        <f t="shared" si="1451"/>
        <v>44076.571203703701</v>
      </c>
      <c r="G46359" s="5">
        <f t="shared" si="1452"/>
        <v>0</v>
      </c>
    </row>
    <row r="46360" spans="1:7" x14ac:dyDescent="0.25">
      <c r="A46360">
        <v>225669</v>
      </c>
      <c r="B46360">
        <v>6775</v>
      </c>
      <c r="C46360" s="69">
        <v>44146.592361111107</v>
      </c>
      <c r="D46360">
        <v>7629</v>
      </c>
      <c r="E46360" s="6">
        <v>1200</v>
      </c>
      <c r="F46360" s="4">
        <f t="shared" si="1451"/>
        <v>43986.256631944445</v>
      </c>
      <c r="G46360" s="5">
        <f t="shared" si="1452"/>
        <v>0</v>
      </c>
    </row>
    <row r="46361" spans="1:7" x14ac:dyDescent="0.25">
      <c r="A46361">
        <v>225672</v>
      </c>
      <c r="B46361">
        <v>8412</v>
      </c>
      <c r="C46361" s="69">
        <v>44146.597754629627</v>
      </c>
      <c r="D46361">
        <v>5893</v>
      </c>
      <c r="E46361" s="6">
        <v>1200</v>
      </c>
      <c r="F46361" s="4">
        <f t="shared" si="1451"/>
        <v>44075.811689814815</v>
      </c>
      <c r="G46361" s="5">
        <f t="shared" si="1452"/>
        <v>0</v>
      </c>
    </row>
    <row r="46362" spans="1:7" x14ac:dyDescent="0.25">
      <c r="A46362">
        <v>225676</v>
      </c>
      <c r="B46362">
        <v>13672</v>
      </c>
      <c r="C46362" s="69">
        <v>44146.602638888893</v>
      </c>
      <c r="D46362">
        <v>10805</v>
      </c>
      <c r="E46362" s="6">
        <v>1200</v>
      </c>
      <c r="F46362" s="4">
        <f t="shared" si="1451"/>
        <v>44075.547384259262</v>
      </c>
      <c r="G46362" s="5">
        <f t="shared" si="1452"/>
        <v>0</v>
      </c>
    </row>
    <row r="46363" spans="1:7" x14ac:dyDescent="0.25">
      <c r="A46363">
        <v>225677</v>
      </c>
      <c r="B46363">
        <v>6756</v>
      </c>
      <c r="C46363" s="69">
        <v>44146.60597222222</v>
      </c>
      <c r="D46363">
        <v>13812</v>
      </c>
      <c r="E46363" s="6">
        <v>1200</v>
      </c>
      <c r="F46363" s="4">
        <f t="shared" si="1451"/>
        <v>44105.466736111113</v>
      </c>
      <c r="G46363" s="5">
        <f t="shared" si="1452"/>
        <v>0</v>
      </c>
    </row>
    <row r="46364" spans="1:7" x14ac:dyDescent="0.25">
      <c r="A46364">
        <v>225679</v>
      </c>
      <c r="B46364">
        <v>2827</v>
      </c>
      <c r="C46364" s="69">
        <v>44146.611168981479</v>
      </c>
      <c r="D46364">
        <v>3224</v>
      </c>
      <c r="E46364" s="6">
        <v>0</v>
      </c>
      <c r="F46364" s="4">
        <f t="shared" si="1451"/>
        <v>44136.470231481479</v>
      </c>
      <c r="G46364" s="5">
        <f t="shared" si="1452"/>
        <v>0</v>
      </c>
    </row>
    <row r="46365" spans="1:7" x14ac:dyDescent="0.25">
      <c r="A46365">
        <v>225683</v>
      </c>
      <c r="B46365">
        <v>7090</v>
      </c>
      <c r="C46365" s="69">
        <v>44146.611446759263</v>
      </c>
      <c r="D46365">
        <v>7850</v>
      </c>
      <c r="E46365" s="6">
        <v>1200</v>
      </c>
      <c r="F46365" s="4">
        <f t="shared" si="1451"/>
        <v>44076.31013888889</v>
      </c>
      <c r="G46365" s="5">
        <f t="shared" si="1452"/>
        <v>0</v>
      </c>
    </row>
    <row r="46366" spans="1:7" x14ac:dyDescent="0.25">
      <c r="A46366">
        <v>225689</v>
      </c>
      <c r="B46366">
        <v>7831</v>
      </c>
      <c r="C46366" s="69">
        <v>44146.612141203703</v>
      </c>
      <c r="D46366">
        <v>7990</v>
      </c>
      <c r="E46366" s="6">
        <v>1200</v>
      </c>
      <c r="F46366" s="4">
        <f t="shared" si="1451"/>
        <v>43953.033599537041</v>
      </c>
      <c r="G46366" s="5">
        <f t="shared" si="1452"/>
        <v>0</v>
      </c>
    </row>
    <row r="46367" spans="1:7" x14ac:dyDescent="0.25">
      <c r="A46367">
        <v>225692</v>
      </c>
      <c r="B46367">
        <v>1049</v>
      </c>
      <c r="C46367" s="69">
        <v>44146.617546296293</v>
      </c>
      <c r="D46367">
        <v>11551</v>
      </c>
      <c r="E46367" s="6">
        <v>1200</v>
      </c>
      <c r="F46367" s="4">
        <f t="shared" si="1451"/>
        <v>43983.338842592595</v>
      </c>
      <c r="G46367" s="5">
        <f t="shared" si="1452"/>
        <v>0</v>
      </c>
    </row>
    <row r="46368" spans="1:7" x14ac:dyDescent="0.25">
      <c r="A46368">
        <v>225693</v>
      </c>
      <c r="B46368">
        <v>9875</v>
      </c>
      <c r="C46368" s="69">
        <v>44146.618472222217</v>
      </c>
      <c r="D46368">
        <v>4797</v>
      </c>
      <c r="E46368" s="6">
        <v>1200</v>
      </c>
      <c r="F46368" s="4">
        <f t="shared" si="1451"/>
        <v>44075.110925925925</v>
      </c>
      <c r="G46368" s="5">
        <f t="shared" si="1452"/>
        <v>0</v>
      </c>
    </row>
    <row r="46369" spans="1:7" x14ac:dyDescent="0.25">
      <c r="A46369">
        <v>225697</v>
      </c>
      <c r="B46369">
        <v>8094</v>
      </c>
      <c r="C46369" s="69">
        <v>44146.625057870369</v>
      </c>
      <c r="D46369">
        <v>10111</v>
      </c>
      <c r="E46369" s="6">
        <v>1200</v>
      </c>
      <c r="F46369" s="4">
        <f t="shared" si="1451"/>
        <v>43891.165625000001</v>
      </c>
      <c r="G46369" s="5">
        <f t="shared" si="1452"/>
        <v>0</v>
      </c>
    </row>
    <row r="46370" spans="1:7" x14ac:dyDescent="0.25">
      <c r="A46370">
        <v>225706</v>
      </c>
      <c r="B46370">
        <v>13427</v>
      </c>
      <c r="C46370" s="69">
        <v>44146.634004629632</v>
      </c>
      <c r="D46370">
        <v>11726</v>
      </c>
      <c r="E46370" s="6">
        <v>1200</v>
      </c>
      <c r="F46370" s="4">
        <f t="shared" si="1451"/>
        <v>43835.526423611111</v>
      </c>
      <c r="G46370" s="5">
        <f t="shared" si="1452"/>
        <v>0</v>
      </c>
    </row>
    <row r="46371" spans="1:7" x14ac:dyDescent="0.25">
      <c r="A46371">
        <v>225708</v>
      </c>
      <c r="B46371">
        <v>3488</v>
      </c>
      <c r="C46371" s="69">
        <v>44146.634525462963</v>
      </c>
      <c r="D46371">
        <v>878</v>
      </c>
      <c r="E46371" s="6">
        <v>1200</v>
      </c>
      <c r="F46371" s="4">
        <f t="shared" si="1451"/>
        <v>43922.969097222223</v>
      </c>
      <c r="G46371" s="5">
        <f t="shared" si="1452"/>
        <v>0</v>
      </c>
    </row>
    <row r="46372" spans="1:7" x14ac:dyDescent="0.25">
      <c r="A46372">
        <v>225715</v>
      </c>
      <c r="B46372">
        <v>10908</v>
      </c>
      <c r="C46372" s="69">
        <v>44146.63484953704</v>
      </c>
      <c r="D46372">
        <v>5849</v>
      </c>
      <c r="E46372" s="6">
        <v>1200</v>
      </c>
      <c r="F46372" s="4">
        <f t="shared" si="1451"/>
        <v>44013.745717592596</v>
      </c>
      <c r="G46372" s="5">
        <f t="shared" si="1452"/>
        <v>0</v>
      </c>
    </row>
    <row r="46373" spans="1:7" x14ac:dyDescent="0.25">
      <c r="A46373">
        <v>225720</v>
      </c>
      <c r="B46373">
        <v>12631</v>
      </c>
      <c r="C46373" s="69">
        <v>44146.647083333337</v>
      </c>
      <c r="D46373">
        <v>4797</v>
      </c>
      <c r="E46373" s="6">
        <v>1200</v>
      </c>
      <c r="F46373" s="4">
        <f t="shared" si="1451"/>
        <v>44075.110925925925</v>
      </c>
      <c r="G46373" s="5">
        <f t="shared" si="1452"/>
        <v>0</v>
      </c>
    </row>
    <row r="46374" spans="1:7" x14ac:dyDescent="0.25">
      <c r="A46374">
        <v>225727</v>
      </c>
      <c r="B46374">
        <v>10160</v>
      </c>
      <c r="C46374" s="69">
        <v>44146.656643518523</v>
      </c>
      <c r="D46374">
        <v>4782</v>
      </c>
      <c r="E46374" s="6">
        <v>1200</v>
      </c>
      <c r="F46374" s="4">
        <f t="shared" si="1451"/>
        <v>44105.143101851849</v>
      </c>
      <c r="G46374" s="5">
        <f t="shared" si="1452"/>
        <v>0</v>
      </c>
    </row>
    <row r="46375" spans="1:7" x14ac:dyDescent="0.25">
      <c r="A46375">
        <v>225730</v>
      </c>
      <c r="B46375">
        <v>9906</v>
      </c>
      <c r="C46375" s="69">
        <v>44146.657071759262</v>
      </c>
      <c r="D46375">
        <v>9982</v>
      </c>
      <c r="E46375" s="6">
        <v>1200</v>
      </c>
      <c r="F46375" s="4">
        <f t="shared" si="1451"/>
        <v>43952.199270833335</v>
      </c>
      <c r="G46375" s="5">
        <f t="shared" si="1452"/>
        <v>0</v>
      </c>
    </row>
    <row r="46376" spans="1:7" x14ac:dyDescent="0.25">
      <c r="A46376">
        <v>225737</v>
      </c>
      <c r="B46376">
        <v>6607</v>
      </c>
      <c r="C46376" s="69">
        <v>44146.659826388888</v>
      </c>
      <c r="D46376">
        <v>11285</v>
      </c>
      <c r="E46376" s="6">
        <v>960</v>
      </c>
      <c r="F46376" s="4">
        <f t="shared" si="1451"/>
        <v>43833.440925925926</v>
      </c>
      <c r="G46376" s="5">
        <f t="shared" si="1452"/>
        <v>0</v>
      </c>
    </row>
    <row r="46377" spans="1:7" x14ac:dyDescent="0.25">
      <c r="A46377">
        <v>225740</v>
      </c>
      <c r="B46377">
        <v>1851</v>
      </c>
      <c r="C46377" s="69">
        <v>44146.66028935185</v>
      </c>
      <c r="D46377">
        <v>2096</v>
      </c>
      <c r="E46377" s="6">
        <v>1200</v>
      </c>
      <c r="F46377" s="4">
        <f t="shared" si="1451"/>
        <v>44044.189236111109</v>
      </c>
      <c r="G46377" s="5">
        <f t="shared" si="1452"/>
        <v>0</v>
      </c>
    </row>
    <row r="46378" spans="1:7" x14ac:dyDescent="0.25">
      <c r="A46378">
        <v>225746</v>
      </c>
      <c r="B46378">
        <v>131</v>
      </c>
      <c r="C46378" s="69">
        <v>44146.660775462973</v>
      </c>
      <c r="D46378">
        <v>10850</v>
      </c>
      <c r="E46378" s="6">
        <v>1200</v>
      </c>
      <c r="F46378" s="4">
        <f t="shared" si="1451"/>
        <v>44075.111851851849</v>
      </c>
      <c r="G46378" s="5">
        <f t="shared" si="1452"/>
        <v>0</v>
      </c>
    </row>
    <row r="46379" spans="1:7" x14ac:dyDescent="0.25">
      <c r="A46379">
        <v>225749</v>
      </c>
      <c r="B46379">
        <v>208</v>
      </c>
      <c r="C46379" s="69">
        <v>44146.660868055558</v>
      </c>
      <c r="D46379">
        <v>10803</v>
      </c>
      <c r="E46379" s="6">
        <v>1200</v>
      </c>
      <c r="F46379" s="4">
        <f t="shared" si="1451"/>
        <v>44044.362303240741</v>
      </c>
      <c r="G46379" s="5">
        <f t="shared" si="1452"/>
        <v>0</v>
      </c>
    </row>
    <row r="46380" spans="1:7" x14ac:dyDescent="0.25">
      <c r="A46380">
        <v>225752</v>
      </c>
      <c r="B46380">
        <v>13324</v>
      </c>
      <c r="C46380" s="69">
        <v>44146.666458333333</v>
      </c>
      <c r="D46380">
        <v>6210</v>
      </c>
      <c r="E46380" s="6">
        <v>0</v>
      </c>
      <c r="F46380" s="4">
        <f t="shared" si="1451"/>
        <v>43922.62840277778</v>
      </c>
      <c r="G46380" s="5">
        <f t="shared" si="1452"/>
        <v>0</v>
      </c>
    </row>
    <row r="46381" spans="1:7" x14ac:dyDescent="0.25">
      <c r="A46381">
        <v>225759</v>
      </c>
      <c r="B46381">
        <v>3036</v>
      </c>
      <c r="C46381" s="69">
        <v>44146.687337962961</v>
      </c>
      <c r="D46381">
        <v>13853</v>
      </c>
      <c r="E46381" s="6">
        <v>1200</v>
      </c>
      <c r="F46381" s="4">
        <f t="shared" si="1451"/>
        <v>44075.264965277776</v>
      </c>
      <c r="G46381" s="5">
        <f t="shared" si="1452"/>
        <v>0</v>
      </c>
    </row>
    <row r="46382" spans="1:7" x14ac:dyDescent="0.25">
      <c r="A46382">
        <v>225763</v>
      </c>
      <c r="B46382">
        <v>3085</v>
      </c>
      <c r="C46382" s="69">
        <v>44146.687696759262</v>
      </c>
      <c r="D46382">
        <v>10304</v>
      </c>
      <c r="E46382" s="6">
        <v>1200</v>
      </c>
      <c r="F46382" s="4">
        <f t="shared" si="1451"/>
        <v>43891.918229166666</v>
      </c>
      <c r="G46382" s="5">
        <f t="shared" si="1452"/>
        <v>0</v>
      </c>
    </row>
    <row r="46383" spans="1:7" x14ac:dyDescent="0.25">
      <c r="A46383">
        <v>225764</v>
      </c>
      <c r="B46383">
        <v>8530</v>
      </c>
      <c r="C46383" s="69">
        <v>44146.694409722222</v>
      </c>
      <c r="D46383">
        <v>6266</v>
      </c>
      <c r="E46383" s="6">
        <v>1200</v>
      </c>
      <c r="F46383" s="4">
        <f t="shared" si="1451"/>
        <v>43863.602118055554</v>
      </c>
      <c r="G46383" s="5">
        <f t="shared" si="1452"/>
        <v>0</v>
      </c>
    </row>
    <row r="46384" spans="1:7" x14ac:dyDescent="0.25">
      <c r="A46384">
        <v>225775</v>
      </c>
      <c r="B46384">
        <v>8273</v>
      </c>
      <c r="C46384" s="69">
        <v>44146.697384259263</v>
      </c>
      <c r="D46384">
        <v>2421</v>
      </c>
      <c r="E46384" s="6">
        <v>1200</v>
      </c>
      <c r="F46384" s="4">
        <f t="shared" si="1451"/>
        <v>44044.368518518517</v>
      </c>
      <c r="G46384" s="5">
        <f t="shared" si="1452"/>
        <v>0</v>
      </c>
    </row>
    <row r="46385" spans="1:7" x14ac:dyDescent="0.25">
      <c r="A46385">
        <v>225779</v>
      </c>
      <c r="B46385">
        <v>5012</v>
      </c>
      <c r="C46385" s="69">
        <v>44146.703969907408</v>
      </c>
      <c r="D46385">
        <v>6353</v>
      </c>
      <c r="E46385" s="6">
        <v>1200</v>
      </c>
      <c r="F46385" s="4">
        <f t="shared" si="1451"/>
        <v>43891.160011574073</v>
      </c>
      <c r="G46385" s="5">
        <f t="shared" si="1452"/>
        <v>0</v>
      </c>
    </row>
    <row r="46386" spans="1:7" x14ac:dyDescent="0.25">
      <c r="A46386">
        <v>225784</v>
      </c>
      <c r="B46386">
        <v>2251</v>
      </c>
      <c r="C46386" s="69">
        <v>44146.704861111109</v>
      </c>
      <c r="D46386">
        <v>12504</v>
      </c>
      <c r="E46386" s="6">
        <v>960</v>
      </c>
      <c r="F46386" s="4">
        <f t="shared" si="1451"/>
        <v>43833.397569444445</v>
      </c>
      <c r="G46386" s="5">
        <f t="shared" si="1452"/>
        <v>0</v>
      </c>
    </row>
    <row r="46387" spans="1:7" x14ac:dyDescent="0.25">
      <c r="A46387">
        <v>225790</v>
      </c>
      <c r="B46387">
        <v>1310</v>
      </c>
      <c r="C46387" s="69">
        <v>44146.708495370367</v>
      </c>
      <c r="D46387">
        <v>104</v>
      </c>
      <c r="E46387" s="6">
        <v>1200</v>
      </c>
      <c r="F46387" s="4">
        <f t="shared" si="1451"/>
        <v>44013.286412037036</v>
      </c>
      <c r="G46387" s="5">
        <f t="shared" si="1452"/>
        <v>0</v>
      </c>
    </row>
    <row r="46388" spans="1:7" x14ac:dyDescent="0.25">
      <c r="A46388">
        <v>225817</v>
      </c>
      <c r="B46388">
        <v>10938</v>
      </c>
      <c r="C46388" s="69">
        <v>44146.717916666668</v>
      </c>
      <c r="D46388">
        <v>1305</v>
      </c>
      <c r="E46388" s="6">
        <v>1200</v>
      </c>
      <c r="F46388" s="4">
        <f t="shared" si="1451"/>
        <v>43922.021249999998</v>
      </c>
      <c r="G46388" s="5">
        <f t="shared" si="1452"/>
        <v>0</v>
      </c>
    </row>
    <row r="46389" spans="1:7" x14ac:dyDescent="0.25">
      <c r="A46389">
        <v>225822</v>
      </c>
      <c r="B46389">
        <v>12935</v>
      </c>
      <c r="C46389" s="69">
        <v>44146.71875</v>
      </c>
      <c r="D46389">
        <v>11388</v>
      </c>
      <c r="E46389" s="6">
        <v>1200</v>
      </c>
      <c r="F46389" s="4">
        <f t="shared" si="1451"/>
        <v>44136.667048611111</v>
      </c>
      <c r="G46389" s="5">
        <f t="shared" si="1452"/>
        <v>0</v>
      </c>
    </row>
    <row r="46390" spans="1:7" x14ac:dyDescent="0.25">
      <c r="A46390">
        <v>225825</v>
      </c>
      <c r="B46390">
        <v>11955</v>
      </c>
      <c r="C46390" s="69">
        <v>44146.723310185182</v>
      </c>
      <c r="D46390">
        <v>9309</v>
      </c>
      <c r="E46390" s="6">
        <v>1200</v>
      </c>
      <c r="F46390" s="4">
        <f t="shared" si="1451"/>
        <v>43862.647430555553</v>
      </c>
      <c r="G46390" s="5">
        <f t="shared" si="1452"/>
        <v>0</v>
      </c>
    </row>
    <row r="46391" spans="1:7" x14ac:dyDescent="0.25">
      <c r="A46391">
        <v>225827</v>
      </c>
      <c r="B46391">
        <v>8889</v>
      </c>
      <c r="C46391" s="69">
        <v>44146.726886574077</v>
      </c>
      <c r="D46391">
        <v>6844</v>
      </c>
      <c r="E46391" s="6">
        <v>1200</v>
      </c>
      <c r="F46391" s="4">
        <f t="shared" si="1451"/>
        <v>43891.224456018521</v>
      </c>
      <c r="G46391" s="5">
        <f t="shared" si="1452"/>
        <v>0</v>
      </c>
    </row>
    <row r="46392" spans="1:7" x14ac:dyDescent="0.25">
      <c r="A46392">
        <v>225833</v>
      </c>
      <c r="B46392">
        <v>5354</v>
      </c>
      <c r="C46392" s="69">
        <v>44146.730752314812</v>
      </c>
      <c r="D46392">
        <v>6353</v>
      </c>
      <c r="E46392" s="6">
        <v>1200</v>
      </c>
      <c r="F46392" s="4">
        <f t="shared" si="1451"/>
        <v>43891.160011574073</v>
      </c>
      <c r="G46392" s="5">
        <f t="shared" si="1452"/>
        <v>0</v>
      </c>
    </row>
    <row r="46393" spans="1:7" x14ac:dyDescent="0.25">
      <c r="A46393">
        <v>225838</v>
      </c>
      <c r="B46393">
        <v>10125</v>
      </c>
      <c r="C46393" s="69">
        <v>44146.734490740739</v>
      </c>
      <c r="D46393">
        <v>6508</v>
      </c>
      <c r="E46393" s="6">
        <v>1200</v>
      </c>
      <c r="F46393" s="4">
        <f t="shared" si="1451"/>
        <v>43922.195034722223</v>
      </c>
      <c r="G46393" s="5">
        <f t="shared" si="1452"/>
        <v>0</v>
      </c>
    </row>
    <row r="46394" spans="1:7" x14ac:dyDescent="0.25">
      <c r="A46394">
        <v>225845</v>
      </c>
      <c r="B46394">
        <v>8819</v>
      </c>
      <c r="C46394" s="69">
        <v>44146.736701388887</v>
      </c>
      <c r="D46394">
        <v>4972</v>
      </c>
      <c r="E46394" s="6">
        <v>1200</v>
      </c>
      <c r="F46394" s="4">
        <f t="shared" si="1451"/>
        <v>43952.029305555552</v>
      </c>
      <c r="G46394" s="5">
        <f t="shared" si="1452"/>
        <v>0</v>
      </c>
    </row>
    <row r="46395" spans="1:7" x14ac:dyDescent="0.25">
      <c r="A46395">
        <v>225847</v>
      </c>
      <c r="B46395">
        <v>6567</v>
      </c>
      <c r="C46395" s="69">
        <v>44146.741284722222</v>
      </c>
      <c r="D46395">
        <v>8436</v>
      </c>
      <c r="E46395" s="6">
        <v>1200</v>
      </c>
      <c r="F46395" s="4">
        <f t="shared" si="1451"/>
        <v>43862.029675925929</v>
      </c>
      <c r="G46395" s="5">
        <f t="shared" si="1452"/>
        <v>0</v>
      </c>
    </row>
    <row r="46396" spans="1:7" x14ac:dyDescent="0.25">
      <c r="A46396">
        <v>225858</v>
      </c>
      <c r="B46396">
        <v>13682</v>
      </c>
      <c r="C46396" s="69">
        <v>44146.74728009259</v>
      </c>
      <c r="D46396">
        <v>8064</v>
      </c>
      <c r="E46396" s="6">
        <v>1200</v>
      </c>
      <c r="F46396" s="4">
        <f t="shared" si="1451"/>
        <v>43832.876203703701</v>
      </c>
      <c r="G46396" s="5">
        <f t="shared" si="1452"/>
        <v>0</v>
      </c>
    </row>
    <row r="46397" spans="1:7" x14ac:dyDescent="0.25">
      <c r="A46397">
        <v>225859</v>
      </c>
      <c r="B46397">
        <v>12184</v>
      </c>
      <c r="C46397" s="69">
        <v>44146.748530092591</v>
      </c>
      <c r="D46397">
        <v>1329</v>
      </c>
      <c r="E46397" s="6">
        <v>1200</v>
      </c>
      <c r="F46397" s="4">
        <f t="shared" si="1451"/>
        <v>44075.264363425929</v>
      </c>
      <c r="G46397" s="5">
        <f t="shared" si="1452"/>
        <v>0</v>
      </c>
    </row>
    <row r="46398" spans="1:7" x14ac:dyDescent="0.25">
      <c r="A46398">
        <v>225865</v>
      </c>
      <c r="B46398">
        <v>7535</v>
      </c>
      <c r="C46398" s="69">
        <v>44146.75240740741</v>
      </c>
      <c r="D46398">
        <v>2343</v>
      </c>
      <c r="E46398" s="6">
        <v>1200</v>
      </c>
      <c r="F46398" s="4">
        <f t="shared" si="1451"/>
        <v>43952.033032407409</v>
      </c>
      <c r="G46398" s="5">
        <f t="shared" si="1452"/>
        <v>0</v>
      </c>
    </row>
    <row r="46399" spans="1:7" x14ac:dyDescent="0.25">
      <c r="A46399">
        <v>225868</v>
      </c>
      <c r="B46399">
        <v>11167</v>
      </c>
      <c r="C46399" s="69">
        <v>44146.753495370373</v>
      </c>
      <c r="D46399">
        <v>12711</v>
      </c>
      <c r="E46399" s="6">
        <v>1200</v>
      </c>
      <c r="F46399" s="4">
        <f t="shared" si="1451"/>
        <v>43862.756041666667</v>
      </c>
      <c r="G46399" s="5">
        <f t="shared" si="1452"/>
        <v>0</v>
      </c>
    </row>
    <row r="46400" spans="1:7" x14ac:dyDescent="0.25">
      <c r="A46400">
        <v>225870</v>
      </c>
      <c r="B46400">
        <v>13930</v>
      </c>
      <c r="C46400" s="69">
        <v>44146.753530092603</v>
      </c>
      <c r="D46400">
        <v>1849</v>
      </c>
      <c r="E46400" s="6">
        <v>1200</v>
      </c>
      <c r="F46400" s="4">
        <f t="shared" si="1451"/>
        <v>44013.146064814813</v>
      </c>
      <c r="G46400" s="5">
        <f t="shared" si="1452"/>
        <v>0</v>
      </c>
    </row>
    <row r="46401" spans="1:7" x14ac:dyDescent="0.25">
      <c r="A46401">
        <v>225874</v>
      </c>
      <c r="B46401">
        <v>3236</v>
      </c>
      <c r="C46401" s="69">
        <v>44146.757523148153</v>
      </c>
      <c r="D46401">
        <v>9608</v>
      </c>
      <c r="E46401" s="6">
        <v>1200</v>
      </c>
      <c r="F46401" s="4">
        <f t="shared" si="1451"/>
        <v>44076.014999999999</v>
      </c>
      <c r="G46401" s="5">
        <f t="shared" si="1452"/>
        <v>0</v>
      </c>
    </row>
    <row r="46402" spans="1:7" x14ac:dyDescent="0.25">
      <c r="A46402">
        <v>225875</v>
      </c>
      <c r="B46402">
        <v>4787</v>
      </c>
      <c r="C46402" s="69">
        <v>44146.761307870373</v>
      </c>
      <c r="D46402">
        <v>1737</v>
      </c>
      <c r="E46402" s="6">
        <v>960</v>
      </c>
      <c r="F46402" s="4">
        <f t="shared" ref="F46402:F46465" si="1453">VLOOKUP(D46402,J:K,2,0)</f>
        <v>43923.047071759262</v>
      </c>
      <c r="G46402" s="5">
        <f t="shared" si="1452"/>
        <v>0</v>
      </c>
    </row>
    <row r="46403" spans="1:7" x14ac:dyDescent="0.25">
      <c r="A46403">
        <v>225881</v>
      </c>
      <c r="B46403">
        <v>3036</v>
      </c>
      <c r="C46403" s="69">
        <v>44146.770937499998</v>
      </c>
      <c r="D46403">
        <v>10607</v>
      </c>
      <c r="E46403" s="6">
        <v>1200</v>
      </c>
      <c r="F46403" s="4">
        <f t="shared" si="1453"/>
        <v>44106.289375</v>
      </c>
      <c r="G46403" s="5">
        <f t="shared" ref="G46403:G46466" si="1454">IF(F46403=C46403, 1, 0)</f>
        <v>0</v>
      </c>
    </row>
    <row r="46404" spans="1:7" x14ac:dyDescent="0.25">
      <c r="A46404">
        <v>225888</v>
      </c>
      <c r="B46404">
        <v>2262</v>
      </c>
      <c r="C46404" s="69">
        <v>44146.77679398148</v>
      </c>
      <c r="D46404">
        <v>5927</v>
      </c>
      <c r="E46404" s="6">
        <v>1200</v>
      </c>
      <c r="F46404" s="4">
        <f t="shared" si="1453"/>
        <v>43862.03502314815</v>
      </c>
      <c r="G46404" s="5">
        <f t="shared" si="1454"/>
        <v>0</v>
      </c>
    </row>
    <row r="46405" spans="1:7" x14ac:dyDescent="0.25">
      <c r="A46405">
        <v>225889</v>
      </c>
      <c r="B46405">
        <v>1757</v>
      </c>
      <c r="C46405" s="69">
        <v>44146.782488425917</v>
      </c>
      <c r="D46405">
        <v>10783</v>
      </c>
      <c r="E46405" s="6">
        <v>1200</v>
      </c>
      <c r="F46405" s="4">
        <f t="shared" si="1453"/>
        <v>43862.838495370372</v>
      </c>
      <c r="G46405" s="5">
        <f t="shared" si="1454"/>
        <v>0</v>
      </c>
    </row>
    <row r="46406" spans="1:7" x14ac:dyDescent="0.25">
      <c r="A46406">
        <v>225896</v>
      </c>
      <c r="B46406">
        <v>10848</v>
      </c>
      <c r="C46406" s="69">
        <v>44146.788784722223</v>
      </c>
      <c r="D46406">
        <v>11285</v>
      </c>
      <c r="E46406" s="6">
        <v>0</v>
      </c>
      <c r="F46406" s="4">
        <f t="shared" si="1453"/>
        <v>43833.440925925926</v>
      </c>
      <c r="G46406" s="5">
        <f t="shared" si="1454"/>
        <v>0</v>
      </c>
    </row>
    <row r="46407" spans="1:7" x14ac:dyDescent="0.25">
      <c r="A46407">
        <v>225904</v>
      </c>
      <c r="B46407">
        <v>5947</v>
      </c>
      <c r="C46407" s="69">
        <v>44146.800787037027</v>
      </c>
      <c r="D46407">
        <v>13853</v>
      </c>
      <c r="E46407" s="6">
        <v>1200</v>
      </c>
      <c r="F46407" s="4">
        <f t="shared" si="1453"/>
        <v>44075.264965277776</v>
      </c>
      <c r="G46407" s="5">
        <f t="shared" si="1454"/>
        <v>0</v>
      </c>
    </row>
    <row r="46408" spans="1:7" x14ac:dyDescent="0.25">
      <c r="A46408">
        <v>225912</v>
      </c>
      <c r="B46408">
        <v>6146</v>
      </c>
      <c r="C46408" s="69">
        <v>44146.802118055559</v>
      </c>
      <c r="D46408">
        <v>10587</v>
      </c>
      <c r="E46408" s="6">
        <v>1200</v>
      </c>
      <c r="F46408" s="4">
        <f t="shared" si="1453"/>
        <v>44013.007175925923</v>
      </c>
      <c r="G46408" s="5">
        <f t="shared" si="1454"/>
        <v>0</v>
      </c>
    </row>
    <row r="46409" spans="1:7" x14ac:dyDescent="0.25">
      <c r="A46409">
        <v>225915</v>
      </c>
      <c r="B46409">
        <v>2747</v>
      </c>
      <c r="C46409" s="69">
        <v>44146.805208333331</v>
      </c>
      <c r="D46409">
        <v>9597</v>
      </c>
      <c r="E46409" s="6">
        <v>1200</v>
      </c>
      <c r="F46409" s="4">
        <f t="shared" si="1453"/>
        <v>44044.821122685185</v>
      </c>
      <c r="G46409" s="5">
        <f t="shared" si="1454"/>
        <v>0</v>
      </c>
    </row>
    <row r="46410" spans="1:7" x14ac:dyDescent="0.25">
      <c r="A46410">
        <v>225921</v>
      </c>
      <c r="B46410">
        <v>1688</v>
      </c>
      <c r="C46410" s="69">
        <v>44146.807534722233</v>
      </c>
      <c r="D46410">
        <v>2167</v>
      </c>
      <c r="E46410" s="6">
        <v>1200</v>
      </c>
      <c r="F46410" s="4">
        <f t="shared" si="1453"/>
        <v>43983.320763888885</v>
      </c>
      <c r="G46410" s="5">
        <f t="shared" si="1454"/>
        <v>0</v>
      </c>
    </row>
    <row r="46411" spans="1:7" x14ac:dyDescent="0.25">
      <c r="A46411">
        <v>225927</v>
      </c>
      <c r="B46411">
        <v>3216</v>
      </c>
      <c r="C46411" s="69">
        <v>44146.811886574083</v>
      </c>
      <c r="D46411">
        <v>6266</v>
      </c>
      <c r="E46411" s="6">
        <v>1200</v>
      </c>
      <c r="F46411" s="4">
        <f t="shared" si="1453"/>
        <v>43863.602118055554</v>
      </c>
      <c r="G46411" s="5">
        <f t="shared" si="1454"/>
        <v>0</v>
      </c>
    </row>
    <row r="46412" spans="1:7" x14ac:dyDescent="0.25">
      <c r="A46412">
        <v>225933</v>
      </c>
      <c r="B46412">
        <v>9787</v>
      </c>
      <c r="C46412" s="69">
        <v>44146.811979166669</v>
      </c>
      <c r="D46412">
        <v>4476</v>
      </c>
      <c r="E46412" s="6">
        <v>1200</v>
      </c>
      <c r="F46412" s="4">
        <f t="shared" si="1453"/>
        <v>44014.172569444447</v>
      </c>
      <c r="G46412" s="5">
        <f t="shared" si="1454"/>
        <v>0</v>
      </c>
    </row>
    <row r="46413" spans="1:7" x14ac:dyDescent="0.25">
      <c r="A46413">
        <v>225934</v>
      </c>
      <c r="B46413">
        <v>13519</v>
      </c>
      <c r="C46413" s="69">
        <v>44146.813946759263</v>
      </c>
      <c r="D46413">
        <v>1065</v>
      </c>
      <c r="E46413" s="6">
        <v>1200</v>
      </c>
      <c r="F46413" s="4">
        <f t="shared" si="1453"/>
        <v>44105.011678240742</v>
      </c>
      <c r="G46413" s="5">
        <f t="shared" si="1454"/>
        <v>0</v>
      </c>
    </row>
    <row r="46414" spans="1:7" x14ac:dyDescent="0.25">
      <c r="A46414">
        <v>225938</v>
      </c>
      <c r="B46414">
        <v>116</v>
      </c>
      <c r="C46414" s="69">
        <v>44146.817129629628</v>
      </c>
      <c r="D46414">
        <v>2251</v>
      </c>
      <c r="E46414" s="6">
        <v>960</v>
      </c>
      <c r="F46414" s="4">
        <f t="shared" si="1453"/>
        <v>43923.152268518519</v>
      </c>
      <c r="G46414" s="5">
        <f t="shared" si="1454"/>
        <v>0</v>
      </c>
    </row>
    <row r="46415" spans="1:7" x14ac:dyDescent="0.25">
      <c r="A46415">
        <v>225944</v>
      </c>
      <c r="B46415">
        <v>6842</v>
      </c>
      <c r="C46415" s="69">
        <v>44146.817291666674</v>
      </c>
      <c r="D46415">
        <v>11696</v>
      </c>
      <c r="E46415" s="6">
        <v>1200</v>
      </c>
      <c r="F46415" s="4">
        <f t="shared" si="1453"/>
        <v>44136.688506944447</v>
      </c>
      <c r="G46415" s="5">
        <f t="shared" si="1454"/>
        <v>0</v>
      </c>
    </row>
    <row r="46416" spans="1:7" x14ac:dyDescent="0.25">
      <c r="A46416">
        <v>225951</v>
      </c>
      <c r="B46416">
        <v>12764</v>
      </c>
      <c r="C46416" s="69">
        <v>44146.820034722223</v>
      </c>
      <c r="D46416">
        <v>7734</v>
      </c>
      <c r="E46416" s="6">
        <v>1200</v>
      </c>
      <c r="F46416" s="4">
        <f t="shared" si="1453"/>
        <v>44044.098761574074</v>
      </c>
      <c r="G46416" s="5">
        <f t="shared" si="1454"/>
        <v>0</v>
      </c>
    </row>
    <row r="46417" spans="1:7" x14ac:dyDescent="0.25">
      <c r="A46417">
        <v>225952</v>
      </c>
      <c r="B46417">
        <v>9489</v>
      </c>
      <c r="C46417" s="69">
        <v>44146.823796296303</v>
      </c>
      <c r="D46417">
        <v>1065</v>
      </c>
      <c r="E46417" s="6">
        <v>960</v>
      </c>
      <c r="F46417" s="4">
        <f t="shared" si="1453"/>
        <v>44105.011678240742</v>
      </c>
      <c r="G46417" s="5">
        <f t="shared" si="1454"/>
        <v>0</v>
      </c>
    </row>
    <row r="46418" spans="1:7" x14ac:dyDescent="0.25">
      <c r="A46418">
        <v>225955</v>
      </c>
      <c r="B46418">
        <v>13427</v>
      </c>
      <c r="C46418" s="69">
        <v>44146.830763888887</v>
      </c>
      <c r="D46418">
        <v>104</v>
      </c>
      <c r="E46418" s="6">
        <v>1200</v>
      </c>
      <c r="F46418" s="4">
        <f t="shared" si="1453"/>
        <v>44013.286412037036</v>
      </c>
      <c r="G46418" s="5">
        <f t="shared" si="1454"/>
        <v>0</v>
      </c>
    </row>
    <row r="46419" spans="1:7" x14ac:dyDescent="0.25">
      <c r="A46419">
        <v>225956</v>
      </c>
      <c r="B46419">
        <v>7535</v>
      </c>
      <c r="C46419" s="69">
        <v>44146.836076388892</v>
      </c>
      <c r="D46419">
        <v>3821</v>
      </c>
      <c r="E46419" s="6">
        <v>1200</v>
      </c>
      <c r="F46419" s="4">
        <f t="shared" si="1453"/>
        <v>43835.019953703704</v>
      </c>
      <c r="G46419" s="5">
        <f t="shared" si="1454"/>
        <v>0</v>
      </c>
    </row>
    <row r="46420" spans="1:7" x14ac:dyDescent="0.25">
      <c r="A46420">
        <v>225962</v>
      </c>
      <c r="B46420">
        <v>7099</v>
      </c>
      <c r="C46420" s="69">
        <v>44146.837268518517</v>
      </c>
      <c r="D46420">
        <v>4808</v>
      </c>
      <c r="E46420" s="6">
        <v>1200</v>
      </c>
      <c r="F46420" s="4">
        <f t="shared" si="1453"/>
        <v>43835.220995370371</v>
      </c>
      <c r="G46420" s="5">
        <f t="shared" si="1454"/>
        <v>0</v>
      </c>
    </row>
    <row r="46421" spans="1:7" x14ac:dyDescent="0.25">
      <c r="A46421">
        <v>225967</v>
      </c>
      <c r="B46421">
        <v>3130</v>
      </c>
      <c r="C46421" s="69">
        <v>44146.842916666668</v>
      </c>
      <c r="D46421">
        <v>3850</v>
      </c>
      <c r="E46421" s="6">
        <v>1200</v>
      </c>
      <c r="F46421" s="4">
        <f t="shared" si="1453"/>
        <v>44044.450995370367</v>
      </c>
      <c r="G46421" s="5">
        <f t="shared" si="1454"/>
        <v>0</v>
      </c>
    </row>
    <row r="46422" spans="1:7" x14ac:dyDescent="0.25">
      <c r="A46422">
        <v>225975</v>
      </c>
      <c r="B46422">
        <v>534</v>
      </c>
      <c r="C46422" s="69">
        <v>44146.850949074083</v>
      </c>
      <c r="D46422">
        <v>1329</v>
      </c>
      <c r="E46422" s="6">
        <v>1200</v>
      </c>
      <c r="F46422" s="4">
        <f t="shared" si="1453"/>
        <v>44075.264363425929</v>
      </c>
      <c r="G46422" s="5">
        <f t="shared" si="1454"/>
        <v>0</v>
      </c>
    </row>
    <row r="46423" spans="1:7" x14ac:dyDescent="0.25">
      <c r="A46423">
        <v>225986</v>
      </c>
      <c r="B46423">
        <v>8580</v>
      </c>
      <c r="C46423" s="69">
        <v>44146.869143518517</v>
      </c>
      <c r="D46423">
        <v>9982</v>
      </c>
      <c r="E46423" s="6">
        <v>1200</v>
      </c>
      <c r="F46423" s="4">
        <f t="shared" si="1453"/>
        <v>43952.199270833335</v>
      </c>
      <c r="G46423" s="5">
        <f t="shared" si="1454"/>
        <v>0</v>
      </c>
    </row>
    <row r="46424" spans="1:7" x14ac:dyDescent="0.25">
      <c r="A46424">
        <v>225987</v>
      </c>
      <c r="B46424">
        <v>7026</v>
      </c>
      <c r="C46424" s="69">
        <v>44146.871747685182</v>
      </c>
      <c r="D46424">
        <v>552</v>
      </c>
      <c r="E46424" s="6">
        <v>1200</v>
      </c>
      <c r="F46424" s="4">
        <f t="shared" si="1453"/>
        <v>44137.753993055558</v>
      </c>
      <c r="G46424" s="5">
        <f t="shared" si="1454"/>
        <v>0</v>
      </c>
    </row>
    <row r="46425" spans="1:7" x14ac:dyDescent="0.25">
      <c r="A46425">
        <v>225992</v>
      </c>
      <c r="B46425">
        <v>7920</v>
      </c>
      <c r="C46425" s="69">
        <v>44146.871967592589</v>
      </c>
      <c r="D46425">
        <v>6669</v>
      </c>
      <c r="E46425" s="6">
        <v>1200</v>
      </c>
      <c r="F46425" s="4">
        <f t="shared" si="1453"/>
        <v>44105.00309027778</v>
      </c>
      <c r="G46425" s="5">
        <f t="shared" si="1454"/>
        <v>0</v>
      </c>
    </row>
    <row r="46426" spans="1:7" x14ac:dyDescent="0.25">
      <c r="A46426">
        <v>225993</v>
      </c>
      <c r="B46426">
        <v>10930</v>
      </c>
      <c r="C46426" s="69">
        <v>44146.873472222222</v>
      </c>
      <c r="D46426">
        <v>8064</v>
      </c>
      <c r="E46426" s="6">
        <v>960</v>
      </c>
      <c r="F46426" s="4">
        <f t="shared" si="1453"/>
        <v>43832.876203703701</v>
      </c>
      <c r="G46426" s="5">
        <f t="shared" si="1454"/>
        <v>0</v>
      </c>
    </row>
    <row r="46427" spans="1:7" x14ac:dyDescent="0.25">
      <c r="A46427">
        <v>225998</v>
      </c>
      <c r="B46427">
        <v>6673</v>
      </c>
      <c r="C46427" s="69">
        <v>44146.874189814807</v>
      </c>
      <c r="D46427">
        <v>11664</v>
      </c>
      <c r="E46427" s="6">
        <v>1200</v>
      </c>
      <c r="F46427" s="4">
        <f t="shared" si="1453"/>
        <v>44105.660173611112</v>
      </c>
      <c r="G46427" s="5">
        <f t="shared" si="1454"/>
        <v>0</v>
      </c>
    </row>
    <row r="46428" spans="1:7" x14ac:dyDescent="0.25">
      <c r="A46428">
        <v>226000</v>
      </c>
      <c r="B46428">
        <v>1790</v>
      </c>
      <c r="C46428" s="69">
        <v>44146.879907407398</v>
      </c>
      <c r="D46428">
        <v>9193</v>
      </c>
      <c r="E46428" s="6">
        <v>1200</v>
      </c>
      <c r="F46428" s="4">
        <f t="shared" si="1453"/>
        <v>43922.429456018515</v>
      </c>
      <c r="G46428" s="5">
        <f t="shared" si="1454"/>
        <v>0</v>
      </c>
    </row>
    <row r="46429" spans="1:7" x14ac:dyDescent="0.25">
      <c r="A46429">
        <v>226004</v>
      </c>
      <c r="B46429">
        <v>8225</v>
      </c>
      <c r="C46429" s="69">
        <v>44146.884884259263</v>
      </c>
      <c r="D46429">
        <v>2401</v>
      </c>
      <c r="E46429" s="6">
        <v>1200</v>
      </c>
      <c r="F46429" s="4">
        <f t="shared" si="1453"/>
        <v>44136.099861111114</v>
      </c>
      <c r="G46429" s="5">
        <f t="shared" si="1454"/>
        <v>0</v>
      </c>
    </row>
    <row r="46430" spans="1:7" x14ac:dyDescent="0.25">
      <c r="A46430">
        <v>226006</v>
      </c>
      <c r="B46430">
        <v>1790</v>
      </c>
      <c r="C46430" s="69">
        <v>44146.885312500002</v>
      </c>
      <c r="D46430">
        <v>2421</v>
      </c>
      <c r="E46430" s="6">
        <v>1200</v>
      </c>
      <c r="F46430" s="4">
        <f t="shared" si="1453"/>
        <v>44044.368518518517</v>
      </c>
      <c r="G46430" s="5">
        <f t="shared" si="1454"/>
        <v>0</v>
      </c>
    </row>
    <row r="46431" spans="1:7" x14ac:dyDescent="0.25">
      <c r="A46431">
        <v>226013</v>
      </c>
      <c r="B46431">
        <v>634</v>
      </c>
      <c r="C46431" s="69">
        <v>44146.88994212963</v>
      </c>
      <c r="D46431">
        <v>6631</v>
      </c>
      <c r="E46431" s="6">
        <v>1200</v>
      </c>
      <c r="F46431" s="4">
        <f t="shared" si="1453"/>
        <v>43952.977141203701</v>
      </c>
      <c r="G46431" s="5">
        <f t="shared" si="1454"/>
        <v>0</v>
      </c>
    </row>
    <row r="46432" spans="1:7" x14ac:dyDescent="0.25">
      <c r="A46432">
        <v>226020</v>
      </c>
      <c r="B46432">
        <v>11582</v>
      </c>
      <c r="C46432" s="69">
        <v>44146.890810185178</v>
      </c>
      <c r="D46432">
        <v>3813</v>
      </c>
      <c r="E46432" s="6">
        <v>0</v>
      </c>
      <c r="F46432" s="4">
        <f t="shared" si="1453"/>
        <v>44044.288703703707</v>
      </c>
      <c r="G46432" s="5">
        <f t="shared" si="1454"/>
        <v>0</v>
      </c>
    </row>
    <row r="46433" spans="1:7" x14ac:dyDescent="0.25">
      <c r="A46433">
        <v>226021</v>
      </c>
      <c r="B46433">
        <v>7146</v>
      </c>
      <c r="C46433" s="69">
        <v>44146.893055555563</v>
      </c>
      <c r="D46433">
        <v>11437</v>
      </c>
      <c r="E46433" s="6">
        <v>1200</v>
      </c>
      <c r="F46433" s="4">
        <f t="shared" si="1453"/>
        <v>43923.125856481478</v>
      </c>
      <c r="G46433" s="5">
        <f t="shared" si="1454"/>
        <v>0</v>
      </c>
    </row>
    <row r="46434" spans="1:7" x14ac:dyDescent="0.25">
      <c r="A46434">
        <v>226028</v>
      </c>
      <c r="B46434">
        <v>5600</v>
      </c>
      <c r="C46434" s="69">
        <v>44146.894247685188</v>
      </c>
      <c r="D46434">
        <v>5204</v>
      </c>
      <c r="E46434" s="6">
        <v>1200</v>
      </c>
      <c r="F46434" s="4">
        <f t="shared" si="1453"/>
        <v>43922.600034722222</v>
      </c>
      <c r="G46434" s="5">
        <f t="shared" si="1454"/>
        <v>0</v>
      </c>
    </row>
    <row r="46435" spans="1:7" x14ac:dyDescent="0.25">
      <c r="A46435">
        <v>226035</v>
      </c>
      <c r="B46435">
        <v>8937</v>
      </c>
      <c r="C46435" s="69">
        <v>44146.897118055553</v>
      </c>
      <c r="D46435">
        <v>10693</v>
      </c>
      <c r="E46435" s="6">
        <v>1200</v>
      </c>
      <c r="F46435" s="4">
        <f t="shared" si="1453"/>
        <v>43983.321377314816</v>
      </c>
      <c r="G46435" s="5">
        <f t="shared" si="1454"/>
        <v>0</v>
      </c>
    </row>
    <row r="46436" spans="1:7" x14ac:dyDescent="0.25">
      <c r="A46436">
        <v>226040</v>
      </c>
      <c r="B46436">
        <v>3591</v>
      </c>
      <c r="C46436" s="69">
        <v>44146.89912037037</v>
      </c>
      <c r="D46436">
        <v>6669</v>
      </c>
      <c r="E46436" s="6">
        <v>960</v>
      </c>
      <c r="F46436" s="4">
        <f t="shared" si="1453"/>
        <v>44105.00309027778</v>
      </c>
      <c r="G46436" s="5">
        <f t="shared" si="1454"/>
        <v>0</v>
      </c>
    </row>
    <row r="46437" spans="1:7" x14ac:dyDescent="0.25">
      <c r="A46437">
        <v>226046</v>
      </c>
      <c r="B46437">
        <v>534</v>
      </c>
      <c r="C46437" s="69">
        <v>44146.899224537039</v>
      </c>
      <c r="D46437">
        <v>963</v>
      </c>
      <c r="E46437" s="6">
        <v>1200</v>
      </c>
      <c r="F46437" s="4">
        <f t="shared" si="1453"/>
        <v>44044.170370370368</v>
      </c>
      <c r="G46437" s="5">
        <f t="shared" si="1454"/>
        <v>0</v>
      </c>
    </row>
    <row r="46438" spans="1:7" x14ac:dyDescent="0.25">
      <c r="A46438">
        <v>226050</v>
      </c>
      <c r="B46438">
        <v>8620</v>
      </c>
      <c r="C46438" s="69">
        <v>44146.89943287037</v>
      </c>
      <c r="D46438">
        <v>9597</v>
      </c>
      <c r="E46438" s="6">
        <v>1200</v>
      </c>
      <c r="F46438" s="4">
        <f t="shared" si="1453"/>
        <v>44044.821122685185</v>
      </c>
      <c r="G46438" s="5">
        <f t="shared" si="1454"/>
        <v>0</v>
      </c>
    </row>
    <row r="46439" spans="1:7" x14ac:dyDescent="0.25">
      <c r="A46439">
        <v>226056</v>
      </c>
      <c r="B46439">
        <v>8069</v>
      </c>
      <c r="C46439" s="69">
        <v>44146.899710648147</v>
      </c>
      <c r="D46439">
        <v>232</v>
      </c>
      <c r="E46439" s="6">
        <v>1200</v>
      </c>
      <c r="F46439" s="4">
        <f t="shared" si="1453"/>
        <v>44136.205462962964</v>
      </c>
      <c r="G46439" s="5">
        <f t="shared" si="1454"/>
        <v>0</v>
      </c>
    </row>
    <row r="46440" spans="1:7" x14ac:dyDescent="0.25">
      <c r="A46440">
        <v>226057</v>
      </c>
      <c r="B46440">
        <v>931</v>
      </c>
      <c r="C46440" s="69">
        <v>44146.9</v>
      </c>
      <c r="D46440">
        <v>11325</v>
      </c>
      <c r="E46440" s="6">
        <v>1200</v>
      </c>
      <c r="F46440" s="4">
        <f t="shared" si="1453"/>
        <v>43952.918958333335</v>
      </c>
      <c r="G46440" s="5">
        <f t="shared" si="1454"/>
        <v>0</v>
      </c>
    </row>
    <row r="46441" spans="1:7" x14ac:dyDescent="0.25">
      <c r="A46441">
        <v>226066</v>
      </c>
      <c r="B46441">
        <v>13374</v>
      </c>
      <c r="C46441" s="69">
        <v>44146.904270833344</v>
      </c>
      <c r="D46441">
        <v>6721</v>
      </c>
      <c r="E46441" s="6">
        <v>1200</v>
      </c>
      <c r="F46441" s="4">
        <f t="shared" si="1453"/>
        <v>44075.447638888887</v>
      </c>
      <c r="G46441" s="5">
        <f t="shared" si="1454"/>
        <v>0</v>
      </c>
    </row>
    <row r="46442" spans="1:7" x14ac:dyDescent="0.25">
      <c r="A46442">
        <v>226068</v>
      </c>
      <c r="B46442">
        <v>12462</v>
      </c>
      <c r="C46442" s="69">
        <v>44146.908182870371</v>
      </c>
      <c r="D46442">
        <v>9086</v>
      </c>
      <c r="E46442" s="6">
        <v>1200</v>
      </c>
      <c r="F46442" s="4">
        <f t="shared" si="1453"/>
        <v>43952.751793981479</v>
      </c>
      <c r="G46442" s="5">
        <f t="shared" si="1454"/>
        <v>0</v>
      </c>
    </row>
    <row r="46443" spans="1:7" x14ac:dyDescent="0.25">
      <c r="A46443">
        <v>226074</v>
      </c>
      <c r="B46443">
        <v>6117</v>
      </c>
      <c r="C46443" s="69">
        <v>44146.914594907408</v>
      </c>
      <c r="D46443">
        <v>8508</v>
      </c>
      <c r="E46443" s="6">
        <v>1200</v>
      </c>
      <c r="F46443" s="4">
        <f t="shared" si="1453"/>
        <v>43831.426666666666</v>
      </c>
      <c r="G46443" s="5">
        <f t="shared" si="1454"/>
        <v>0</v>
      </c>
    </row>
    <row r="46444" spans="1:7" x14ac:dyDescent="0.25">
      <c r="A46444">
        <v>226076</v>
      </c>
      <c r="B46444">
        <v>4975</v>
      </c>
      <c r="C46444" s="69">
        <v>44146.923807870371</v>
      </c>
      <c r="D46444">
        <v>3237</v>
      </c>
      <c r="E46444" s="6">
        <v>1200</v>
      </c>
      <c r="F46444" s="4">
        <f t="shared" si="1453"/>
        <v>44137.304363425923</v>
      </c>
      <c r="G46444" s="5">
        <f t="shared" si="1454"/>
        <v>0</v>
      </c>
    </row>
    <row r="46445" spans="1:7" x14ac:dyDescent="0.25">
      <c r="A46445">
        <v>226082</v>
      </c>
      <c r="B46445">
        <v>5543</v>
      </c>
      <c r="C46445" s="69">
        <v>44146.925208333327</v>
      </c>
      <c r="D46445">
        <v>3528</v>
      </c>
      <c r="E46445" s="6">
        <v>1200</v>
      </c>
      <c r="F46445" s="4">
        <f t="shared" si="1453"/>
        <v>43832.253541666665</v>
      </c>
      <c r="G46445" s="5">
        <f t="shared" si="1454"/>
        <v>0</v>
      </c>
    </row>
    <row r="46446" spans="1:7" x14ac:dyDescent="0.25">
      <c r="A46446">
        <v>226087</v>
      </c>
      <c r="B46446">
        <v>2691</v>
      </c>
      <c r="C46446" s="69">
        <v>44146.926122685189</v>
      </c>
      <c r="D46446">
        <v>6266</v>
      </c>
      <c r="E46446" s="6">
        <v>1200</v>
      </c>
      <c r="F46446" s="4">
        <f t="shared" si="1453"/>
        <v>43863.602118055554</v>
      </c>
      <c r="G46446" s="5">
        <f t="shared" si="1454"/>
        <v>0</v>
      </c>
    </row>
    <row r="46447" spans="1:7" x14ac:dyDescent="0.25">
      <c r="A46447">
        <v>226092</v>
      </c>
      <c r="B46447">
        <v>8597</v>
      </c>
      <c r="C46447" s="69">
        <v>44146.927743055552</v>
      </c>
      <c r="D46447">
        <v>13184</v>
      </c>
      <c r="E46447" s="6">
        <v>1200</v>
      </c>
      <c r="F46447" s="4">
        <f t="shared" si="1453"/>
        <v>43832.858287037037</v>
      </c>
      <c r="G46447" s="5">
        <f t="shared" si="1454"/>
        <v>0</v>
      </c>
    </row>
    <row r="46448" spans="1:7" x14ac:dyDescent="0.25">
      <c r="A46448">
        <v>226093</v>
      </c>
      <c r="B46448">
        <v>12515</v>
      </c>
      <c r="C46448" s="69">
        <v>44146.928449074083</v>
      </c>
      <c r="D46448">
        <v>9086</v>
      </c>
      <c r="E46448" s="6">
        <v>1200</v>
      </c>
      <c r="F46448" s="4">
        <f t="shared" si="1453"/>
        <v>43952.751793981479</v>
      </c>
      <c r="G46448" s="5">
        <f t="shared" si="1454"/>
        <v>0</v>
      </c>
    </row>
    <row r="46449" spans="1:7" x14ac:dyDescent="0.25">
      <c r="A46449">
        <v>226097</v>
      </c>
      <c r="B46449">
        <v>2091</v>
      </c>
      <c r="C46449" s="69">
        <v>44146.931331018517</v>
      </c>
      <c r="D46449">
        <v>10111</v>
      </c>
      <c r="E46449" s="6">
        <v>960</v>
      </c>
      <c r="F46449" s="4">
        <f t="shared" si="1453"/>
        <v>43891.165625000001</v>
      </c>
      <c r="G46449" s="5">
        <f t="shared" si="1454"/>
        <v>0</v>
      </c>
    </row>
    <row r="46450" spans="1:7" x14ac:dyDescent="0.25">
      <c r="A46450">
        <v>226098</v>
      </c>
      <c r="B46450">
        <v>11802</v>
      </c>
      <c r="C46450" s="69">
        <v>44146.931516203702</v>
      </c>
      <c r="D46450">
        <v>5927</v>
      </c>
      <c r="E46450" s="6">
        <v>1200</v>
      </c>
      <c r="F46450" s="4">
        <f t="shared" si="1453"/>
        <v>43862.03502314815</v>
      </c>
      <c r="G46450" s="5">
        <f t="shared" si="1454"/>
        <v>0</v>
      </c>
    </row>
    <row r="46451" spans="1:7" x14ac:dyDescent="0.25">
      <c r="A46451">
        <v>226102</v>
      </c>
      <c r="B46451">
        <v>3130</v>
      </c>
      <c r="C46451" s="69">
        <v>44146.933680555558</v>
      </c>
      <c r="D46451">
        <v>11726</v>
      </c>
      <c r="E46451" s="6">
        <v>1200</v>
      </c>
      <c r="F46451" s="4">
        <f t="shared" si="1453"/>
        <v>43835.526423611111</v>
      </c>
      <c r="G46451" s="5">
        <f t="shared" si="1454"/>
        <v>0</v>
      </c>
    </row>
    <row r="46452" spans="1:7" x14ac:dyDescent="0.25">
      <c r="A46452">
        <v>226108</v>
      </c>
      <c r="B46452">
        <v>10430</v>
      </c>
      <c r="C46452" s="69">
        <v>44146.933981481481</v>
      </c>
      <c r="D46452">
        <v>1737</v>
      </c>
      <c r="E46452" s="6">
        <v>960</v>
      </c>
      <c r="F46452" s="4">
        <f t="shared" si="1453"/>
        <v>43923.047071759262</v>
      </c>
      <c r="G46452" s="5">
        <f t="shared" si="1454"/>
        <v>0</v>
      </c>
    </row>
    <row r="46453" spans="1:7" x14ac:dyDescent="0.25">
      <c r="A46453">
        <v>226113</v>
      </c>
      <c r="B46453">
        <v>11845</v>
      </c>
      <c r="C46453" s="69">
        <v>44146.934895833343</v>
      </c>
      <c r="D46453">
        <v>7817</v>
      </c>
      <c r="E46453" s="6">
        <v>1200</v>
      </c>
      <c r="F46453" s="4">
        <f t="shared" si="1453"/>
        <v>44136.682789351849</v>
      </c>
      <c r="G46453" s="5">
        <f t="shared" si="1454"/>
        <v>0</v>
      </c>
    </row>
    <row r="46454" spans="1:7" x14ac:dyDescent="0.25">
      <c r="A46454">
        <v>226119</v>
      </c>
      <c r="B46454">
        <v>11226</v>
      </c>
      <c r="C46454" s="69">
        <v>44146.93550925926</v>
      </c>
      <c r="D46454">
        <v>6669</v>
      </c>
      <c r="E46454" s="6">
        <v>1200</v>
      </c>
      <c r="F46454" s="4">
        <f t="shared" si="1453"/>
        <v>44105.00309027778</v>
      </c>
      <c r="G46454" s="5">
        <f t="shared" si="1454"/>
        <v>0</v>
      </c>
    </row>
    <row r="46455" spans="1:7" x14ac:dyDescent="0.25">
      <c r="A46455">
        <v>226124</v>
      </c>
      <c r="B46455">
        <v>1152</v>
      </c>
      <c r="C46455" s="69">
        <v>44146.940717592603</v>
      </c>
      <c r="D46455">
        <v>1849</v>
      </c>
      <c r="E46455" s="6">
        <v>1200</v>
      </c>
      <c r="F46455" s="4">
        <f t="shared" si="1453"/>
        <v>44013.146064814813</v>
      </c>
      <c r="G46455" s="5">
        <f t="shared" si="1454"/>
        <v>0</v>
      </c>
    </row>
    <row r="46456" spans="1:7" x14ac:dyDescent="0.25">
      <c r="A46456">
        <v>226128</v>
      </c>
      <c r="B46456">
        <v>5286</v>
      </c>
      <c r="C46456" s="69">
        <v>44146.945011574076</v>
      </c>
      <c r="D46456">
        <v>7734</v>
      </c>
      <c r="E46456" s="6">
        <v>1200</v>
      </c>
      <c r="F46456" s="4">
        <f t="shared" si="1453"/>
        <v>44044.098761574074</v>
      </c>
      <c r="G46456" s="5">
        <f t="shared" si="1454"/>
        <v>0</v>
      </c>
    </row>
    <row r="46457" spans="1:7" x14ac:dyDescent="0.25">
      <c r="A46457">
        <v>226129</v>
      </c>
      <c r="B46457">
        <v>5017</v>
      </c>
      <c r="C46457" s="69">
        <v>44146.949918981481</v>
      </c>
      <c r="D46457">
        <v>2807</v>
      </c>
      <c r="E46457" s="6">
        <v>1200</v>
      </c>
      <c r="F46457" s="4">
        <f t="shared" si="1453"/>
        <v>44044.635451388887</v>
      </c>
      <c r="G46457" s="5">
        <f t="shared" si="1454"/>
        <v>0</v>
      </c>
    </row>
    <row r="46458" spans="1:7" x14ac:dyDescent="0.25">
      <c r="A46458">
        <v>226135</v>
      </c>
      <c r="B46458">
        <v>1773</v>
      </c>
      <c r="C46458" s="69">
        <v>44146.9531712963</v>
      </c>
      <c r="D46458">
        <v>8345</v>
      </c>
      <c r="E46458" s="6">
        <v>1200</v>
      </c>
      <c r="F46458" s="4">
        <f t="shared" si="1453"/>
        <v>44136.537280092591</v>
      </c>
      <c r="G46458" s="5">
        <f t="shared" si="1454"/>
        <v>0</v>
      </c>
    </row>
    <row r="46459" spans="1:7" x14ac:dyDescent="0.25">
      <c r="A46459">
        <v>226136</v>
      </c>
      <c r="B46459">
        <v>1521</v>
      </c>
      <c r="C46459" s="69">
        <v>44146.95349537037</v>
      </c>
      <c r="D46459">
        <v>12462</v>
      </c>
      <c r="E46459" s="6">
        <v>1200</v>
      </c>
      <c r="F46459" s="4">
        <f t="shared" si="1453"/>
        <v>44075.365104166667</v>
      </c>
      <c r="G46459" s="5">
        <f t="shared" si="1454"/>
        <v>0</v>
      </c>
    </row>
    <row r="46460" spans="1:7" x14ac:dyDescent="0.25">
      <c r="A46460">
        <v>226143</v>
      </c>
      <c r="B46460">
        <v>11226</v>
      </c>
      <c r="C46460" s="69">
        <v>44146.957858796297</v>
      </c>
      <c r="D46460">
        <v>10607</v>
      </c>
      <c r="E46460" s="6">
        <v>1200</v>
      </c>
      <c r="F46460" s="4">
        <f t="shared" si="1453"/>
        <v>44106.289375</v>
      </c>
      <c r="G46460" s="5">
        <f t="shared" si="1454"/>
        <v>0</v>
      </c>
    </row>
    <row r="46461" spans="1:7" x14ac:dyDescent="0.25">
      <c r="A46461">
        <v>226150</v>
      </c>
      <c r="B46461">
        <v>12294</v>
      </c>
      <c r="C46461" s="69">
        <v>44146.960069444453</v>
      </c>
      <c r="D46461">
        <v>4522</v>
      </c>
      <c r="E46461" s="6">
        <v>1200</v>
      </c>
      <c r="F46461" s="4">
        <f t="shared" si="1453"/>
        <v>44136.153078703705</v>
      </c>
      <c r="G46461" s="5">
        <f t="shared" si="1454"/>
        <v>0</v>
      </c>
    </row>
    <row r="46462" spans="1:7" x14ac:dyDescent="0.25">
      <c r="A46462">
        <v>226154</v>
      </c>
      <c r="B46462">
        <v>11673</v>
      </c>
      <c r="C46462" s="69">
        <v>44146.960879629631</v>
      </c>
      <c r="D46462">
        <v>9467</v>
      </c>
      <c r="E46462" s="6">
        <v>1200</v>
      </c>
      <c r="F46462" s="4">
        <f t="shared" si="1453"/>
        <v>44105.524699074071</v>
      </c>
      <c r="G46462" s="5">
        <f t="shared" si="1454"/>
        <v>0</v>
      </c>
    </row>
    <row r="46463" spans="1:7" x14ac:dyDescent="0.25">
      <c r="A46463">
        <v>226160</v>
      </c>
      <c r="B46463">
        <v>7292</v>
      </c>
      <c r="C46463" s="69">
        <v>44146.962187500001</v>
      </c>
      <c r="D46463">
        <v>10630</v>
      </c>
      <c r="E46463" s="6">
        <v>1200</v>
      </c>
      <c r="F46463" s="4">
        <f t="shared" si="1453"/>
        <v>44136.003217592595</v>
      </c>
      <c r="G46463" s="5">
        <f t="shared" si="1454"/>
        <v>0</v>
      </c>
    </row>
    <row r="46464" spans="1:7" x14ac:dyDescent="0.25">
      <c r="A46464">
        <v>226162</v>
      </c>
      <c r="B46464">
        <v>6035</v>
      </c>
      <c r="C46464" s="69">
        <v>44146.962523148148</v>
      </c>
      <c r="D46464">
        <v>9309</v>
      </c>
      <c r="E46464" s="6">
        <v>960</v>
      </c>
      <c r="F46464" s="4">
        <f t="shared" si="1453"/>
        <v>43862.647430555553</v>
      </c>
      <c r="G46464" s="5">
        <f t="shared" si="1454"/>
        <v>0</v>
      </c>
    </row>
    <row r="46465" spans="1:7" x14ac:dyDescent="0.25">
      <c r="A46465">
        <v>226166</v>
      </c>
      <c r="B46465">
        <v>7816</v>
      </c>
      <c r="C46465" s="69">
        <v>44146.966805555552</v>
      </c>
      <c r="D46465">
        <v>10781</v>
      </c>
      <c r="E46465" s="6">
        <v>960</v>
      </c>
      <c r="F46465" s="4">
        <f t="shared" si="1453"/>
        <v>44076.168495370373</v>
      </c>
      <c r="G46465" s="5">
        <f t="shared" si="1454"/>
        <v>0</v>
      </c>
    </row>
    <row r="46466" spans="1:7" x14ac:dyDescent="0.25">
      <c r="A46466">
        <v>226171</v>
      </c>
      <c r="B46466">
        <v>8069</v>
      </c>
      <c r="C46466" s="69">
        <v>44146.968472222223</v>
      </c>
      <c r="D46466">
        <v>12036</v>
      </c>
      <c r="E46466" s="6">
        <v>1200</v>
      </c>
      <c r="F46466" s="4">
        <f t="shared" ref="F46466:F46529" si="1455">VLOOKUP(D46466,J:K,2,0)</f>
        <v>44105.626203703701</v>
      </c>
      <c r="G46466" s="5">
        <f t="shared" si="1454"/>
        <v>0</v>
      </c>
    </row>
    <row r="46467" spans="1:7" x14ac:dyDescent="0.25">
      <c r="A46467">
        <v>226176</v>
      </c>
      <c r="B46467">
        <v>8664</v>
      </c>
      <c r="C46467" s="69">
        <v>44146.969618055547</v>
      </c>
      <c r="D46467">
        <v>4499</v>
      </c>
      <c r="E46467" s="6">
        <v>0</v>
      </c>
      <c r="F46467" s="4">
        <f t="shared" si="1455"/>
        <v>44015.753518518519</v>
      </c>
      <c r="G46467" s="5">
        <f t="shared" ref="G46467:G46530" si="1456">IF(F46467=C46467, 1, 0)</f>
        <v>0</v>
      </c>
    </row>
    <row r="46468" spans="1:7" x14ac:dyDescent="0.25">
      <c r="A46468">
        <v>226181</v>
      </c>
      <c r="B46468">
        <v>11404</v>
      </c>
      <c r="C46468" s="69">
        <v>44146.972453703696</v>
      </c>
      <c r="D46468">
        <v>11726</v>
      </c>
      <c r="E46468" s="6">
        <v>960</v>
      </c>
      <c r="F46468" s="4">
        <f t="shared" si="1455"/>
        <v>43835.526423611111</v>
      </c>
      <c r="G46468" s="5">
        <f t="shared" si="1456"/>
        <v>0</v>
      </c>
    </row>
    <row r="46469" spans="1:7" x14ac:dyDescent="0.25">
      <c r="A46469">
        <v>226187</v>
      </c>
      <c r="B46469">
        <v>7679</v>
      </c>
      <c r="C46469" s="69">
        <v>44146.973333333342</v>
      </c>
      <c r="D46469">
        <v>10968</v>
      </c>
      <c r="E46469" s="6">
        <v>1200</v>
      </c>
      <c r="F46469" s="4">
        <f t="shared" si="1455"/>
        <v>44044.127384259256</v>
      </c>
      <c r="G46469" s="5">
        <f t="shared" si="1456"/>
        <v>0</v>
      </c>
    </row>
    <row r="46470" spans="1:7" x14ac:dyDescent="0.25">
      <c r="A46470">
        <v>226194</v>
      </c>
      <c r="B46470">
        <v>12692</v>
      </c>
      <c r="C46470" s="69">
        <v>44146.973622685182</v>
      </c>
      <c r="D46470">
        <v>5355</v>
      </c>
      <c r="E46470" s="6">
        <v>1200</v>
      </c>
      <c r="F46470" s="4">
        <f t="shared" si="1455"/>
        <v>43985.126192129632</v>
      </c>
      <c r="G46470" s="5">
        <f t="shared" si="1456"/>
        <v>0</v>
      </c>
    </row>
    <row r="46471" spans="1:7" x14ac:dyDescent="0.25">
      <c r="A46471">
        <v>226200</v>
      </c>
      <c r="B46471">
        <v>1310</v>
      </c>
      <c r="C46471" s="69">
        <v>44146.973773148151</v>
      </c>
      <c r="D46471">
        <v>10630</v>
      </c>
      <c r="E46471" s="6">
        <v>1200</v>
      </c>
      <c r="F46471" s="4">
        <f t="shared" si="1455"/>
        <v>44136.003217592595</v>
      </c>
      <c r="G46471" s="5">
        <f t="shared" si="1456"/>
        <v>0</v>
      </c>
    </row>
    <row r="46472" spans="1:7" x14ac:dyDescent="0.25">
      <c r="A46472">
        <v>226204</v>
      </c>
      <c r="B46472">
        <v>4429</v>
      </c>
      <c r="C46472" s="69">
        <v>44146.976747685178</v>
      </c>
      <c r="D46472">
        <v>2405</v>
      </c>
      <c r="E46472" s="6">
        <v>1200</v>
      </c>
      <c r="F46472" s="4">
        <f t="shared" si="1455"/>
        <v>43891.569097222222</v>
      </c>
      <c r="G46472" s="5">
        <f t="shared" si="1456"/>
        <v>0</v>
      </c>
    </row>
    <row r="46473" spans="1:7" x14ac:dyDescent="0.25">
      <c r="A46473">
        <v>226206</v>
      </c>
      <c r="B46473">
        <v>13940</v>
      </c>
      <c r="C46473" s="69">
        <v>44146.978784722232</v>
      </c>
      <c r="D46473">
        <v>4522</v>
      </c>
      <c r="E46473" s="6">
        <v>960</v>
      </c>
      <c r="F46473" s="4">
        <f t="shared" si="1455"/>
        <v>44136.153078703705</v>
      </c>
      <c r="G46473" s="5">
        <f t="shared" si="1456"/>
        <v>0</v>
      </c>
    </row>
    <row r="46474" spans="1:7" x14ac:dyDescent="0.25">
      <c r="A46474">
        <v>226207</v>
      </c>
      <c r="B46474">
        <v>4263</v>
      </c>
      <c r="C46474" s="69">
        <v>44146.984780092593</v>
      </c>
      <c r="D46474">
        <v>6669</v>
      </c>
      <c r="E46474" s="6">
        <v>1200</v>
      </c>
      <c r="F46474" s="4">
        <f t="shared" si="1455"/>
        <v>44105.00309027778</v>
      </c>
      <c r="G46474" s="5">
        <f t="shared" si="1456"/>
        <v>0</v>
      </c>
    </row>
    <row r="46475" spans="1:7" x14ac:dyDescent="0.25">
      <c r="A46475">
        <v>226214</v>
      </c>
      <c r="B46475">
        <v>2351</v>
      </c>
      <c r="C46475" s="69">
        <v>44146.986030092587</v>
      </c>
      <c r="D46475">
        <v>4476</v>
      </c>
      <c r="E46475" s="6">
        <v>0</v>
      </c>
      <c r="F46475" s="4">
        <f t="shared" si="1455"/>
        <v>44014.172569444447</v>
      </c>
      <c r="G46475" s="5">
        <f t="shared" si="1456"/>
        <v>0</v>
      </c>
    </row>
    <row r="46476" spans="1:7" x14ac:dyDescent="0.25">
      <c r="A46476">
        <v>226219</v>
      </c>
      <c r="B46476">
        <v>2421</v>
      </c>
      <c r="C46476" s="69">
        <v>44146.98605324074</v>
      </c>
      <c r="D46476">
        <v>4478</v>
      </c>
      <c r="E46476" s="6">
        <v>1200</v>
      </c>
      <c r="F46476" s="4">
        <f t="shared" si="1455"/>
        <v>43892.460312499999</v>
      </c>
      <c r="G46476" s="5">
        <f t="shared" si="1456"/>
        <v>0</v>
      </c>
    </row>
    <row r="46477" spans="1:7" x14ac:dyDescent="0.25">
      <c r="A46477">
        <v>226220</v>
      </c>
      <c r="B46477">
        <v>8495</v>
      </c>
      <c r="C46477" s="69">
        <v>44146.987696759257</v>
      </c>
      <c r="D46477">
        <v>11954</v>
      </c>
      <c r="E46477" s="6">
        <v>1200</v>
      </c>
      <c r="F46477" s="4">
        <f t="shared" si="1455"/>
        <v>43922.163784722223</v>
      </c>
      <c r="G46477" s="5">
        <f t="shared" si="1456"/>
        <v>0</v>
      </c>
    </row>
    <row r="46478" spans="1:7" x14ac:dyDescent="0.25">
      <c r="A46478">
        <v>226224</v>
      </c>
      <c r="B46478">
        <v>10767</v>
      </c>
      <c r="C46478" s="69">
        <v>44146.992939814823</v>
      </c>
      <c r="D46478">
        <v>9982</v>
      </c>
      <c r="E46478" s="6">
        <v>1200</v>
      </c>
      <c r="F46478" s="4">
        <f t="shared" si="1455"/>
        <v>43952.199270833335</v>
      </c>
      <c r="G46478" s="5">
        <f t="shared" si="1456"/>
        <v>0</v>
      </c>
    </row>
    <row r="46479" spans="1:7" x14ac:dyDescent="0.25">
      <c r="A46479">
        <v>226226</v>
      </c>
      <c r="B46479">
        <v>8965</v>
      </c>
      <c r="C46479" s="69">
        <v>44146.996006944442</v>
      </c>
      <c r="D46479">
        <v>8345</v>
      </c>
      <c r="E46479" s="6">
        <v>1200</v>
      </c>
      <c r="F46479" s="4">
        <f t="shared" si="1455"/>
        <v>44136.537280092591</v>
      </c>
      <c r="G46479" s="5">
        <f t="shared" si="1456"/>
        <v>0</v>
      </c>
    </row>
    <row r="46480" spans="1:7" x14ac:dyDescent="0.25">
      <c r="A46480">
        <v>226228</v>
      </c>
      <c r="B46480">
        <v>9489</v>
      </c>
      <c r="C46480" s="69">
        <v>44147.000138888892</v>
      </c>
      <c r="D46480">
        <v>4758</v>
      </c>
      <c r="E46480" s="6">
        <v>0</v>
      </c>
      <c r="F46480" s="4">
        <f t="shared" si="1455"/>
        <v>43838.476377314815</v>
      </c>
      <c r="G46480" s="5">
        <f t="shared" si="1456"/>
        <v>0</v>
      </c>
    </row>
    <row r="46481" spans="1:7" x14ac:dyDescent="0.25">
      <c r="A46481">
        <v>226232</v>
      </c>
      <c r="B46481">
        <v>1929</v>
      </c>
      <c r="C46481" s="69">
        <v>44147.010358796288</v>
      </c>
      <c r="D46481">
        <v>4808</v>
      </c>
      <c r="E46481" s="6">
        <v>0</v>
      </c>
      <c r="F46481" s="4">
        <f t="shared" si="1455"/>
        <v>43835.220995370371</v>
      </c>
      <c r="G46481" s="5">
        <f t="shared" si="1456"/>
        <v>0</v>
      </c>
    </row>
    <row r="46482" spans="1:7" x14ac:dyDescent="0.25">
      <c r="A46482">
        <v>226236</v>
      </c>
      <c r="B46482">
        <v>9132</v>
      </c>
      <c r="C46482" s="69">
        <v>44147.010370370372</v>
      </c>
      <c r="D46482">
        <v>8103</v>
      </c>
      <c r="E46482" s="6">
        <v>960</v>
      </c>
      <c r="F46482" s="4">
        <f t="shared" si="1455"/>
        <v>44105.618298611109</v>
      </c>
      <c r="G46482" s="5">
        <f t="shared" si="1456"/>
        <v>0</v>
      </c>
    </row>
    <row r="46483" spans="1:7" x14ac:dyDescent="0.25">
      <c r="A46483">
        <v>226248</v>
      </c>
      <c r="B46483">
        <v>10383</v>
      </c>
      <c r="C46483" s="69">
        <v>44147.019421296303</v>
      </c>
      <c r="D46483">
        <v>294</v>
      </c>
      <c r="E46483" s="6">
        <v>1200</v>
      </c>
      <c r="F46483" s="4">
        <f t="shared" si="1455"/>
        <v>44105.146458333336</v>
      </c>
      <c r="G46483" s="5">
        <f t="shared" si="1456"/>
        <v>0</v>
      </c>
    </row>
    <row r="46484" spans="1:7" x14ac:dyDescent="0.25">
      <c r="A46484">
        <v>226253</v>
      </c>
      <c r="B46484">
        <v>5461</v>
      </c>
      <c r="C46484" s="69">
        <v>44147.020428240743</v>
      </c>
      <c r="D46484">
        <v>10803</v>
      </c>
      <c r="E46484" s="6">
        <v>960</v>
      </c>
      <c r="F46484" s="4">
        <f t="shared" si="1455"/>
        <v>44044.362303240741</v>
      </c>
      <c r="G46484" s="5">
        <f t="shared" si="1456"/>
        <v>0</v>
      </c>
    </row>
    <row r="46485" spans="1:7" x14ac:dyDescent="0.25">
      <c r="A46485">
        <v>226257</v>
      </c>
      <c r="B46485">
        <v>5821</v>
      </c>
      <c r="C46485" s="69">
        <v>44147.02202546296</v>
      </c>
      <c r="D46485">
        <v>11388</v>
      </c>
      <c r="E46485" s="6">
        <v>1200</v>
      </c>
      <c r="F46485" s="4">
        <f t="shared" si="1455"/>
        <v>44136.667048611111</v>
      </c>
      <c r="G46485" s="5">
        <f t="shared" si="1456"/>
        <v>0</v>
      </c>
    </row>
    <row r="46486" spans="1:7" x14ac:dyDescent="0.25">
      <c r="A46486">
        <v>226263</v>
      </c>
      <c r="B46486">
        <v>4306</v>
      </c>
      <c r="C46486" s="69">
        <v>44147.024178240739</v>
      </c>
      <c r="D46486">
        <v>2167</v>
      </c>
      <c r="E46486" s="6">
        <v>1200</v>
      </c>
      <c r="F46486" s="4">
        <f t="shared" si="1455"/>
        <v>43983.320763888885</v>
      </c>
      <c r="G46486" s="5">
        <f t="shared" si="1456"/>
        <v>0</v>
      </c>
    </row>
    <row r="46487" spans="1:7" x14ac:dyDescent="0.25">
      <c r="A46487">
        <v>226264</v>
      </c>
      <c r="B46487">
        <v>13680</v>
      </c>
      <c r="C46487" s="69">
        <v>44147.024895833332</v>
      </c>
      <c r="D46487">
        <v>6351</v>
      </c>
      <c r="E46487" s="6">
        <v>960</v>
      </c>
      <c r="F46487" s="4">
        <f t="shared" si="1455"/>
        <v>44045.819884259261</v>
      </c>
      <c r="G46487" s="5">
        <f t="shared" si="1456"/>
        <v>0</v>
      </c>
    </row>
    <row r="46488" spans="1:7" x14ac:dyDescent="0.25">
      <c r="A46488">
        <v>226269</v>
      </c>
      <c r="B46488">
        <v>11908</v>
      </c>
      <c r="C46488" s="69">
        <v>44147.027754629627</v>
      </c>
      <c r="D46488">
        <v>9193</v>
      </c>
      <c r="E46488" s="6">
        <v>1200</v>
      </c>
      <c r="F46488" s="4">
        <f t="shared" si="1455"/>
        <v>43922.429456018515</v>
      </c>
      <c r="G46488" s="5">
        <f t="shared" si="1456"/>
        <v>0</v>
      </c>
    </row>
    <row r="46489" spans="1:7" x14ac:dyDescent="0.25">
      <c r="A46489">
        <v>226271</v>
      </c>
      <c r="B46489">
        <v>11205</v>
      </c>
      <c r="C46489" s="69">
        <v>44147.031458333331</v>
      </c>
      <c r="D46489">
        <v>9086</v>
      </c>
      <c r="E46489" s="6">
        <v>1200</v>
      </c>
      <c r="F46489" s="4">
        <f t="shared" si="1455"/>
        <v>43952.751793981479</v>
      </c>
      <c r="G46489" s="5">
        <f t="shared" si="1456"/>
        <v>0</v>
      </c>
    </row>
    <row r="46490" spans="1:7" x14ac:dyDescent="0.25">
      <c r="A46490">
        <v>226276</v>
      </c>
      <c r="B46490">
        <v>7760</v>
      </c>
      <c r="C46490" s="69">
        <v>44147.03162037037</v>
      </c>
      <c r="D46490">
        <v>3788</v>
      </c>
      <c r="E46490" s="6">
        <v>1200</v>
      </c>
      <c r="F46490" s="4">
        <f t="shared" si="1455"/>
        <v>44075.480567129627</v>
      </c>
      <c r="G46490" s="5">
        <f t="shared" si="1456"/>
        <v>0</v>
      </c>
    </row>
    <row r="46491" spans="1:7" x14ac:dyDescent="0.25">
      <c r="A46491">
        <v>226279</v>
      </c>
      <c r="B46491">
        <v>7816</v>
      </c>
      <c r="C46491" s="69">
        <v>44147.032777777778</v>
      </c>
      <c r="D46491">
        <v>4293</v>
      </c>
      <c r="E46491" s="6">
        <v>1200</v>
      </c>
      <c r="F46491" s="4">
        <f t="shared" si="1455"/>
        <v>44136.118472222224</v>
      </c>
      <c r="G46491" s="5">
        <f t="shared" si="1456"/>
        <v>0</v>
      </c>
    </row>
    <row r="46492" spans="1:7" x14ac:dyDescent="0.25">
      <c r="A46492">
        <v>226284</v>
      </c>
      <c r="B46492">
        <v>12515</v>
      </c>
      <c r="C46492" s="69">
        <v>44147.033148148148</v>
      </c>
      <c r="D46492">
        <v>11932</v>
      </c>
      <c r="E46492" s="6">
        <v>1200</v>
      </c>
      <c r="F46492" s="4">
        <f t="shared" si="1455"/>
        <v>44136.615451388891</v>
      </c>
      <c r="G46492" s="5">
        <f t="shared" si="1456"/>
        <v>0</v>
      </c>
    </row>
    <row r="46493" spans="1:7" x14ac:dyDescent="0.25">
      <c r="A46493">
        <v>226291</v>
      </c>
      <c r="B46493">
        <v>2639</v>
      </c>
      <c r="C46493" s="69">
        <v>44147.036736111113</v>
      </c>
      <c r="D46493">
        <v>4972</v>
      </c>
      <c r="E46493" s="6">
        <v>1200</v>
      </c>
      <c r="F46493" s="4">
        <f t="shared" si="1455"/>
        <v>43952.029305555552</v>
      </c>
      <c r="G46493" s="5">
        <f t="shared" si="1456"/>
        <v>0</v>
      </c>
    </row>
    <row r="46494" spans="1:7" x14ac:dyDescent="0.25">
      <c r="A46494">
        <v>226292</v>
      </c>
      <c r="B46494">
        <v>6182</v>
      </c>
      <c r="C46494" s="69">
        <v>44147.037986111107</v>
      </c>
      <c r="D46494">
        <v>6266</v>
      </c>
      <c r="E46494" s="6">
        <v>1200</v>
      </c>
      <c r="F46494" s="4">
        <f t="shared" si="1455"/>
        <v>43863.602118055554</v>
      </c>
      <c r="G46494" s="5">
        <f t="shared" si="1456"/>
        <v>0</v>
      </c>
    </row>
    <row r="46495" spans="1:7" x14ac:dyDescent="0.25">
      <c r="A46495">
        <v>226296</v>
      </c>
      <c r="B46495">
        <v>11156</v>
      </c>
      <c r="C46495" s="69">
        <v>44147.042349537027</v>
      </c>
      <c r="D46495">
        <v>10681</v>
      </c>
      <c r="E46495" s="6">
        <v>1200</v>
      </c>
      <c r="F46495" s="4">
        <f t="shared" si="1455"/>
        <v>43984.759155092594</v>
      </c>
      <c r="G46495" s="5">
        <f t="shared" si="1456"/>
        <v>0</v>
      </c>
    </row>
    <row r="46496" spans="1:7" x14ac:dyDescent="0.25">
      <c r="A46496">
        <v>226301</v>
      </c>
      <c r="B46496">
        <v>5161</v>
      </c>
      <c r="C46496" s="69">
        <v>44147.042812500003</v>
      </c>
      <c r="D46496">
        <v>1305</v>
      </c>
      <c r="E46496" s="6">
        <v>1200</v>
      </c>
      <c r="F46496" s="4">
        <f t="shared" si="1455"/>
        <v>43922.021249999998</v>
      </c>
      <c r="G46496" s="5">
        <f t="shared" si="1456"/>
        <v>0</v>
      </c>
    </row>
    <row r="46497" spans="1:7" x14ac:dyDescent="0.25">
      <c r="A46497">
        <v>226305</v>
      </c>
      <c r="B46497">
        <v>4969</v>
      </c>
      <c r="C46497" s="69">
        <v>44147.045763888891</v>
      </c>
      <c r="D46497">
        <v>11922</v>
      </c>
      <c r="E46497" s="6">
        <v>1200</v>
      </c>
      <c r="F46497" s="4">
        <f t="shared" si="1455"/>
        <v>44105.534861111111</v>
      </c>
      <c r="G46497" s="5">
        <f t="shared" si="1456"/>
        <v>0</v>
      </c>
    </row>
    <row r="46498" spans="1:7" x14ac:dyDescent="0.25">
      <c r="A46498">
        <v>226308</v>
      </c>
      <c r="B46498">
        <v>8233</v>
      </c>
      <c r="C46498" s="69">
        <v>44147.047060185178</v>
      </c>
      <c r="D46498">
        <v>5318</v>
      </c>
      <c r="E46498" s="6">
        <v>1200</v>
      </c>
      <c r="F46498" s="4">
        <f t="shared" si="1455"/>
        <v>43891.637048611112</v>
      </c>
      <c r="G46498" s="5">
        <f t="shared" si="1456"/>
        <v>0</v>
      </c>
    </row>
    <row r="46499" spans="1:7" x14ac:dyDescent="0.25">
      <c r="A46499">
        <v>226315</v>
      </c>
      <c r="B46499">
        <v>2301</v>
      </c>
      <c r="C46499" s="69">
        <v>44147.049513888887</v>
      </c>
      <c r="D46499">
        <v>4522</v>
      </c>
      <c r="E46499" s="6">
        <v>0</v>
      </c>
      <c r="F46499" s="4">
        <f t="shared" si="1455"/>
        <v>44136.153078703705</v>
      </c>
      <c r="G46499" s="5">
        <f t="shared" si="1456"/>
        <v>0</v>
      </c>
    </row>
    <row r="46500" spans="1:7" x14ac:dyDescent="0.25">
      <c r="A46500">
        <v>226316</v>
      </c>
      <c r="B46500">
        <v>6353</v>
      </c>
      <c r="C46500" s="69">
        <v>44147.052708333344</v>
      </c>
      <c r="D46500">
        <v>1670</v>
      </c>
      <c r="E46500" s="6">
        <v>1200</v>
      </c>
      <c r="F46500" s="4">
        <f t="shared" si="1455"/>
        <v>43952.049432870372</v>
      </c>
      <c r="G46500" s="5">
        <f t="shared" si="1456"/>
        <v>0</v>
      </c>
    </row>
    <row r="46501" spans="1:7" x14ac:dyDescent="0.25">
      <c r="A46501">
        <v>226323</v>
      </c>
      <c r="B46501">
        <v>10001</v>
      </c>
      <c r="C46501" s="69">
        <v>44147.056006944447</v>
      </c>
      <c r="D46501">
        <v>9650</v>
      </c>
      <c r="E46501" s="6">
        <v>1200</v>
      </c>
      <c r="F46501" s="4">
        <f t="shared" si="1455"/>
        <v>44106.247627314813</v>
      </c>
      <c r="G46501" s="5">
        <f t="shared" si="1456"/>
        <v>0</v>
      </c>
    </row>
    <row r="46502" spans="1:7" x14ac:dyDescent="0.25">
      <c r="A46502">
        <v>226329</v>
      </c>
      <c r="B46502">
        <v>140</v>
      </c>
      <c r="C46502" s="69">
        <v>44147.058009259257</v>
      </c>
      <c r="D46502">
        <v>10968</v>
      </c>
      <c r="E46502" s="6">
        <v>1200</v>
      </c>
      <c r="F46502" s="4">
        <f t="shared" si="1455"/>
        <v>44044.127384259256</v>
      </c>
      <c r="G46502" s="5">
        <f t="shared" si="1456"/>
        <v>0</v>
      </c>
    </row>
    <row r="46503" spans="1:7" x14ac:dyDescent="0.25">
      <c r="A46503">
        <v>226334</v>
      </c>
      <c r="B46503">
        <v>11028</v>
      </c>
      <c r="C46503" s="69">
        <v>44147.059247685182</v>
      </c>
      <c r="D46503">
        <v>7697</v>
      </c>
      <c r="E46503" s="6">
        <v>0</v>
      </c>
      <c r="F46503" s="4">
        <f t="shared" si="1455"/>
        <v>44137.145752314813</v>
      </c>
      <c r="G46503" s="5">
        <f t="shared" si="1456"/>
        <v>0</v>
      </c>
    </row>
    <row r="46504" spans="1:7" x14ac:dyDescent="0.25">
      <c r="A46504">
        <v>226340</v>
      </c>
      <c r="B46504">
        <v>251</v>
      </c>
      <c r="C46504" s="69">
        <v>44147.064756944441</v>
      </c>
      <c r="D46504">
        <v>8508</v>
      </c>
      <c r="E46504" s="6">
        <v>960</v>
      </c>
      <c r="F46504" s="4">
        <f t="shared" si="1455"/>
        <v>43831.426666666666</v>
      </c>
      <c r="G46504" s="5">
        <f t="shared" si="1456"/>
        <v>0</v>
      </c>
    </row>
    <row r="46505" spans="1:7" x14ac:dyDescent="0.25">
      <c r="A46505">
        <v>226347</v>
      </c>
      <c r="B46505">
        <v>1851</v>
      </c>
      <c r="C46505" s="69">
        <v>44147.068680555552</v>
      </c>
      <c r="D46505">
        <v>5537</v>
      </c>
      <c r="E46505" s="6">
        <v>1200</v>
      </c>
      <c r="F46505" s="4">
        <f t="shared" si="1455"/>
        <v>43984.405729166669</v>
      </c>
      <c r="G46505" s="5">
        <f t="shared" si="1456"/>
        <v>0</v>
      </c>
    </row>
    <row r="46506" spans="1:7" x14ac:dyDescent="0.25">
      <c r="A46506">
        <v>226351</v>
      </c>
      <c r="B46506">
        <v>1521</v>
      </c>
      <c r="C46506" s="69">
        <v>44147.069085648152</v>
      </c>
      <c r="D46506">
        <v>3788</v>
      </c>
      <c r="E46506" s="6">
        <v>1200</v>
      </c>
      <c r="F46506" s="4">
        <f t="shared" si="1455"/>
        <v>44075.480567129627</v>
      </c>
      <c r="G46506" s="5">
        <f t="shared" si="1456"/>
        <v>0</v>
      </c>
    </row>
    <row r="46507" spans="1:7" x14ac:dyDescent="0.25">
      <c r="A46507">
        <v>226355</v>
      </c>
      <c r="B46507">
        <v>2586</v>
      </c>
      <c r="C46507" s="69">
        <v>44147.073310185187</v>
      </c>
      <c r="D46507">
        <v>2338</v>
      </c>
      <c r="E46507" s="6">
        <v>1200</v>
      </c>
      <c r="F46507" s="4">
        <f t="shared" si="1455"/>
        <v>43952.015902777777</v>
      </c>
      <c r="G46507" s="5">
        <f t="shared" si="1456"/>
        <v>0</v>
      </c>
    </row>
    <row r="46508" spans="1:7" x14ac:dyDescent="0.25">
      <c r="A46508">
        <v>226362</v>
      </c>
      <c r="B46508">
        <v>9561</v>
      </c>
      <c r="C46508" s="69">
        <v>44147.07880787037</v>
      </c>
      <c r="D46508">
        <v>9752</v>
      </c>
      <c r="E46508" s="6">
        <v>1200</v>
      </c>
      <c r="F46508" s="4">
        <f t="shared" si="1455"/>
        <v>44105.054895833331</v>
      </c>
      <c r="G46508" s="5">
        <f t="shared" si="1456"/>
        <v>0</v>
      </c>
    </row>
    <row r="46509" spans="1:7" x14ac:dyDescent="0.25">
      <c r="A46509">
        <v>226366</v>
      </c>
      <c r="B46509">
        <v>11920</v>
      </c>
      <c r="C46509" s="69">
        <v>44147.080520833333</v>
      </c>
      <c r="D46509">
        <v>4808</v>
      </c>
      <c r="E46509" s="6">
        <v>1200</v>
      </c>
      <c r="F46509" s="4">
        <f t="shared" si="1455"/>
        <v>43835.220995370371</v>
      </c>
      <c r="G46509" s="5">
        <f t="shared" si="1456"/>
        <v>0</v>
      </c>
    </row>
    <row r="46510" spans="1:7" x14ac:dyDescent="0.25">
      <c r="A46510">
        <v>226370</v>
      </c>
      <c r="B46510">
        <v>8524</v>
      </c>
      <c r="C46510" s="69">
        <v>44147.08084490741</v>
      </c>
      <c r="D46510">
        <v>7878</v>
      </c>
      <c r="E46510" s="6">
        <v>1200</v>
      </c>
      <c r="F46510" s="4">
        <f t="shared" si="1455"/>
        <v>43891.070462962962</v>
      </c>
      <c r="G46510" s="5">
        <f t="shared" si="1456"/>
        <v>0</v>
      </c>
    </row>
    <row r="46511" spans="1:7" x14ac:dyDescent="0.25">
      <c r="A46511">
        <v>226377</v>
      </c>
      <c r="B46511">
        <v>2162</v>
      </c>
      <c r="C46511" s="69">
        <v>44147.083321759259</v>
      </c>
      <c r="D46511">
        <v>11696</v>
      </c>
      <c r="E46511" s="6">
        <v>1200</v>
      </c>
      <c r="F46511" s="4">
        <f t="shared" si="1455"/>
        <v>44136.688506944447</v>
      </c>
      <c r="G46511" s="5">
        <f t="shared" si="1456"/>
        <v>0</v>
      </c>
    </row>
    <row r="46512" spans="1:7" x14ac:dyDescent="0.25">
      <c r="A46512">
        <v>226384</v>
      </c>
      <c r="B46512">
        <v>13249</v>
      </c>
      <c r="C46512" s="69">
        <v>44147.08520833333</v>
      </c>
      <c r="D46512">
        <v>5204</v>
      </c>
      <c r="E46512" s="6">
        <v>1200</v>
      </c>
      <c r="F46512" s="4">
        <f t="shared" si="1455"/>
        <v>43922.600034722222</v>
      </c>
      <c r="G46512" s="5">
        <f t="shared" si="1456"/>
        <v>0</v>
      </c>
    </row>
    <row r="46513" spans="1:7" x14ac:dyDescent="0.25">
      <c r="A46513">
        <v>226389</v>
      </c>
      <c r="B46513">
        <v>828</v>
      </c>
      <c r="C46513" s="69">
        <v>44147.086157407408</v>
      </c>
      <c r="D46513">
        <v>1737</v>
      </c>
      <c r="E46513" s="6">
        <v>1200</v>
      </c>
      <c r="F46513" s="4">
        <f t="shared" si="1455"/>
        <v>43923.047071759262</v>
      </c>
      <c r="G46513" s="5">
        <f t="shared" si="1456"/>
        <v>0</v>
      </c>
    </row>
    <row r="46514" spans="1:7" x14ac:dyDescent="0.25">
      <c r="A46514">
        <v>226391</v>
      </c>
      <c r="B46514">
        <v>8236</v>
      </c>
      <c r="C46514" s="69">
        <v>44147.090914351851</v>
      </c>
      <c r="D46514">
        <v>4946</v>
      </c>
      <c r="E46514" s="6">
        <v>1200</v>
      </c>
      <c r="F46514" s="4">
        <f t="shared" si="1455"/>
        <v>44013.952685185184</v>
      </c>
      <c r="G46514" s="5">
        <f t="shared" si="1456"/>
        <v>0</v>
      </c>
    </row>
    <row r="46515" spans="1:7" x14ac:dyDescent="0.25">
      <c r="A46515">
        <v>226395</v>
      </c>
      <c r="B46515">
        <v>8614</v>
      </c>
      <c r="C46515" s="69">
        <v>44147.093946759262</v>
      </c>
      <c r="D46515">
        <v>5318</v>
      </c>
      <c r="E46515" s="6">
        <v>1200</v>
      </c>
      <c r="F46515" s="4">
        <f t="shared" si="1455"/>
        <v>43891.637048611112</v>
      </c>
      <c r="G46515" s="5">
        <f t="shared" si="1456"/>
        <v>0</v>
      </c>
    </row>
    <row r="46516" spans="1:7" x14ac:dyDescent="0.25">
      <c r="A46516">
        <v>226400</v>
      </c>
      <c r="B46516">
        <v>7809</v>
      </c>
      <c r="C46516" s="69">
        <v>44147.095972222232</v>
      </c>
      <c r="D46516">
        <v>13853</v>
      </c>
      <c r="E46516" s="6">
        <v>1200</v>
      </c>
      <c r="F46516" s="4">
        <f t="shared" si="1455"/>
        <v>44075.264965277776</v>
      </c>
      <c r="G46516" s="5">
        <f t="shared" si="1456"/>
        <v>0</v>
      </c>
    </row>
    <row r="46517" spans="1:7" x14ac:dyDescent="0.25">
      <c r="A46517">
        <v>226412</v>
      </c>
      <c r="B46517">
        <v>12520</v>
      </c>
      <c r="C46517" s="69">
        <v>44147.104814814818</v>
      </c>
      <c r="D46517">
        <v>11954</v>
      </c>
      <c r="E46517" s="6">
        <v>1200</v>
      </c>
      <c r="F46517" s="4">
        <f t="shared" si="1455"/>
        <v>43922.163784722223</v>
      </c>
      <c r="G46517" s="5">
        <f t="shared" si="1456"/>
        <v>0</v>
      </c>
    </row>
    <row r="46518" spans="1:7" x14ac:dyDescent="0.25">
      <c r="A46518">
        <v>226419</v>
      </c>
      <c r="B46518">
        <v>5019</v>
      </c>
      <c r="C46518" s="69">
        <v>44147.105682870373</v>
      </c>
      <c r="D46518">
        <v>104</v>
      </c>
      <c r="E46518" s="6">
        <v>1200</v>
      </c>
      <c r="F46518" s="4">
        <f t="shared" si="1455"/>
        <v>44013.286412037036</v>
      </c>
      <c r="G46518" s="5">
        <f t="shared" si="1456"/>
        <v>0</v>
      </c>
    </row>
    <row r="46519" spans="1:7" x14ac:dyDescent="0.25">
      <c r="A46519">
        <v>226425</v>
      </c>
      <c r="B46519">
        <v>13562</v>
      </c>
      <c r="C46519" s="69">
        <v>44147.10800925926</v>
      </c>
      <c r="D46519">
        <v>10755</v>
      </c>
      <c r="E46519" s="6">
        <v>1200</v>
      </c>
      <c r="F46519" s="4">
        <f t="shared" si="1455"/>
        <v>44075.211076388892</v>
      </c>
      <c r="G46519" s="5">
        <f t="shared" si="1456"/>
        <v>0</v>
      </c>
    </row>
    <row r="46520" spans="1:7" x14ac:dyDescent="0.25">
      <c r="A46520">
        <v>226431</v>
      </c>
      <c r="B46520">
        <v>12572</v>
      </c>
      <c r="C46520" s="69">
        <v>44147.113668981481</v>
      </c>
      <c r="D46520">
        <v>4499</v>
      </c>
      <c r="E46520" s="6">
        <v>1200</v>
      </c>
      <c r="F46520" s="4">
        <f t="shared" si="1455"/>
        <v>44015.753518518519</v>
      </c>
      <c r="G46520" s="5">
        <f t="shared" si="1456"/>
        <v>0</v>
      </c>
    </row>
    <row r="46521" spans="1:7" x14ac:dyDescent="0.25">
      <c r="A46521">
        <v>226437</v>
      </c>
      <c r="B46521">
        <v>1687</v>
      </c>
      <c r="C46521" s="69">
        <v>44147.126932870371</v>
      </c>
      <c r="D46521">
        <v>10681</v>
      </c>
      <c r="E46521" s="6">
        <v>1200</v>
      </c>
      <c r="F46521" s="4">
        <f t="shared" si="1455"/>
        <v>43984.759155092594</v>
      </c>
      <c r="G46521" s="5">
        <f t="shared" si="1456"/>
        <v>0</v>
      </c>
    </row>
    <row r="46522" spans="1:7" x14ac:dyDescent="0.25">
      <c r="A46522">
        <v>226440</v>
      </c>
      <c r="B46522">
        <v>4428</v>
      </c>
      <c r="C46522" s="69">
        <v>44147.132245370369</v>
      </c>
      <c r="D46522">
        <v>13817</v>
      </c>
      <c r="E46522" s="6">
        <v>0</v>
      </c>
      <c r="F46522" s="4">
        <f t="shared" si="1455"/>
        <v>43891.131111111114</v>
      </c>
      <c r="G46522" s="5">
        <f t="shared" si="1456"/>
        <v>0</v>
      </c>
    </row>
    <row r="46523" spans="1:7" x14ac:dyDescent="0.25">
      <c r="A46523">
        <v>226445</v>
      </c>
      <c r="B46523">
        <v>5579</v>
      </c>
      <c r="C46523" s="69">
        <v>44147.134953703702</v>
      </c>
      <c r="D46523">
        <v>5952</v>
      </c>
      <c r="E46523" s="6">
        <v>0</v>
      </c>
      <c r="F46523" s="4">
        <f t="shared" si="1455"/>
        <v>44013.2809837963</v>
      </c>
      <c r="G46523" s="5">
        <f t="shared" si="1456"/>
        <v>0</v>
      </c>
    </row>
    <row r="46524" spans="1:7" x14ac:dyDescent="0.25">
      <c r="A46524">
        <v>226447</v>
      </c>
      <c r="B46524">
        <v>1773</v>
      </c>
      <c r="C46524" s="69">
        <v>44147.137916666667</v>
      </c>
      <c r="D46524">
        <v>10755</v>
      </c>
      <c r="E46524" s="6">
        <v>1200</v>
      </c>
      <c r="F46524" s="4">
        <f t="shared" si="1455"/>
        <v>44075.211076388892</v>
      </c>
      <c r="G46524" s="5">
        <f t="shared" si="1456"/>
        <v>0</v>
      </c>
    </row>
    <row r="46525" spans="1:7" x14ac:dyDescent="0.25">
      <c r="A46525">
        <v>226452</v>
      </c>
      <c r="B46525">
        <v>5177</v>
      </c>
      <c r="C46525" s="69">
        <v>44147.13958333333</v>
      </c>
      <c r="D46525">
        <v>3813</v>
      </c>
      <c r="E46525" s="6">
        <v>960</v>
      </c>
      <c r="F46525" s="4">
        <f t="shared" si="1455"/>
        <v>44044.288703703707</v>
      </c>
      <c r="G46525" s="5">
        <f t="shared" si="1456"/>
        <v>0</v>
      </c>
    </row>
    <row r="46526" spans="1:7" x14ac:dyDescent="0.25">
      <c r="A46526">
        <v>226458</v>
      </c>
      <c r="B46526">
        <v>296</v>
      </c>
      <c r="C46526" s="69">
        <v>44147.146122685182</v>
      </c>
      <c r="D46526">
        <v>7978</v>
      </c>
      <c r="E46526" s="6">
        <v>1200</v>
      </c>
      <c r="F46526" s="4">
        <f t="shared" si="1455"/>
        <v>44076.571203703701</v>
      </c>
      <c r="G46526" s="5">
        <f t="shared" si="1456"/>
        <v>0</v>
      </c>
    </row>
    <row r="46527" spans="1:7" x14ac:dyDescent="0.25">
      <c r="A46527">
        <v>226459</v>
      </c>
      <c r="B46527">
        <v>13249</v>
      </c>
      <c r="C46527" s="69">
        <v>44147.14912037037</v>
      </c>
      <c r="D46527">
        <v>11551</v>
      </c>
      <c r="E46527" s="6">
        <v>1200</v>
      </c>
      <c r="F46527" s="4">
        <f t="shared" si="1455"/>
        <v>43983.338842592595</v>
      </c>
      <c r="G46527" s="5">
        <f t="shared" si="1456"/>
        <v>0</v>
      </c>
    </row>
    <row r="46528" spans="1:7" x14ac:dyDescent="0.25">
      <c r="A46528">
        <v>226461</v>
      </c>
      <c r="B46528">
        <v>12837</v>
      </c>
      <c r="C46528" s="69">
        <v>44147.153460648151</v>
      </c>
      <c r="D46528">
        <v>7734</v>
      </c>
      <c r="E46528" s="6">
        <v>1200</v>
      </c>
      <c r="F46528" s="4">
        <f t="shared" si="1455"/>
        <v>44044.098761574074</v>
      </c>
      <c r="G46528" s="5">
        <f t="shared" si="1456"/>
        <v>0</v>
      </c>
    </row>
    <row r="46529" spans="1:7" x14ac:dyDescent="0.25">
      <c r="A46529">
        <v>226462</v>
      </c>
      <c r="B46529">
        <v>4335</v>
      </c>
      <c r="C46529" s="69">
        <v>44147.155266203707</v>
      </c>
      <c r="D46529">
        <v>6403</v>
      </c>
      <c r="E46529" s="6">
        <v>1200</v>
      </c>
      <c r="F46529" s="4">
        <f t="shared" si="1455"/>
        <v>43922.923217592594</v>
      </c>
      <c r="G46529" s="5">
        <f t="shared" si="1456"/>
        <v>0</v>
      </c>
    </row>
    <row r="46530" spans="1:7" x14ac:dyDescent="0.25">
      <c r="A46530">
        <v>226469</v>
      </c>
      <c r="B46530">
        <v>3466</v>
      </c>
      <c r="C46530" s="69">
        <v>44147.15552083333</v>
      </c>
      <c r="D46530">
        <v>2405</v>
      </c>
      <c r="E46530" s="6">
        <v>1200</v>
      </c>
      <c r="F46530" s="4">
        <f t="shared" ref="F46530:F46593" si="1457">VLOOKUP(D46530,J:K,2,0)</f>
        <v>43891.569097222222</v>
      </c>
      <c r="G46530" s="5">
        <f t="shared" si="1456"/>
        <v>0</v>
      </c>
    </row>
    <row r="46531" spans="1:7" x14ac:dyDescent="0.25">
      <c r="A46531">
        <v>226471</v>
      </c>
      <c r="B46531">
        <v>11775</v>
      </c>
      <c r="C46531" s="69">
        <v>44147.163553240738</v>
      </c>
      <c r="D46531">
        <v>2405</v>
      </c>
      <c r="E46531" s="6">
        <v>1200</v>
      </c>
      <c r="F46531" s="4">
        <f t="shared" si="1457"/>
        <v>43891.569097222222</v>
      </c>
      <c r="G46531" s="5">
        <f t="shared" ref="G46531:G46594" si="1458">IF(F46531=C46531, 1, 0)</f>
        <v>0</v>
      </c>
    </row>
    <row r="46532" spans="1:7" x14ac:dyDescent="0.25">
      <c r="A46532">
        <v>226474</v>
      </c>
      <c r="B46532">
        <v>7431</v>
      </c>
      <c r="C46532" s="69">
        <v>44147.169641203713</v>
      </c>
      <c r="D46532">
        <v>182</v>
      </c>
      <c r="E46532" s="6">
        <v>1200</v>
      </c>
      <c r="F46532" s="4">
        <f t="shared" si="1457"/>
        <v>44137.592476851853</v>
      </c>
      <c r="G46532" s="5">
        <f t="shared" si="1458"/>
        <v>0</v>
      </c>
    </row>
    <row r="46533" spans="1:7" x14ac:dyDescent="0.25">
      <c r="A46533">
        <v>226480</v>
      </c>
      <c r="B46533">
        <v>4429</v>
      </c>
      <c r="C46533" s="69">
        <v>44147.17527777778</v>
      </c>
      <c r="D46533">
        <v>878</v>
      </c>
      <c r="E46533" s="6">
        <v>1200</v>
      </c>
      <c r="F46533" s="4">
        <f t="shared" si="1457"/>
        <v>43922.969097222223</v>
      </c>
      <c r="G46533" s="5">
        <f t="shared" si="1458"/>
        <v>0</v>
      </c>
    </row>
    <row r="46534" spans="1:7" x14ac:dyDescent="0.25">
      <c r="A46534">
        <v>226485</v>
      </c>
      <c r="B46534">
        <v>5102</v>
      </c>
      <c r="C46534" s="69">
        <v>44147.176550925928</v>
      </c>
      <c r="D46534">
        <v>5204</v>
      </c>
      <c r="E46534" s="6">
        <v>1200</v>
      </c>
      <c r="F46534" s="4">
        <f t="shared" si="1457"/>
        <v>43922.600034722222</v>
      </c>
      <c r="G46534" s="5">
        <f t="shared" si="1458"/>
        <v>0</v>
      </c>
    </row>
    <row r="46535" spans="1:7" x14ac:dyDescent="0.25">
      <c r="A46535">
        <v>226490</v>
      </c>
      <c r="B46535">
        <v>9185</v>
      </c>
      <c r="C46535" s="69">
        <v>44147.180069444446</v>
      </c>
      <c r="D46535">
        <v>10526</v>
      </c>
      <c r="E46535" s="6">
        <v>960</v>
      </c>
      <c r="F46535" s="4">
        <f t="shared" si="1457"/>
        <v>43922.45652777778</v>
      </c>
      <c r="G46535" s="5">
        <f t="shared" si="1458"/>
        <v>0</v>
      </c>
    </row>
    <row r="46536" spans="1:7" x14ac:dyDescent="0.25">
      <c r="A46536">
        <v>226494</v>
      </c>
      <c r="B46536">
        <v>2024</v>
      </c>
      <c r="C46536" s="69">
        <v>44147.18037037037</v>
      </c>
      <c r="D46536">
        <v>3850</v>
      </c>
      <c r="E46536" s="6">
        <v>1200</v>
      </c>
      <c r="F46536" s="4">
        <f t="shared" si="1457"/>
        <v>44044.450995370367</v>
      </c>
      <c r="G46536" s="5">
        <f t="shared" si="1458"/>
        <v>0</v>
      </c>
    </row>
    <row r="46537" spans="1:7" x14ac:dyDescent="0.25">
      <c r="A46537">
        <v>226503</v>
      </c>
      <c r="B46537">
        <v>7831</v>
      </c>
      <c r="C46537" s="69">
        <v>44147.186192129629</v>
      </c>
      <c r="D46537">
        <v>11696</v>
      </c>
      <c r="E46537" s="6">
        <v>1200</v>
      </c>
      <c r="F46537" s="4">
        <f t="shared" si="1457"/>
        <v>44136.688506944447</v>
      </c>
      <c r="G46537" s="5">
        <f t="shared" si="1458"/>
        <v>0</v>
      </c>
    </row>
    <row r="46538" spans="1:7" x14ac:dyDescent="0.25">
      <c r="A46538">
        <v>226505</v>
      </c>
      <c r="B46538">
        <v>4747</v>
      </c>
      <c r="C46538" s="69">
        <v>44147.190486111111</v>
      </c>
      <c r="D46538">
        <v>8064</v>
      </c>
      <c r="E46538" s="6">
        <v>1200</v>
      </c>
      <c r="F46538" s="4">
        <f t="shared" si="1457"/>
        <v>43832.876203703701</v>
      </c>
      <c r="G46538" s="5">
        <f t="shared" si="1458"/>
        <v>0</v>
      </c>
    </row>
    <row r="46539" spans="1:7" x14ac:dyDescent="0.25">
      <c r="A46539">
        <v>226509</v>
      </c>
      <c r="B46539">
        <v>2002</v>
      </c>
      <c r="C46539" s="69">
        <v>44147.192662037043</v>
      </c>
      <c r="D46539">
        <v>10080</v>
      </c>
      <c r="E46539" s="6">
        <v>1200</v>
      </c>
      <c r="F46539" s="4">
        <f t="shared" si="1457"/>
        <v>44044.264340277776</v>
      </c>
      <c r="G46539" s="5">
        <f t="shared" si="1458"/>
        <v>0</v>
      </c>
    </row>
    <row r="46540" spans="1:7" x14ac:dyDescent="0.25">
      <c r="A46540">
        <v>226514</v>
      </c>
      <c r="B46540">
        <v>8157</v>
      </c>
      <c r="C46540" s="69">
        <v>44147.1950462963</v>
      </c>
      <c r="D46540">
        <v>10897</v>
      </c>
      <c r="E46540" s="6">
        <v>1200</v>
      </c>
      <c r="F46540" s="4">
        <f t="shared" si="1457"/>
        <v>44105.438530092593</v>
      </c>
      <c r="G46540" s="5">
        <f t="shared" si="1458"/>
        <v>0</v>
      </c>
    </row>
    <row r="46541" spans="1:7" x14ac:dyDescent="0.25">
      <c r="A46541">
        <v>226518</v>
      </c>
      <c r="B46541">
        <v>8877</v>
      </c>
      <c r="C46541" s="69">
        <v>44147.196851851862</v>
      </c>
      <c r="D46541">
        <v>5355</v>
      </c>
      <c r="E46541" s="6">
        <v>1200</v>
      </c>
      <c r="F46541" s="4">
        <f t="shared" si="1457"/>
        <v>43985.126192129632</v>
      </c>
      <c r="G46541" s="5">
        <f t="shared" si="1458"/>
        <v>0</v>
      </c>
    </row>
    <row r="46542" spans="1:7" x14ac:dyDescent="0.25">
      <c r="A46542">
        <v>226525</v>
      </c>
      <c r="B46542">
        <v>11995</v>
      </c>
      <c r="C46542" s="69">
        <v>44147.197314814817</v>
      </c>
      <c r="D46542">
        <v>5612</v>
      </c>
      <c r="E46542" s="6">
        <v>1200</v>
      </c>
      <c r="F46542" s="4">
        <f t="shared" si="1457"/>
        <v>43891.11309027778</v>
      </c>
      <c r="G46542" s="5">
        <f t="shared" si="1458"/>
        <v>0</v>
      </c>
    </row>
    <row r="46543" spans="1:7" x14ac:dyDescent="0.25">
      <c r="A46543">
        <v>226529</v>
      </c>
      <c r="B46543">
        <v>8570</v>
      </c>
      <c r="C46543" s="69">
        <v>44147.199999999997</v>
      </c>
      <c r="D46543">
        <v>5893</v>
      </c>
      <c r="E46543" s="6">
        <v>1200</v>
      </c>
      <c r="F46543" s="4">
        <f t="shared" si="1457"/>
        <v>44075.811689814815</v>
      </c>
      <c r="G46543" s="5">
        <f t="shared" si="1458"/>
        <v>0</v>
      </c>
    </row>
    <row r="46544" spans="1:7" x14ac:dyDescent="0.25">
      <c r="A46544">
        <v>226533</v>
      </c>
      <c r="B46544">
        <v>11254</v>
      </c>
      <c r="C46544" s="69">
        <v>44147.201874999999</v>
      </c>
      <c r="D46544">
        <v>1570</v>
      </c>
      <c r="E46544" s="6">
        <v>1200</v>
      </c>
      <c r="F46544" s="4">
        <f t="shared" si="1457"/>
        <v>43891.105428240742</v>
      </c>
      <c r="G46544" s="5">
        <f t="shared" si="1458"/>
        <v>0</v>
      </c>
    </row>
    <row r="46545" spans="1:7" x14ac:dyDescent="0.25">
      <c r="A46545">
        <v>226537</v>
      </c>
      <c r="B46545">
        <v>5332</v>
      </c>
      <c r="C46545" s="69">
        <v>44147.203715277778</v>
      </c>
      <c r="D46545">
        <v>10192</v>
      </c>
      <c r="E46545" s="6">
        <v>1200</v>
      </c>
      <c r="F46545" s="4">
        <f t="shared" si="1457"/>
        <v>44013.023599537039</v>
      </c>
      <c r="G46545" s="5">
        <f t="shared" si="1458"/>
        <v>0</v>
      </c>
    </row>
    <row r="46546" spans="1:7" x14ac:dyDescent="0.25">
      <c r="A46546">
        <v>226542</v>
      </c>
      <c r="B46546">
        <v>1678</v>
      </c>
      <c r="C46546" s="69">
        <v>44147.204351851848</v>
      </c>
      <c r="D46546">
        <v>5318</v>
      </c>
      <c r="E46546" s="6">
        <v>1200</v>
      </c>
      <c r="F46546" s="4">
        <f t="shared" si="1457"/>
        <v>43891.637048611112</v>
      </c>
      <c r="G46546" s="5">
        <f t="shared" si="1458"/>
        <v>0</v>
      </c>
    </row>
    <row r="46547" spans="1:7" x14ac:dyDescent="0.25">
      <c r="A46547">
        <v>226544</v>
      </c>
      <c r="B46547">
        <v>12935</v>
      </c>
      <c r="C46547" s="69">
        <v>44147.210162037038</v>
      </c>
      <c r="D46547">
        <v>6204</v>
      </c>
      <c r="E46547" s="6">
        <v>1200</v>
      </c>
      <c r="F46547" s="4">
        <f t="shared" si="1457"/>
        <v>43983.43540509259</v>
      </c>
      <c r="G46547" s="5">
        <f t="shared" si="1458"/>
        <v>0</v>
      </c>
    </row>
    <row r="46548" spans="1:7" x14ac:dyDescent="0.25">
      <c r="A46548">
        <v>226548</v>
      </c>
      <c r="B46548">
        <v>6950</v>
      </c>
      <c r="C46548" s="69">
        <v>44147.210497685177</v>
      </c>
      <c r="D46548">
        <v>7990</v>
      </c>
      <c r="E46548" s="6">
        <v>1200</v>
      </c>
      <c r="F46548" s="4">
        <f t="shared" si="1457"/>
        <v>43953.033599537041</v>
      </c>
      <c r="G46548" s="5">
        <f t="shared" si="1458"/>
        <v>0</v>
      </c>
    </row>
    <row r="46549" spans="1:7" x14ac:dyDescent="0.25">
      <c r="A46549">
        <v>226553</v>
      </c>
      <c r="B46549">
        <v>11542</v>
      </c>
      <c r="C46549" s="69">
        <v>44147.211215277777</v>
      </c>
      <c r="D46549">
        <v>13033</v>
      </c>
      <c r="E46549" s="6">
        <v>1200</v>
      </c>
      <c r="F46549" s="4">
        <f t="shared" si="1457"/>
        <v>44075.387592592589</v>
      </c>
      <c r="G46549" s="5">
        <f t="shared" si="1458"/>
        <v>0</v>
      </c>
    </row>
    <row r="46550" spans="1:7" x14ac:dyDescent="0.25">
      <c r="A46550">
        <v>226557</v>
      </c>
      <c r="B46550">
        <v>956</v>
      </c>
      <c r="C46550" s="69">
        <v>44147.211388888893</v>
      </c>
      <c r="D46550">
        <v>4808</v>
      </c>
      <c r="E46550" s="6">
        <v>1200</v>
      </c>
      <c r="F46550" s="4">
        <f t="shared" si="1457"/>
        <v>43835.220995370371</v>
      </c>
      <c r="G46550" s="5">
        <f t="shared" si="1458"/>
        <v>0</v>
      </c>
    </row>
    <row r="46551" spans="1:7" x14ac:dyDescent="0.25">
      <c r="A46551">
        <v>226559</v>
      </c>
      <c r="B46551">
        <v>4201</v>
      </c>
      <c r="C46551" s="69">
        <v>44147.215231481481</v>
      </c>
      <c r="D46551">
        <v>12036</v>
      </c>
      <c r="E46551" s="6">
        <v>1200</v>
      </c>
      <c r="F46551" s="4">
        <f t="shared" si="1457"/>
        <v>44105.626203703701</v>
      </c>
      <c r="G46551" s="5">
        <f t="shared" si="1458"/>
        <v>0</v>
      </c>
    </row>
    <row r="46552" spans="1:7" x14ac:dyDescent="0.25">
      <c r="A46552">
        <v>226560</v>
      </c>
      <c r="B46552">
        <v>1720</v>
      </c>
      <c r="C46552" s="69">
        <v>44147.215254629627</v>
      </c>
      <c r="D46552">
        <v>7734</v>
      </c>
      <c r="E46552" s="6">
        <v>1200</v>
      </c>
      <c r="F46552" s="4">
        <f t="shared" si="1457"/>
        <v>44044.098761574074</v>
      </c>
      <c r="G46552" s="5">
        <f t="shared" si="1458"/>
        <v>0</v>
      </c>
    </row>
    <row r="46553" spans="1:7" x14ac:dyDescent="0.25">
      <c r="A46553">
        <v>226564</v>
      </c>
      <c r="B46553">
        <v>3036</v>
      </c>
      <c r="C46553" s="69">
        <v>44147.218425925923</v>
      </c>
      <c r="D46553">
        <v>7697</v>
      </c>
      <c r="E46553" s="6">
        <v>1200</v>
      </c>
      <c r="F46553" s="4">
        <f t="shared" si="1457"/>
        <v>44137.145752314813</v>
      </c>
      <c r="G46553" s="5">
        <f t="shared" si="1458"/>
        <v>0</v>
      </c>
    </row>
    <row r="46554" spans="1:7" x14ac:dyDescent="0.25">
      <c r="A46554">
        <v>226568</v>
      </c>
      <c r="B46554">
        <v>12276</v>
      </c>
      <c r="C46554" s="69">
        <v>44147.218715277777</v>
      </c>
      <c r="D46554">
        <v>9608</v>
      </c>
      <c r="E46554" s="6">
        <v>960</v>
      </c>
      <c r="F46554" s="4">
        <f t="shared" si="1457"/>
        <v>44076.014999999999</v>
      </c>
      <c r="G46554" s="5">
        <f t="shared" si="1458"/>
        <v>0</v>
      </c>
    </row>
    <row r="46555" spans="1:7" x14ac:dyDescent="0.25">
      <c r="A46555">
        <v>226572</v>
      </c>
      <c r="B46555">
        <v>2421</v>
      </c>
      <c r="C46555" s="69">
        <v>44147.220185185193</v>
      </c>
      <c r="D46555">
        <v>963</v>
      </c>
      <c r="E46555" s="6">
        <v>1200</v>
      </c>
      <c r="F46555" s="4">
        <f t="shared" si="1457"/>
        <v>44044.170370370368</v>
      </c>
      <c r="G46555" s="5">
        <f t="shared" si="1458"/>
        <v>0</v>
      </c>
    </row>
    <row r="46556" spans="1:7" x14ac:dyDescent="0.25">
      <c r="A46556">
        <v>226574</v>
      </c>
      <c r="B46556">
        <v>4033</v>
      </c>
      <c r="C46556" s="69">
        <v>44147.223912037043</v>
      </c>
      <c r="D46556">
        <v>11664</v>
      </c>
      <c r="E46556" s="6">
        <v>1200</v>
      </c>
      <c r="F46556" s="4">
        <f t="shared" si="1457"/>
        <v>44105.660173611112</v>
      </c>
      <c r="G46556" s="5">
        <f t="shared" si="1458"/>
        <v>0</v>
      </c>
    </row>
    <row r="46557" spans="1:7" x14ac:dyDescent="0.25">
      <c r="A46557">
        <v>226578</v>
      </c>
      <c r="B46557">
        <v>12234</v>
      </c>
      <c r="C46557" s="69">
        <v>44147.235682870371</v>
      </c>
      <c r="D46557">
        <v>4522</v>
      </c>
      <c r="E46557" s="6">
        <v>1200</v>
      </c>
      <c r="F46557" s="4">
        <f t="shared" si="1457"/>
        <v>44136.153078703705</v>
      </c>
      <c r="G46557" s="5">
        <f t="shared" si="1458"/>
        <v>0</v>
      </c>
    </row>
    <row r="46558" spans="1:7" x14ac:dyDescent="0.25">
      <c r="A46558">
        <v>226581</v>
      </c>
      <c r="B46558">
        <v>6756</v>
      </c>
      <c r="C46558" s="69">
        <v>44147.236307870371</v>
      </c>
      <c r="D46558">
        <v>5952</v>
      </c>
      <c r="E46558" s="6">
        <v>1200</v>
      </c>
      <c r="F46558" s="4">
        <f t="shared" si="1457"/>
        <v>44013.2809837963</v>
      </c>
      <c r="G46558" s="5">
        <f t="shared" si="1458"/>
        <v>0</v>
      </c>
    </row>
    <row r="46559" spans="1:7" x14ac:dyDescent="0.25">
      <c r="A46559">
        <v>226588</v>
      </c>
      <c r="B46559">
        <v>5074</v>
      </c>
      <c r="C46559" s="69">
        <v>44147.237141203703</v>
      </c>
      <c r="D46559">
        <v>12798</v>
      </c>
      <c r="E46559" s="6">
        <v>1200</v>
      </c>
      <c r="F46559" s="4">
        <f t="shared" si="1457"/>
        <v>44045.843321759261</v>
      </c>
      <c r="G46559" s="5">
        <f t="shared" si="1458"/>
        <v>0</v>
      </c>
    </row>
    <row r="46560" spans="1:7" x14ac:dyDescent="0.25">
      <c r="A46560">
        <v>226593</v>
      </c>
      <c r="B46560">
        <v>1947</v>
      </c>
      <c r="C46560" s="69">
        <v>44147.23810185185</v>
      </c>
      <c r="D46560">
        <v>5994</v>
      </c>
      <c r="E46560" s="6">
        <v>1200</v>
      </c>
      <c r="F46560" s="4">
        <f t="shared" si="1457"/>
        <v>43833.741469907407</v>
      </c>
      <c r="G46560" s="5">
        <f t="shared" si="1458"/>
        <v>0</v>
      </c>
    </row>
    <row r="46561" spans="1:7" x14ac:dyDescent="0.25">
      <c r="A46561">
        <v>226594</v>
      </c>
      <c r="B46561">
        <v>9439</v>
      </c>
      <c r="C46561" s="69">
        <v>44147.246840277781</v>
      </c>
      <c r="D46561">
        <v>4808</v>
      </c>
      <c r="E46561" s="6">
        <v>1200</v>
      </c>
      <c r="F46561" s="4">
        <f t="shared" si="1457"/>
        <v>43835.220995370371</v>
      </c>
      <c r="G46561" s="5">
        <f t="shared" si="1458"/>
        <v>0</v>
      </c>
    </row>
    <row r="46562" spans="1:7" x14ac:dyDescent="0.25">
      <c r="A46562">
        <v>226596</v>
      </c>
      <c r="B46562">
        <v>5179</v>
      </c>
      <c r="C46562" s="69">
        <v>44147.250335648147</v>
      </c>
      <c r="D46562">
        <v>12711</v>
      </c>
      <c r="E46562" s="6">
        <v>960</v>
      </c>
      <c r="F46562" s="4">
        <f t="shared" si="1457"/>
        <v>43862.756041666667</v>
      </c>
      <c r="G46562" s="5">
        <f t="shared" si="1458"/>
        <v>0</v>
      </c>
    </row>
    <row r="46563" spans="1:7" x14ac:dyDescent="0.25">
      <c r="A46563">
        <v>226597</v>
      </c>
      <c r="B46563">
        <v>10397</v>
      </c>
      <c r="C46563" s="69">
        <v>44147.251562500001</v>
      </c>
      <c r="D46563">
        <v>12030</v>
      </c>
      <c r="E46563" s="6">
        <v>1200</v>
      </c>
      <c r="F46563" s="4">
        <f t="shared" si="1457"/>
        <v>43832.412627314814</v>
      </c>
      <c r="G46563" s="5">
        <f t="shared" si="1458"/>
        <v>0</v>
      </c>
    </row>
    <row r="46564" spans="1:7" x14ac:dyDescent="0.25">
      <c r="A46564">
        <v>226599</v>
      </c>
      <c r="B46564">
        <v>8187</v>
      </c>
      <c r="C46564" s="69">
        <v>44147.251620370371</v>
      </c>
      <c r="D46564">
        <v>5893</v>
      </c>
      <c r="E46564" s="6">
        <v>1200</v>
      </c>
      <c r="F46564" s="4">
        <f t="shared" si="1457"/>
        <v>44075.811689814815</v>
      </c>
      <c r="G46564" s="5">
        <f t="shared" si="1458"/>
        <v>0</v>
      </c>
    </row>
    <row r="46565" spans="1:7" x14ac:dyDescent="0.25">
      <c r="A46565">
        <v>226601</v>
      </c>
      <c r="B46565">
        <v>7389</v>
      </c>
      <c r="C46565" s="69">
        <v>44147.261192129627</v>
      </c>
      <c r="D46565">
        <v>4808</v>
      </c>
      <c r="E46565" s="6">
        <v>1200</v>
      </c>
      <c r="F46565" s="4">
        <f t="shared" si="1457"/>
        <v>43835.220995370371</v>
      </c>
      <c r="G46565" s="5">
        <f t="shared" si="1458"/>
        <v>0</v>
      </c>
    </row>
    <row r="46566" spans="1:7" x14ac:dyDescent="0.25">
      <c r="A46566">
        <v>226604</v>
      </c>
      <c r="B46566">
        <v>10154</v>
      </c>
      <c r="C46566" s="69">
        <v>44147.269247685188</v>
      </c>
      <c r="D46566">
        <v>8064</v>
      </c>
      <c r="E46566" s="6">
        <v>1200</v>
      </c>
      <c r="F46566" s="4">
        <f t="shared" si="1457"/>
        <v>43832.876203703701</v>
      </c>
      <c r="G46566" s="5">
        <f t="shared" si="1458"/>
        <v>0</v>
      </c>
    </row>
    <row r="46567" spans="1:7" x14ac:dyDescent="0.25">
      <c r="A46567">
        <v>226611</v>
      </c>
      <c r="B46567">
        <v>8412</v>
      </c>
      <c r="C46567" s="69">
        <v>44147.269386574073</v>
      </c>
      <c r="D46567">
        <v>9309</v>
      </c>
      <c r="E46567" s="6">
        <v>1200</v>
      </c>
      <c r="F46567" s="4">
        <f t="shared" si="1457"/>
        <v>43862.647430555553</v>
      </c>
      <c r="G46567" s="5">
        <f t="shared" si="1458"/>
        <v>0</v>
      </c>
    </row>
    <row r="46568" spans="1:7" x14ac:dyDescent="0.25">
      <c r="A46568">
        <v>226612</v>
      </c>
      <c r="B46568">
        <v>7392</v>
      </c>
      <c r="C46568" s="69">
        <v>44147.275682870371</v>
      </c>
      <c r="D46568">
        <v>7062</v>
      </c>
      <c r="E46568" s="6">
        <v>1200</v>
      </c>
      <c r="F46568" s="4">
        <f t="shared" si="1457"/>
        <v>43832.040196759262</v>
      </c>
      <c r="G46568" s="5">
        <f t="shared" si="1458"/>
        <v>0</v>
      </c>
    </row>
    <row r="46569" spans="1:7" x14ac:dyDescent="0.25">
      <c r="A46569">
        <v>226618</v>
      </c>
      <c r="B46569">
        <v>6117</v>
      </c>
      <c r="C46569" s="69">
        <v>44147.278171296297</v>
      </c>
      <c r="D46569">
        <v>7817</v>
      </c>
      <c r="E46569" s="6">
        <v>1200</v>
      </c>
      <c r="F46569" s="4">
        <f t="shared" si="1457"/>
        <v>44136.682789351849</v>
      </c>
      <c r="G46569" s="5">
        <f t="shared" si="1458"/>
        <v>0</v>
      </c>
    </row>
    <row r="46570" spans="1:7" x14ac:dyDescent="0.25">
      <c r="A46570">
        <v>226620</v>
      </c>
      <c r="B46570">
        <v>12589</v>
      </c>
      <c r="C46570" s="69">
        <v>44147.27847222222</v>
      </c>
      <c r="D46570">
        <v>4499</v>
      </c>
      <c r="E46570" s="6">
        <v>1200</v>
      </c>
      <c r="F46570" s="4">
        <f t="shared" si="1457"/>
        <v>44015.753518518519</v>
      </c>
      <c r="G46570" s="5">
        <f t="shared" si="1458"/>
        <v>0</v>
      </c>
    </row>
    <row r="46571" spans="1:7" x14ac:dyDescent="0.25">
      <c r="A46571">
        <v>226628</v>
      </c>
      <c r="B46571">
        <v>2448</v>
      </c>
      <c r="C46571" s="69">
        <v>44147.28570601852</v>
      </c>
      <c r="D46571">
        <v>3788</v>
      </c>
      <c r="E46571" s="6">
        <v>1200</v>
      </c>
      <c r="F46571" s="4">
        <f t="shared" si="1457"/>
        <v>44075.480567129627</v>
      </c>
      <c r="G46571" s="5">
        <f t="shared" si="1458"/>
        <v>0</v>
      </c>
    </row>
    <row r="46572" spans="1:7" x14ac:dyDescent="0.25">
      <c r="A46572">
        <v>226633</v>
      </c>
      <c r="B46572">
        <v>13970</v>
      </c>
      <c r="C46572" s="69">
        <v>44147.289837962962</v>
      </c>
      <c r="D46572">
        <v>11551</v>
      </c>
      <c r="E46572" s="6">
        <v>1200</v>
      </c>
      <c r="F46572" s="4">
        <f t="shared" si="1457"/>
        <v>43983.338842592595</v>
      </c>
      <c r="G46572" s="5">
        <f t="shared" si="1458"/>
        <v>0</v>
      </c>
    </row>
    <row r="46573" spans="1:7" x14ac:dyDescent="0.25">
      <c r="A46573">
        <v>226636</v>
      </c>
      <c r="B46573">
        <v>3234</v>
      </c>
      <c r="C46573" s="69">
        <v>44147.291006944448</v>
      </c>
      <c r="D46573">
        <v>6025</v>
      </c>
      <c r="E46573" s="6">
        <v>1200</v>
      </c>
      <c r="F46573" s="4">
        <f t="shared" si="1457"/>
        <v>44136.587361111109</v>
      </c>
      <c r="G46573" s="5">
        <f t="shared" si="1458"/>
        <v>0</v>
      </c>
    </row>
    <row r="46574" spans="1:7" x14ac:dyDescent="0.25">
      <c r="A46574">
        <v>226638</v>
      </c>
      <c r="B46574">
        <v>6497</v>
      </c>
      <c r="C46574" s="69">
        <v>44147.291168981479</v>
      </c>
      <c r="D46574">
        <v>9608</v>
      </c>
      <c r="E46574" s="6">
        <v>1200</v>
      </c>
      <c r="F46574" s="4">
        <f t="shared" si="1457"/>
        <v>44076.014999999999</v>
      </c>
      <c r="G46574" s="5">
        <f t="shared" si="1458"/>
        <v>0</v>
      </c>
    </row>
    <row r="46575" spans="1:7" x14ac:dyDescent="0.25">
      <c r="A46575">
        <v>226644</v>
      </c>
      <c r="B46575">
        <v>2825</v>
      </c>
      <c r="C46575" s="69">
        <v>44147.292847222219</v>
      </c>
      <c r="D46575">
        <v>2096</v>
      </c>
      <c r="E46575" s="6">
        <v>1200</v>
      </c>
      <c r="F46575" s="4">
        <f t="shared" si="1457"/>
        <v>44044.189236111109</v>
      </c>
      <c r="G46575" s="5">
        <f t="shared" si="1458"/>
        <v>0</v>
      </c>
    </row>
    <row r="46576" spans="1:7" x14ac:dyDescent="0.25">
      <c r="A46576">
        <v>226649</v>
      </c>
      <c r="B46576">
        <v>7292</v>
      </c>
      <c r="C46576" s="69">
        <v>44147.301319444443</v>
      </c>
      <c r="D46576">
        <v>6353</v>
      </c>
      <c r="E46576" s="6">
        <v>960</v>
      </c>
      <c r="F46576" s="4">
        <f t="shared" si="1457"/>
        <v>43891.160011574073</v>
      </c>
      <c r="G46576" s="5">
        <f t="shared" si="1458"/>
        <v>0</v>
      </c>
    </row>
    <row r="46577" spans="1:7" x14ac:dyDescent="0.25">
      <c r="A46577">
        <v>226650</v>
      </c>
      <c r="B46577">
        <v>11908</v>
      </c>
      <c r="C46577" s="69">
        <v>44147.301469907397</v>
      </c>
      <c r="D46577">
        <v>9467</v>
      </c>
      <c r="E46577" s="6">
        <v>1200</v>
      </c>
      <c r="F46577" s="4">
        <f t="shared" si="1457"/>
        <v>44105.524699074071</v>
      </c>
      <c r="G46577" s="5">
        <f t="shared" si="1458"/>
        <v>0</v>
      </c>
    </row>
    <row r="46578" spans="1:7" x14ac:dyDescent="0.25">
      <c r="A46578">
        <v>226657</v>
      </c>
      <c r="B46578">
        <v>12632</v>
      </c>
      <c r="C46578" s="69">
        <v>44147.302789351852</v>
      </c>
      <c r="D46578">
        <v>552</v>
      </c>
      <c r="E46578" s="6">
        <v>1200</v>
      </c>
      <c r="F46578" s="4">
        <f t="shared" si="1457"/>
        <v>44137.753993055558</v>
      </c>
      <c r="G46578" s="5">
        <f t="shared" si="1458"/>
        <v>0</v>
      </c>
    </row>
    <row r="46579" spans="1:7" x14ac:dyDescent="0.25">
      <c r="A46579">
        <v>226662</v>
      </c>
      <c r="B46579">
        <v>5793</v>
      </c>
      <c r="C46579" s="69">
        <v>44147.304722222223</v>
      </c>
      <c r="D46579">
        <v>10781</v>
      </c>
      <c r="E46579" s="6">
        <v>1200</v>
      </c>
      <c r="F46579" s="4">
        <f t="shared" si="1457"/>
        <v>44076.168495370373</v>
      </c>
      <c r="G46579" s="5">
        <f t="shared" si="1458"/>
        <v>0</v>
      </c>
    </row>
    <row r="46580" spans="1:7" x14ac:dyDescent="0.25">
      <c r="A46580">
        <v>226674</v>
      </c>
      <c r="B46580">
        <v>383</v>
      </c>
      <c r="C46580" s="69">
        <v>44147.309745370367</v>
      </c>
      <c r="D46580">
        <v>5537</v>
      </c>
      <c r="E46580" s="6">
        <v>1200</v>
      </c>
      <c r="F46580" s="4">
        <f t="shared" si="1457"/>
        <v>43984.405729166669</v>
      </c>
      <c r="G46580" s="5">
        <f t="shared" si="1458"/>
        <v>0</v>
      </c>
    </row>
    <row r="46581" spans="1:7" x14ac:dyDescent="0.25">
      <c r="A46581">
        <v>226681</v>
      </c>
      <c r="B46581">
        <v>11144</v>
      </c>
      <c r="C46581" s="69">
        <v>44147.309837962966</v>
      </c>
      <c r="D46581">
        <v>6508</v>
      </c>
      <c r="E46581" s="6">
        <v>1200</v>
      </c>
      <c r="F46581" s="4">
        <f t="shared" si="1457"/>
        <v>43922.195034722223</v>
      </c>
      <c r="G46581" s="5">
        <f t="shared" si="1458"/>
        <v>0</v>
      </c>
    </row>
    <row r="46582" spans="1:7" x14ac:dyDescent="0.25">
      <c r="A46582">
        <v>226688</v>
      </c>
      <c r="B46582">
        <v>9672</v>
      </c>
      <c r="C46582" s="69">
        <v>44147.316504629627</v>
      </c>
      <c r="D46582">
        <v>10807</v>
      </c>
      <c r="E46582" s="6">
        <v>1200</v>
      </c>
      <c r="F46582" s="4">
        <f t="shared" si="1457"/>
        <v>43953.841516203705</v>
      </c>
      <c r="G46582" s="5">
        <f t="shared" si="1458"/>
        <v>0</v>
      </c>
    </row>
    <row r="46583" spans="1:7" x14ac:dyDescent="0.25">
      <c r="A46583">
        <v>226692</v>
      </c>
      <c r="B46583">
        <v>13626</v>
      </c>
      <c r="C46583" s="69">
        <v>44147.318252314813</v>
      </c>
      <c r="D46583">
        <v>264</v>
      </c>
      <c r="E46583" s="6">
        <v>1200</v>
      </c>
      <c r="F46583" s="4">
        <f t="shared" si="1457"/>
        <v>44045.331446759257</v>
      </c>
      <c r="G46583" s="5">
        <f t="shared" si="1458"/>
        <v>0</v>
      </c>
    </row>
    <row r="46584" spans="1:7" x14ac:dyDescent="0.25">
      <c r="A46584">
        <v>226694</v>
      </c>
      <c r="B46584">
        <v>1778</v>
      </c>
      <c r="C46584" s="69">
        <v>44147.319363425922</v>
      </c>
      <c r="D46584">
        <v>6025</v>
      </c>
      <c r="E46584" s="6">
        <v>1200</v>
      </c>
      <c r="F46584" s="4">
        <f t="shared" si="1457"/>
        <v>44136.587361111109</v>
      </c>
      <c r="G46584" s="5">
        <f t="shared" si="1458"/>
        <v>0</v>
      </c>
    </row>
    <row r="46585" spans="1:7" x14ac:dyDescent="0.25">
      <c r="A46585">
        <v>226701</v>
      </c>
      <c r="B46585">
        <v>5396</v>
      </c>
      <c r="C46585" s="69">
        <v>44147.321979166663</v>
      </c>
      <c r="D46585">
        <v>2428</v>
      </c>
      <c r="E46585" s="6">
        <v>1200</v>
      </c>
      <c r="F46585" s="4">
        <f t="shared" si="1457"/>
        <v>44137.493807870371</v>
      </c>
      <c r="G46585" s="5">
        <f t="shared" si="1458"/>
        <v>0</v>
      </c>
    </row>
    <row r="46586" spans="1:7" x14ac:dyDescent="0.25">
      <c r="A46586">
        <v>226707</v>
      </c>
      <c r="B46586">
        <v>3590</v>
      </c>
      <c r="C46586" s="69">
        <v>44147.324328703697</v>
      </c>
      <c r="D46586">
        <v>11551</v>
      </c>
      <c r="E46586" s="6">
        <v>1200</v>
      </c>
      <c r="F46586" s="4">
        <f t="shared" si="1457"/>
        <v>43983.338842592595</v>
      </c>
      <c r="G46586" s="5">
        <f t="shared" si="1458"/>
        <v>0</v>
      </c>
    </row>
    <row r="46587" spans="1:7" x14ac:dyDescent="0.25">
      <c r="A46587">
        <v>226710</v>
      </c>
      <c r="B46587">
        <v>5591</v>
      </c>
      <c r="C46587" s="69">
        <v>44147.326747685183</v>
      </c>
      <c r="D46587">
        <v>2401</v>
      </c>
      <c r="E46587" s="6">
        <v>1200</v>
      </c>
      <c r="F46587" s="4">
        <f t="shared" si="1457"/>
        <v>44136.099861111114</v>
      </c>
      <c r="G46587" s="5">
        <f t="shared" si="1458"/>
        <v>0</v>
      </c>
    </row>
    <row r="46588" spans="1:7" x14ac:dyDescent="0.25">
      <c r="A46588">
        <v>226711</v>
      </c>
      <c r="B46588">
        <v>2709</v>
      </c>
      <c r="C46588" s="69">
        <v>44147.328634259262</v>
      </c>
      <c r="D46588">
        <v>13184</v>
      </c>
      <c r="E46588" s="6">
        <v>1200</v>
      </c>
      <c r="F46588" s="4">
        <f t="shared" si="1457"/>
        <v>43832.858287037037</v>
      </c>
      <c r="G46588" s="5">
        <f t="shared" si="1458"/>
        <v>0</v>
      </c>
    </row>
    <row r="46589" spans="1:7" x14ac:dyDescent="0.25">
      <c r="A46589">
        <v>226716</v>
      </c>
      <c r="B46589">
        <v>1707</v>
      </c>
      <c r="C46589" s="69">
        <v>44147.328773148147</v>
      </c>
      <c r="D46589">
        <v>4621</v>
      </c>
      <c r="E46589" s="6">
        <v>1200</v>
      </c>
      <c r="F46589" s="4">
        <f t="shared" si="1457"/>
        <v>44075.263368055559</v>
      </c>
      <c r="G46589" s="5">
        <f t="shared" si="1458"/>
        <v>0</v>
      </c>
    </row>
    <row r="46590" spans="1:7" x14ac:dyDescent="0.25">
      <c r="A46590">
        <v>226721</v>
      </c>
      <c r="B46590">
        <v>5012</v>
      </c>
      <c r="C46590" s="69">
        <v>44147.329004629632</v>
      </c>
      <c r="D46590">
        <v>4476</v>
      </c>
      <c r="E46590" s="6">
        <v>1200</v>
      </c>
      <c r="F46590" s="4">
        <f t="shared" si="1457"/>
        <v>44014.172569444447</v>
      </c>
      <c r="G46590" s="5">
        <f t="shared" si="1458"/>
        <v>0</v>
      </c>
    </row>
    <row r="46591" spans="1:7" x14ac:dyDescent="0.25">
      <c r="A46591">
        <v>226724</v>
      </c>
      <c r="B46591">
        <v>3751</v>
      </c>
      <c r="C46591" s="69">
        <v>44147.337731481479</v>
      </c>
      <c r="D46591">
        <v>6025</v>
      </c>
      <c r="E46591" s="6">
        <v>1200</v>
      </c>
      <c r="F46591" s="4">
        <f t="shared" si="1457"/>
        <v>44136.587361111109</v>
      </c>
      <c r="G46591" s="5">
        <f t="shared" si="1458"/>
        <v>0</v>
      </c>
    </row>
    <row r="46592" spans="1:7" x14ac:dyDescent="0.25">
      <c r="A46592">
        <v>226725</v>
      </c>
      <c r="B46592">
        <v>13315</v>
      </c>
      <c r="C46592" s="69">
        <v>44147.338888888888</v>
      </c>
      <c r="D46592">
        <v>2271</v>
      </c>
      <c r="E46592" s="6">
        <v>1200</v>
      </c>
      <c r="F46592" s="4">
        <f t="shared" si="1457"/>
        <v>43922.063993055555</v>
      </c>
      <c r="G46592" s="5">
        <f t="shared" si="1458"/>
        <v>0</v>
      </c>
    </row>
    <row r="46593" spans="1:7" x14ac:dyDescent="0.25">
      <c r="A46593">
        <v>226729</v>
      </c>
      <c r="B46593">
        <v>7831</v>
      </c>
      <c r="C46593" s="69">
        <v>44147.339212962957</v>
      </c>
      <c r="D46593">
        <v>4946</v>
      </c>
      <c r="E46593" s="6">
        <v>1200</v>
      </c>
      <c r="F46593" s="4">
        <f t="shared" si="1457"/>
        <v>44013.952685185184</v>
      </c>
      <c r="G46593" s="5">
        <f t="shared" si="1458"/>
        <v>0</v>
      </c>
    </row>
    <row r="46594" spans="1:7" x14ac:dyDescent="0.25">
      <c r="A46594">
        <v>226730</v>
      </c>
      <c r="B46594">
        <v>6741</v>
      </c>
      <c r="C46594" s="69">
        <v>44147.33929398148</v>
      </c>
      <c r="D46594">
        <v>3850</v>
      </c>
      <c r="E46594" s="6">
        <v>1200</v>
      </c>
      <c r="F46594" s="4">
        <f t="shared" ref="F46594:F46657" si="1459">VLOOKUP(D46594,J:K,2,0)</f>
        <v>44044.450995370367</v>
      </c>
      <c r="G46594" s="5">
        <f t="shared" si="1458"/>
        <v>0</v>
      </c>
    </row>
    <row r="46595" spans="1:7" x14ac:dyDescent="0.25">
      <c r="A46595">
        <v>226732</v>
      </c>
      <c r="B46595">
        <v>7983</v>
      </c>
      <c r="C46595" s="69">
        <v>44147.340312499997</v>
      </c>
      <c r="D46595">
        <v>4120</v>
      </c>
      <c r="E46595" s="6">
        <v>1200</v>
      </c>
      <c r="F46595" s="4">
        <f t="shared" si="1459"/>
        <v>43952.016840277778</v>
      </c>
      <c r="G46595" s="5">
        <f t="shared" ref="G46595:G46658" si="1460">IF(F46595=C46595, 1, 0)</f>
        <v>0</v>
      </c>
    </row>
    <row r="46596" spans="1:7" x14ac:dyDescent="0.25">
      <c r="A46596">
        <v>226739</v>
      </c>
      <c r="B46596">
        <v>8269</v>
      </c>
      <c r="C46596" s="69">
        <v>44147.34302083333</v>
      </c>
      <c r="D46596">
        <v>11339</v>
      </c>
      <c r="E46596" s="6">
        <v>1200</v>
      </c>
      <c r="F46596" s="4">
        <f t="shared" si="1459"/>
        <v>44136.277511574073</v>
      </c>
      <c r="G46596" s="5">
        <f t="shared" si="1460"/>
        <v>0</v>
      </c>
    </row>
    <row r="46597" spans="1:7" x14ac:dyDescent="0.25">
      <c r="A46597">
        <v>226746</v>
      </c>
      <c r="B46597">
        <v>4377</v>
      </c>
      <c r="C46597" s="69">
        <v>44147.343310185177</v>
      </c>
      <c r="D46597">
        <v>10850</v>
      </c>
      <c r="E46597" s="6">
        <v>1200</v>
      </c>
      <c r="F46597" s="4">
        <f t="shared" si="1459"/>
        <v>44075.111851851849</v>
      </c>
      <c r="G46597" s="5">
        <f t="shared" si="1460"/>
        <v>0</v>
      </c>
    </row>
    <row r="46598" spans="1:7" x14ac:dyDescent="0.25">
      <c r="A46598">
        <v>226751</v>
      </c>
      <c r="B46598">
        <v>798</v>
      </c>
      <c r="C46598" s="69">
        <v>44147.345185185193</v>
      </c>
      <c r="D46598">
        <v>10869</v>
      </c>
      <c r="E46598" s="6">
        <v>1200</v>
      </c>
      <c r="F46598" s="4">
        <f t="shared" si="1459"/>
        <v>44105.638993055552</v>
      </c>
      <c r="G46598" s="5">
        <f t="shared" si="1460"/>
        <v>0</v>
      </c>
    </row>
    <row r="46599" spans="1:7" x14ac:dyDescent="0.25">
      <c r="A46599">
        <v>226764</v>
      </c>
      <c r="B46599">
        <v>6864</v>
      </c>
      <c r="C46599" s="69">
        <v>44147.351655092592</v>
      </c>
      <c r="D46599">
        <v>10783</v>
      </c>
      <c r="E46599" s="6">
        <v>1200</v>
      </c>
      <c r="F46599" s="4">
        <f t="shared" si="1459"/>
        <v>43862.838495370372</v>
      </c>
      <c r="G46599" s="5">
        <f t="shared" si="1460"/>
        <v>0</v>
      </c>
    </row>
    <row r="46600" spans="1:7" x14ac:dyDescent="0.25">
      <c r="A46600">
        <v>226765</v>
      </c>
      <c r="B46600">
        <v>2775</v>
      </c>
      <c r="C46600" s="69">
        <v>44147.352060185192</v>
      </c>
      <c r="D46600">
        <v>10526</v>
      </c>
      <c r="E46600" s="6">
        <v>1200</v>
      </c>
      <c r="F46600" s="4">
        <f t="shared" si="1459"/>
        <v>43922.45652777778</v>
      </c>
      <c r="G46600" s="5">
        <f t="shared" si="1460"/>
        <v>0</v>
      </c>
    </row>
    <row r="46601" spans="1:7" x14ac:dyDescent="0.25">
      <c r="A46601">
        <v>226770</v>
      </c>
      <c r="B46601">
        <v>5550</v>
      </c>
      <c r="C46601" s="69">
        <v>44147.352280092593</v>
      </c>
      <c r="D46601">
        <v>6669</v>
      </c>
      <c r="E46601" s="6">
        <v>1200</v>
      </c>
      <c r="F46601" s="4">
        <f t="shared" si="1459"/>
        <v>44105.00309027778</v>
      </c>
      <c r="G46601" s="5">
        <f t="shared" si="1460"/>
        <v>0</v>
      </c>
    </row>
    <row r="46602" spans="1:7" x14ac:dyDescent="0.25">
      <c r="A46602">
        <v>226774</v>
      </c>
      <c r="B46602">
        <v>12078</v>
      </c>
      <c r="C46602" s="69">
        <v>44147.357037037043</v>
      </c>
      <c r="D46602">
        <v>3224</v>
      </c>
      <c r="E46602" s="6">
        <v>1200</v>
      </c>
      <c r="F46602" s="4">
        <f t="shared" si="1459"/>
        <v>44136.470231481479</v>
      </c>
      <c r="G46602" s="5">
        <f t="shared" si="1460"/>
        <v>0</v>
      </c>
    </row>
    <row r="46603" spans="1:7" x14ac:dyDescent="0.25">
      <c r="A46603">
        <v>226781</v>
      </c>
      <c r="B46603">
        <v>3290</v>
      </c>
      <c r="C46603" s="69">
        <v>44147.359907407408</v>
      </c>
      <c r="D46603">
        <v>12187</v>
      </c>
      <c r="E46603" s="6">
        <v>1200</v>
      </c>
      <c r="F46603" s="4">
        <f t="shared" si="1459"/>
        <v>44077.792245370372</v>
      </c>
      <c r="G46603" s="5">
        <f t="shared" si="1460"/>
        <v>0</v>
      </c>
    </row>
    <row r="46604" spans="1:7" x14ac:dyDescent="0.25">
      <c r="A46604">
        <v>226783</v>
      </c>
      <c r="B46604">
        <v>5550</v>
      </c>
      <c r="C46604" s="69">
        <v>44147.360729166663</v>
      </c>
      <c r="D46604">
        <v>6631</v>
      </c>
      <c r="E46604" s="6">
        <v>0</v>
      </c>
      <c r="F46604" s="4">
        <f t="shared" si="1459"/>
        <v>43952.977141203701</v>
      </c>
      <c r="G46604" s="5">
        <f t="shared" si="1460"/>
        <v>0</v>
      </c>
    </row>
    <row r="46605" spans="1:7" x14ac:dyDescent="0.25">
      <c r="A46605">
        <v>226789</v>
      </c>
      <c r="B46605">
        <v>9299</v>
      </c>
      <c r="C46605" s="69">
        <v>44147.361504629633</v>
      </c>
      <c r="D46605">
        <v>11214</v>
      </c>
      <c r="E46605" s="6">
        <v>1200</v>
      </c>
      <c r="F46605" s="4">
        <f t="shared" si="1459"/>
        <v>44136.094247685185</v>
      </c>
      <c r="G46605" s="5">
        <f t="shared" si="1460"/>
        <v>0</v>
      </c>
    </row>
    <row r="46606" spans="1:7" x14ac:dyDescent="0.25">
      <c r="A46606">
        <v>226790</v>
      </c>
      <c r="B46606">
        <v>1430</v>
      </c>
      <c r="C46606" s="69">
        <v>44147.377349537041</v>
      </c>
      <c r="D46606">
        <v>6508</v>
      </c>
      <c r="E46606" s="6">
        <v>1200</v>
      </c>
      <c r="F46606" s="4">
        <f t="shared" si="1459"/>
        <v>43922.195034722223</v>
      </c>
      <c r="G46606" s="5">
        <f t="shared" si="1460"/>
        <v>0</v>
      </c>
    </row>
    <row r="46607" spans="1:7" x14ac:dyDescent="0.25">
      <c r="A46607">
        <v>226792</v>
      </c>
      <c r="B46607">
        <v>5821</v>
      </c>
      <c r="C46607" s="69">
        <v>44147.394247685188</v>
      </c>
      <c r="D46607">
        <v>11922</v>
      </c>
      <c r="E46607" s="6">
        <v>1200</v>
      </c>
      <c r="F46607" s="4">
        <f t="shared" si="1459"/>
        <v>44105.534861111111</v>
      </c>
      <c r="G46607" s="5">
        <f t="shared" si="1460"/>
        <v>0</v>
      </c>
    </row>
    <row r="46608" spans="1:7" x14ac:dyDescent="0.25">
      <c r="A46608">
        <v>226799</v>
      </c>
      <c r="B46608">
        <v>3165</v>
      </c>
      <c r="C46608" s="69">
        <v>44147.397106481483</v>
      </c>
      <c r="D46608">
        <v>4621</v>
      </c>
      <c r="E46608" s="6">
        <v>1200</v>
      </c>
      <c r="F46608" s="4">
        <f t="shared" si="1459"/>
        <v>44075.263368055559</v>
      </c>
      <c r="G46608" s="5">
        <f t="shared" si="1460"/>
        <v>0</v>
      </c>
    </row>
    <row r="46609" spans="1:7" x14ac:dyDescent="0.25">
      <c r="A46609">
        <v>226802</v>
      </c>
      <c r="B46609">
        <v>11995</v>
      </c>
      <c r="C46609" s="69">
        <v>44147.397222222222</v>
      </c>
      <c r="D46609">
        <v>4522</v>
      </c>
      <c r="E46609" s="6">
        <v>1200</v>
      </c>
      <c r="F46609" s="4">
        <f t="shared" si="1459"/>
        <v>44136.153078703705</v>
      </c>
      <c r="G46609" s="5">
        <f t="shared" si="1460"/>
        <v>0</v>
      </c>
    </row>
    <row r="46610" spans="1:7" x14ac:dyDescent="0.25">
      <c r="A46610">
        <v>226807</v>
      </c>
      <c r="B46610">
        <v>4682</v>
      </c>
      <c r="C46610" s="69">
        <v>44147.40693287037</v>
      </c>
      <c r="D46610">
        <v>8436</v>
      </c>
      <c r="E46610" s="6">
        <v>1200</v>
      </c>
      <c r="F46610" s="4">
        <f t="shared" si="1459"/>
        <v>43862.029675925929</v>
      </c>
      <c r="G46610" s="5">
        <f t="shared" si="1460"/>
        <v>0</v>
      </c>
    </row>
    <row r="46611" spans="1:7" x14ac:dyDescent="0.25">
      <c r="A46611">
        <v>226809</v>
      </c>
      <c r="B46611">
        <v>5600</v>
      </c>
      <c r="C46611" s="69">
        <v>44147.406956018523</v>
      </c>
      <c r="D46611">
        <v>9982</v>
      </c>
      <c r="E46611" s="6">
        <v>1200</v>
      </c>
      <c r="F46611" s="4">
        <f t="shared" si="1459"/>
        <v>43952.199270833335</v>
      </c>
      <c r="G46611" s="5">
        <f t="shared" si="1460"/>
        <v>0</v>
      </c>
    </row>
    <row r="46612" spans="1:7" x14ac:dyDescent="0.25">
      <c r="A46612">
        <v>226810</v>
      </c>
      <c r="B46612">
        <v>7809</v>
      </c>
      <c r="C46612" s="69">
        <v>44147.409722222219</v>
      </c>
      <c r="D46612">
        <v>6210</v>
      </c>
      <c r="E46612" s="6">
        <v>1200</v>
      </c>
      <c r="F46612" s="4">
        <f t="shared" si="1459"/>
        <v>43922.62840277778</v>
      </c>
      <c r="G46612" s="5">
        <f t="shared" si="1460"/>
        <v>0</v>
      </c>
    </row>
    <row r="46613" spans="1:7" x14ac:dyDescent="0.25">
      <c r="A46613">
        <v>226813</v>
      </c>
      <c r="B46613">
        <v>6839</v>
      </c>
      <c r="C46613" s="69">
        <v>44147.410891203697</v>
      </c>
      <c r="D46613">
        <v>6470</v>
      </c>
      <c r="E46613" s="6">
        <v>1200</v>
      </c>
      <c r="F46613" s="4">
        <f t="shared" si="1459"/>
        <v>44075.470451388886</v>
      </c>
      <c r="G46613" s="5">
        <f t="shared" si="1460"/>
        <v>0</v>
      </c>
    </row>
    <row r="46614" spans="1:7" x14ac:dyDescent="0.25">
      <c r="A46614">
        <v>226816</v>
      </c>
      <c r="B46614">
        <v>7826</v>
      </c>
      <c r="C46614" s="69">
        <v>44147.411296296297</v>
      </c>
      <c r="D46614">
        <v>11285</v>
      </c>
      <c r="E46614" s="6">
        <v>1200</v>
      </c>
      <c r="F46614" s="4">
        <f t="shared" si="1459"/>
        <v>43833.440925925926</v>
      </c>
      <c r="G46614" s="5">
        <f t="shared" si="1460"/>
        <v>0</v>
      </c>
    </row>
    <row r="46615" spans="1:7" x14ac:dyDescent="0.25">
      <c r="A46615">
        <v>226821</v>
      </c>
      <c r="B46615">
        <v>13055</v>
      </c>
      <c r="C46615" s="69">
        <v>44147.412418981483</v>
      </c>
      <c r="D46615">
        <v>3788</v>
      </c>
      <c r="E46615" s="6">
        <v>1200</v>
      </c>
      <c r="F46615" s="4">
        <f t="shared" si="1459"/>
        <v>44075.480567129627</v>
      </c>
      <c r="G46615" s="5">
        <f t="shared" si="1460"/>
        <v>0</v>
      </c>
    </row>
    <row r="46616" spans="1:7" x14ac:dyDescent="0.25">
      <c r="A46616">
        <v>226827</v>
      </c>
      <c r="B46616">
        <v>1876</v>
      </c>
      <c r="C46616" s="69">
        <v>44147.414421296293</v>
      </c>
      <c r="D46616">
        <v>13670</v>
      </c>
      <c r="E46616" s="6">
        <v>1200</v>
      </c>
      <c r="F46616" s="4">
        <f t="shared" si="1459"/>
        <v>44014.365486111114</v>
      </c>
      <c r="G46616" s="5">
        <f t="shared" si="1460"/>
        <v>0</v>
      </c>
    </row>
    <row r="46617" spans="1:7" x14ac:dyDescent="0.25">
      <c r="A46617">
        <v>226834</v>
      </c>
      <c r="B46617">
        <v>12520</v>
      </c>
      <c r="C46617" s="69">
        <v>44147.416597222233</v>
      </c>
      <c r="D46617">
        <v>4120</v>
      </c>
      <c r="E46617" s="6">
        <v>1200</v>
      </c>
      <c r="F46617" s="4">
        <f t="shared" si="1459"/>
        <v>43952.016840277778</v>
      </c>
      <c r="G46617" s="5">
        <f t="shared" si="1460"/>
        <v>0</v>
      </c>
    </row>
    <row r="46618" spans="1:7" x14ac:dyDescent="0.25">
      <c r="A46618">
        <v>226835</v>
      </c>
      <c r="B46618">
        <v>6213</v>
      </c>
      <c r="C46618" s="69">
        <v>44147.417488425926</v>
      </c>
      <c r="D46618">
        <v>3788</v>
      </c>
      <c r="E46618" s="6">
        <v>960</v>
      </c>
      <c r="F46618" s="4">
        <f t="shared" si="1459"/>
        <v>44075.480567129627</v>
      </c>
      <c r="G46618" s="5">
        <f t="shared" si="1460"/>
        <v>0</v>
      </c>
    </row>
    <row r="46619" spans="1:7" x14ac:dyDescent="0.25">
      <c r="A46619">
        <v>226838</v>
      </c>
      <c r="B46619">
        <v>5543</v>
      </c>
      <c r="C46619" s="69">
        <v>44147.426388888889</v>
      </c>
      <c r="D46619">
        <v>8103</v>
      </c>
      <c r="E46619" s="6">
        <v>1200</v>
      </c>
      <c r="F46619" s="4">
        <f t="shared" si="1459"/>
        <v>44105.618298611109</v>
      </c>
      <c r="G46619" s="5">
        <f t="shared" si="1460"/>
        <v>0</v>
      </c>
    </row>
    <row r="46620" spans="1:7" x14ac:dyDescent="0.25">
      <c r="A46620">
        <v>226840</v>
      </c>
      <c r="B46620">
        <v>10563</v>
      </c>
      <c r="C46620" s="69">
        <v>44147.426493055558</v>
      </c>
      <c r="D46620">
        <v>2628</v>
      </c>
      <c r="E46620" s="6">
        <v>960</v>
      </c>
      <c r="F46620" s="4">
        <f t="shared" si="1459"/>
        <v>44077.032141203701</v>
      </c>
      <c r="G46620" s="5">
        <f t="shared" si="1460"/>
        <v>0</v>
      </c>
    </row>
    <row r="46621" spans="1:7" x14ac:dyDescent="0.25">
      <c r="A46621">
        <v>226842</v>
      </c>
      <c r="B46621">
        <v>4820</v>
      </c>
      <c r="C46621" s="69">
        <v>44147.429050925923</v>
      </c>
      <c r="D46621">
        <v>4478</v>
      </c>
      <c r="E46621" s="6">
        <v>1200</v>
      </c>
      <c r="F46621" s="4">
        <f t="shared" si="1459"/>
        <v>43892.460312499999</v>
      </c>
      <c r="G46621" s="5">
        <f t="shared" si="1460"/>
        <v>0</v>
      </c>
    </row>
    <row r="46622" spans="1:7" x14ac:dyDescent="0.25">
      <c r="A46622">
        <v>226846</v>
      </c>
      <c r="B46622">
        <v>6282</v>
      </c>
      <c r="C46622" s="69">
        <v>44147.430069444446</v>
      </c>
      <c r="D46622">
        <v>5893</v>
      </c>
      <c r="E46622" s="6">
        <v>1200</v>
      </c>
      <c r="F46622" s="4">
        <f t="shared" si="1459"/>
        <v>44075.811689814815</v>
      </c>
      <c r="G46622" s="5">
        <f t="shared" si="1460"/>
        <v>0</v>
      </c>
    </row>
    <row r="46623" spans="1:7" x14ac:dyDescent="0.25">
      <c r="A46623">
        <v>226853</v>
      </c>
      <c r="B46623">
        <v>10331</v>
      </c>
      <c r="C46623" s="69">
        <v>44147.430914351848</v>
      </c>
      <c r="D46623">
        <v>8823</v>
      </c>
      <c r="E46623" s="6">
        <v>1200</v>
      </c>
      <c r="F46623" s="4">
        <f t="shared" si="1459"/>
        <v>44136.460150462961</v>
      </c>
      <c r="G46623" s="5">
        <f t="shared" si="1460"/>
        <v>0</v>
      </c>
    </row>
    <row r="46624" spans="1:7" x14ac:dyDescent="0.25">
      <c r="A46624">
        <v>226858</v>
      </c>
      <c r="B46624">
        <v>11167</v>
      </c>
      <c r="C46624" s="69">
        <v>44147.433078703703</v>
      </c>
      <c r="D46624">
        <v>6266</v>
      </c>
      <c r="E46624" s="6">
        <v>1200</v>
      </c>
      <c r="F46624" s="4">
        <f t="shared" si="1459"/>
        <v>43863.602118055554</v>
      </c>
      <c r="G46624" s="5">
        <f t="shared" si="1460"/>
        <v>0</v>
      </c>
    </row>
    <row r="46625" spans="1:7" x14ac:dyDescent="0.25">
      <c r="A46625">
        <v>226865</v>
      </c>
      <c r="B46625">
        <v>6282</v>
      </c>
      <c r="C46625" s="69">
        <v>44147.433749999997</v>
      </c>
      <c r="D46625">
        <v>6470</v>
      </c>
      <c r="E46625" s="6">
        <v>1200</v>
      </c>
      <c r="F46625" s="4">
        <f t="shared" si="1459"/>
        <v>44075.470451388886</v>
      </c>
      <c r="G46625" s="5">
        <f t="shared" si="1460"/>
        <v>0</v>
      </c>
    </row>
    <row r="46626" spans="1:7" x14ac:dyDescent="0.25">
      <c r="A46626">
        <v>226870</v>
      </c>
      <c r="B46626">
        <v>6958</v>
      </c>
      <c r="C46626" s="69">
        <v>44147.434120370373</v>
      </c>
      <c r="D46626">
        <v>1065</v>
      </c>
      <c r="E46626" s="6">
        <v>0</v>
      </c>
      <c r="F46626" s="4">
        <f t="shared" si="1459"/>
        <v>44105.011678240742</v>
      </c>
      <c r="G46626" s="5">
        <f t="shared" si="1460"/>
        <v>0</v>
      </c>
    </row>
    <row r="46627" spans="1:7" x14ac:dyDescent="0.25">
      <c r="A46627">
        <v>226877</v>
      </c>
      <c r="B46627">
        <v>11237</v>
      </c>
      <c r="C46627" s="69">
        <v>44147.435115740736</v>
      </c>
      <c r="D46627">
        <v>7878</v>
      </c>
      <c r="E46627" s="6">
        <v>960</v>
      </c>
      <c r="F46627" s="4">
        <f t="shared" si="1459"/>
        <v>43891.070462962962</v>
      </c>
      <c r="G46627" s="5">
        <f t="shared" si="1460"/>
        <v>0</v>
      </c>
    </row>
    <row r="46628" spans="1:7" x14ac:dyDescent="0.25">
      <c r="A46628">
        <v>226881</v>
      </c>
      <c r="B46628">
        <v>5947</v>
      </c>
      <c r="C46628" s="69">
        <v>44147.436585648153</v>
      </c>
      <c r="D46628">
        <v>10681</v>
      </c>
      <c r="E46628" s="6">
        <v>1200</v>
      </c>
      <c r="F46628" s="4">
        <f t="shared" si="1459"/>
        <v>43984.759155092594</v>
      </c>
      <c r="G46628" s="5">
        <f t="shared" si="1460"/>
        <v>0</v>
      </c>
    </row>
    <row r="46629" spans="1:7" x14ac:dyDescent="0.25">
      <c r="A46629">
        <v>226886</v>
      </c>
      <c r="B46629">
        <v>13013</v>
      </c>
      <c r="C46629" s="69">
        <v>44147.43917824074</v>
      </c>
      <c r="D46629">
        <v>11726</v>
      </c>
      <c r="E46629" s="6">
        <v>1200</v>
      </c>
      <c r="F46629" s="4">
        <f t="shared" si="1459"/>
        <v>43835.526423611111</v>
      </c>
      <c r="G46629" s="5">
        <f t="shared" si="1460"/>
        <v>0</v>
      </c>
    </row>
    <row r="46630" spans="1:7" x14ac:dyDescent="0.25">
      <c r="A46630">
        <v>226887</v>
      </c>
      <c r="B46630">
        <v>3301</v>
      </c>
      <c r="C46630" s="69">
        <v>44147.450173611112</v>
      </c>
      <c r="D46630">
        <v>13690</v>
      </c>
      <c r="E46630" s="6">
        <v>1200</v>
      </c>
      <c r="F46630" s="4">
        <f t="shared" si="1459"/>
        <v>44044.347037037034</v>
      </c>
      <c r="G46630" s="5">
        <f t="shared" si="1460"/>
        <v>0</v>
      </c>
    </row>
    <row r="46631" spans="1:7" x14ac:dyDescent="0.25">
      <c r="A46631">
        <v>226900</v>
      </c>
      <c r="B46631">
        <v>11431</v>
      </c>
      <c r="C46631" s="69">
        <v>44147.455925925933</v>
      </c>
      <c r="D46631">
        <v>9752</v>
      </c>
      <c r="E46631" s="6">
        <v>1200</v>
      </c>
      <c r="F46631" s="4">
        <f t="shared" si="1459"/>
        <v>44105.054895833331</v>
      </c>
      <c r="G46631" s="5">
        <f t="shared" si="1460"/>
        <v>0</v>
      </c>
    </row>
    <row r="46632" spans="1:7" x14ac:dyDescent="0.25">
      <c r="A46632">
        <v>226901</v>
      </c>
      <c r="B46632">
        <v>9578</v>
      </c>
      <c r="C46632" s="69">
        <v>44147.456145833326</v>
      </c>
      <c r="D46632">
        <v>3120</v>
      </c>
      <c r="E46632" s="6">
        <v>1200</v>
      </c>
      <c r="F46632" s="4">
        <f t="shared" si="1459"/>
        <v>44136.078090277777</v>
      </c>
      <c r="G46632" s="5">
        <f t="shared" si="1460"/>
        <v>0</v>
      </c>
    </row>
    <row r="46633" spans="1:7" x14ac:dyDescent="0.25">
      <c r="A46633">
        <v>226907</v>
      </c>
      <c r="B46633">
        <v>13237</v>
      </c>
      <c r="C46633" s="69">
        <v>44147.457615740743</v>
      </c>
      <c r="D46633">
        <v>7734</v>
      </c>
      <c r="E46633" s="6">
        <v>1200</v>
      </c>
      <c r="F46633" s="4">
        <f t="shared" si="1459"/>
        <v>44044.098761574074</v>
      </c>
      <c r="G46633" s="5">
        <f t="shared" si="1460"/>
        <v>0</v>
      </c>
    </row>
    <row r="46634" spans="1:7" x14ac:dyDescent="0.25">
      <c r="A46634">
        <v>226908</v>
      </c>
      <c r="B46634">
        <v>8525</v>
      </c>
      <c r="C46634" s="69">
        <v>44147.462511574071</v>
      </c>
      <c r="D46634">
        <v>13702</v>
      </c>
      <c r="E46634" s="6">
        <v>1200</v>
      </c>
      <c r="F46634" s="4">
        <f t="shared" si="1459"/>
        <v>43983.591724537036</v>
      </c>
      <c r="G46634" s="5">
        <f t="shared" si="1460"/>
        <v>0</v>
      </c>
    </row>
    <row r="46635" spans="1:7" x14ac:dyDescent="0.25">
      <c r="A46635">
        <v>226910</v>
      </c>
      <c r="B46635">
        <v>3234</v>
      </c>
      <c r="C46635" s="69">
        <v>44147.467951388891</v>
      </c>
      <c r="D46635">
        <v>10803</v>
      </c>
      <c r="E46635" s="6">
        <v>1200</v>
      </c>
      <c r="F46635" s="4">
        <f t="shared" si="1459"/>
        <v>44044.362303240741</v>
      </c>
      <c r="G46635" s="5">
        <f t="shared" si="1460"/>
        <v>0</v>
      </c>
    </row>
    <row r="46636" spans="1:7" x14ac:dyDescent="0.25">
      <c r="A46636">
        <v>226917</v>
      </c>
      <c r="B46636">
        <v>5031</v>
      </c>
      <c r="C46636" s="69">
        <v>44147.47042824074</v>
      </c>
      <c r="D46636">
        <v>8662</v>
      </c>
      <c r="E46636" s="6">
        <v>1200</v>
      </c>
      <c r="F46636" s="4">
        <f t="shared" si="1459"/>
        <v>44044.306481481479</v>
      </c>
      <c r="G46636" s="5">
        <f t="shared" si="1460"/>
        <v>0</v>
      </c>
    </row>
    <row r="46637" spans="1:7" x14ac:dyDescent="0.25">
      <c r="A46637">
        <v>226919</v>
      </c>
      <c r="B46637">
        <v>9578</v>
      </c>
      <c r="C46637" s="69">
        <v>44147.471018518518</v>
      </c>
      <c r="D46637">
        <v>11388</v>
      </c>
      <c r="E46637" s="6">
        <v>1200</v>
      </c>
      <c r="F46637" s="4">
        <f t="shared" si="1459"/>
        <v>44136.667048611111</v>
      </c>
      <c r="G46637" s="5">
        <f t="shared" si="1460"/>
        <v>0</v>
      </c>
    </row>
    <row r="46638" spans="1:7" x14ac:dyDescent="0.25">
      <c r="A46638">
        <v>226926</v>
      </c>
      <c r="B46638">
        <v>7534</v>
      </c>
      <c r="C46638" s="69">
        <v>44147.472361111111</v>
      </c>
      <c r="D46638">
        <v>5927</v>
      </c>
      <c r="E46638" s="6">
        <v>1200</v>
      </c>
      <c r="F46638" s="4">
        <f t="shared" si="1459"/>
        <v>43862.03502314815</v>
      </c>
      <c r="G46638" s="5">
        <f t="shared" si="1460"/>
        <v>0</v>
      </c>
    </row>
    <row r="46639" spans="1:7" x14ac:dyDescent="0.25">
      <c r="A46639">
        <v>226932</v>
      </c>
      <c r="B46639">
        <v>6732</v>
      </c>
      <c r="C46639" s="69">
        <v>44147.473981481482</v>
      </c>
      <c r="D46639">
        <v>232</v>
      </c>
      <c r="E46639" s="6">
        <v>1200</v>
      </c>
      <c r="F46639" s="4">
        <f t="shared" si="1459"/>
        <v>44136.205462962964</v>
      </c>
      <c r="G46639" s="5">
        <f t="shared" si="1460"/>
        <v>0</v>
      </c>
    </row>
    <row r="46640" spans="1:7" x14ac:dyDescent="0.25">
      <c r="A46640">
        <v>226934</v>
      </c>
      <c r="B46640">
        <v>2149</v>
      </c>
      <c r="C46640" s="69">
        <v>44147.47934027778</v>
      </c>
      <c r="D46640">
        <v>10693</v>
      </c>
      <c r="E46640" s="6">
        <v>1200</v>
      </c>
      <c r="F46640" s="4">
        <f t="shared" si="1459"/>
        <v>43983.321377314816</v>
      </c>
      <c r="G46640" s="5">
        <f t="shared" si="1460"/>
        <v>0</v>
      </c>
    </row>
    <row r="46641" spans="1:7" x14ac:dyDescent="0.25">
      <c r="A46641">
        <v>226936</v>
      </c>
      <c r="B46641">
        <v>2165</v>
      </c>
      <c r="C46641" s="69">
        <v>44147.481562499997</v>
      </c>
      <c r="D46641">
        <v>2953</v>
      </c>
      <c r="E46641" s="6">
        <v>0</v>
      </c>
      <c r="F46641" s="4">
        <f t="shared" si="1459"/>
        <v>44105.430879629632</v>
      </c>
      <c r="G46641" s="5">
        <f t="shared" si="1460"/>
        <v>0</v>
      </c>
    </row>
    <row r="46642" spans="1:7" x14ac:dyDescent="0.25">
      <c r="A46642">
        <v>226941</v>
      </c>
      <c r="B46642">
        <v>4440</v>
      </c>
      <c r="C46642" s="69">
        <v>44147.482511574082</v>
      </c>
      <c r="D46642">
        <v>10968</v>
      </c>
      <c r="E46642" s="6">
        <v>1200</v>
      </c>
      <c r="F46642" s="4">
        <f t="shared" si="1459"/>
        <v>44044.127384259256</v>
      </c>
      <c r="G46642" s="5">
        <f t="shared" si="1460"/>
        <v>0</v>
      </c>
    </row>
    <row r="46643" spans="1:7" x14ac:dyDescent="0.25">
      <c r="A46643">
        <v>226945</v>
      </c>
      <c r="B46643">
        <v>5159</v>
      </c>
      <c r="C46643" s="69">
        <v>44147.487002314818</v>
      </c>
      <c r="D46643">
        <v>4674</v>
      </c>
      <c r="E46643" s="6">
        <v>0</v>
      </c>
      <c r="F46643" s="4">
        <f t="shared" si="1459"/>
        <v>44075.012592592589</v>
      </c>
      <c r="G46643" s="5">
        <f t="shared" si="1460"/>
        <v>0</v>
      </c>
    </row>
    <row r="46644" spans="1:7" x14ac:dyDescent="0.25">
      <c r="A46644">
        <v>226950</v>
      </c>
      <c r="B46644">
        <v>6356</v>
      </c>
      <c r="C46644" s="69">
        <v>44147.489953703713</v>
      </c>
      <c r="D46644">
        <v>13033</v>
      </c>
      <c r="E46644" s="6">
        <v>1200</v>
      </c>
      <c r="F46644" s="4">
        <f t="shared" si="1459"/>
        <v>44075.387592592589</v>
      </c>
      <c r="G46644" s="5">
        <f t="shared" si="1460"/>
        <v>0</v>
      </c>
    </row>
    <row r="46645" spans="1:7" x14ac:dyDescent="0.25">
      <c r="A46645">
        <v>226954</v>
      </c>
      <c r="B46645">
        <v>8061</v>
      </c>
      <c r="C46645" s="69">
        <v>44147.490300925929</v>
      </c>
      <c r="D46645">
        <v>2387</v>
      </c>
      <c r="E46645" s="6">
        <v>1200</v>
      </c>
      <c r="F46645" s="4">
        <f t="shared" si="1459"/>
        <v>43836.127511574072</v>
      </c>
      <c r="G46645" s="5">
        <f t="shared" si="1460"/>
        <v>0</v>
      </c>
    </row>
    <row r="46646" spans="1:7" x14ac:dyDescent="0.25">
      <c r="A46646">
        <v>226958</v>
      </c>
      <c r="B46646">
        <v>7850</v>
      </c>
      <c r="C46646" s="69">
        <v>44147.492905092593</v>
      </c>
      <c r="D46646">
        <v>6470</v>
      </c>
      <c r="E46646" s="6">
        <v>1200</v>
      </c>
      <c r="F46646" s="4">
        <f t="shared" si="1459"/>
        <v>44075.470451388886</v>
      </c>
      <c r="G46646" s="5">
        <f t="shared" si="1460"/>
        <v>0</v>
      </c>
    </row>
    <row r="46647" spans="1:7" x14ac:dyDescent="0.25">
      <c r="A46647">
        <v>226961</v>
      </c>
      <c r="B46647">
        <v>6948</v>
      </c>
      <c r="C46647" s="69">
        <v>44147.493923611109</v>
      </c>
      <c r="D46647">
        <v>3788</v>
      </c>
      <c r="E46647" s="6">
        <v>1200</v>
      </c>
      <c r="F46647" s="4">
        <f t="shared" si="1459"/>
        <v>44075.480567129627</v>
      </c>
      <c r="G46647" s="5">
        <f t="shared" si="1460"/>
        <v>0</v>
      </c>
    </row>
    <row r="46648" spans="1:7" x14ac:dyDescent="0.25">
      <c r="A46648">
        <v>226964</v>
      </c>
      <c r="B46648">
        <v>4908</v>
      </c>
      <c r="C46648" s="69">
        <v>44147.498576388891</v>
      </c>
      <c r="D46648">
        <v>13702</v>
      </c>
      <c r="E46648" s="6">
        <v>1200</v>
      </c>
      <c r="F46648" s="4">
        <f t="shared" si="1459"/>
        <v>43983.591724537036</v>
      </c>
      <c r="G46648" s="5">
        <f t="shared" si="1460"/>
        <v>0</v>
      </c>
    </row>
    <row r="46649" spans="1:7" x14ac:dyDescent="0.25">
      <c r="A46649">
        <v>226968</v>
      </c>
      <c r="B46649">
        <v>3582</v>
      </c>
      <c r="C46649" s="69">
        <v>44147.501018518517</v>
      </c>
      <c r="D46649">
        <v>2688</v>
      </c>
      <c r="E46649" s="6">
        <v>1200</v>
      </c>
      <c r="F46649" s="4">
        <f t="shared" si="1459"/>
        <v>44015.97284722222</v>
      </c>
      <c r="G46649" s="5">
        <f t="shared" si="1460"/>
        <v>0</v>
      </c>
    </row>
    <row r="46650" spans="1:7" x14ac:dyDescent="0.25">
      <c r="A46650">
        <v>226970</v>
      </c>
      <c r="B46650">
        <v>10273</v>
      </c>
      <c r="C46650" s="69">
        <v>44147.510034722232</v>
      </c>
      <c r="D46650">
        <v>2428</v>
      </c>
      <c r="E46650" s="6">
        <v>1200</v>
      </c>
      <c r="F46650" s="4">
        <f t="shared" si="1459"/>
        <v>44137.493807870371</v>
      </c>
      <c r="G46650" s="5">
        <f t="shared" si="1460"/>
        <v>0</v>
      </c>
    </row>
    <row r="46651" spans="1:7" x14ac:dyDescent="0.25">
      <c r="A46651">
        <v>226976</v>
      </c>
      <c r="B46651">
        <v>12058</v>
      </c>
      <c r="C46651" s="69">
        <v>44147.512476851851</v>
      </c>
      <c r="D46651">
        <v>6470</v>
      </c>
      <c r="E46651" s="6">
        <v>1200</v>
      </c>
      <c r="F46651" s="4">
        <f t="shared" si="1459"/>
        <v>44075.470451388886</v>
      </c>
      <c r="G46651" s="5">
        <f t="shared" si="1460"/>
        <v>0</v>
      </c>
    </row>
    <row r="46652" spans="1:7" x14ac:dyDescent="0.25">
      <c r="A46652">
        <v>226982</v>
      </c>
      <c r="B46652">
        <v>1582</v>
      </c>
      <c r="C46652" s="69">
        <v>44147.512754629628</v>
      </c>
      <c r="D46652">
        <v>11835</v>
      </c>
      <c r="E46652" s="6">
        <v>1200</v>
      </c>
      <c r="F46652" s="4">
        <f t="shared" si="1459"/>
        <v>43922.844085648147</v>
      </c>
      <c r="G46652" s="5">
        <f t="shared" si="1460"/>
        <v>0</v>
      </c>
    </row>
    <row r="46653" spans="1:7" x14ac:dyDescent="0.25">
      <c r="A46653">
        <v>226985</v>
      </c>
      <c r="B46653">
        <v>1365</v>
      </c>
      <c r="C46653" s="69">
        <v>44147.513402777768</v>
      </c>
      <c r="D46653">
        <v>232</v>
      </c>
      <c r="E46653" s="6">
        <v>1200</v>
      </c>
      <c r="F46653" s="4">
        <f t="shared" si="1459"/>
        <v>44136.205462962964</v>
      </c>
      <c r="G46653" s="5">
        <f t="shared" si="1460"/>
        <v>0</v>
      </c>
    </row>
    <row r="46654" spans="1:7" x14ac:dyDescent="0.25">
      <c r="A46654">
        <v>226989</v>
      </c>
      <c r="B46654">
        <v>11995</v>
      </c>
      <c r="C46654" s="69">
        <v>44147.518703703703</v>
      </c>
      <c r="D46654">
        <v>294</v>
      </c>
      <c r="E46654" s="6">
        <v>0</v>
      </c>
      <c r="F46654" s="4">
        <f t="shared" si="1459"/>
        <v>44105.146458333336</v>
      </c>
      <c r="G46654" s="5">
        <f t="shared" si="1460"/>
        <v>0</v>
      </c>
    </row>
    <row r="46655" spans="1:7" x14ac:dyDescent="0.25">
      <c r="A46655">
        <v>226991</v>
      </c>
      <c r="B46655">
        <v>6436</v>
      </c>
      <c r="C46655" s="69">
        <v>44147.518831018519</v>
      </c>
      <c r="D46655">
        <v>2360</v>
      </c>
      <c r="E46655" s="6">
        <v>1200</v>
      </c>
      <c r="F46655" s="4">
        <f t="shared" si="1459"/>
        <v>44136.161643518521</v>
      </c>
      <c r="G46655" s="5">
        <f t="shared" si="1460"/>
        <v>0</v>
      </c>
    </row>
    <row r="46656" spans="1:7" x14ac:dyDescent="0.25">
      <c r="A46656">
        <v>226996</v>
      </c>
      <c r="B46656">
        <v>5333</v>
      </c>
      <c r="C46656" s="69">
        <v>44147.520949074067</v>
      </c>
      <c r="D46656">
        <v>6204</v>
      </c>
      <c r="E46656" s="6">
        <v>0</v>
      </c>
      <c r="F46656" s="4">
        <f t="shared" si="1459"/>
        <v>43983.43540509259</v>
      </c>
      <c r="G46656" s="5">
        <f t="shared" si="1460"/>
        <v>0</v>
      </c>
    </row>
    <row r="46657" spans="1:7" x14ac:dyDescent="0.25">
      <c r="A46657">
        <v>227003</v>
      </c>
      <c r="B46657">
        <v>2035</v>
      </c>
      <c r="C46657" s="69">
        <v>44147.523344907408</v>
      </c>
      <c r="D46657">
        <v>6210</v>
      </c>
      <c r="E46657" s="6">
        <v>1200</v>
      </c>
      <c r="F46657" s="4">
        <f t="shared" si="1459"/>
        <v>43922.62840277778</v>
      </c>
      <c r="G46657" s="5">
        <f t="shared" si="1460"/>
        <v>0</v>
      </c>
    </row>
    <row r="46658" spans="1:7" x14ac:dyDescent="0.25">
      <c r="A46658">
        <v>227009</v>
      </c>
      <c r="B46658">
        <v>12764</v>
      </c>
      <c r="C46658" s="69">
        <v>44147.526990740742</v>
      </c>
      <c r="D46658">
        <v>2628</v>
      </c>
      <c r="E46658" s="6">
        <v>1200</v>
      </c>
      <c r="F46658" s="4">
        <f t="shared" ref="F46658:F46721" si="1461">VLOOKUP(D46658,J:K,2,0)</f>
        <v>44077.032141203701</v>
      </c>
      <c r="G46658" s="5">
        <f t="shared" si="1460"/>
        <v>0</v>
      </c>
    </row>
    <row r="46659" spans="1:7" x14ac:dyDescent="0.25">
      <c r="A46659">
        <v>227015</v>
      </c>
      <c r="B46659">
        <v>10148</v>
      </c>
      <c r="C46659" s="69">
        <v>44147.530995370369</v>
      </c>
      <c r="D46659">
        <v>4120</v>
      </c>
      <c r="E46659" s="6">
        <v>1200</v>
      </c>
      <c r="F46659" s="4">
        <f t="shared" si="1461"/>
        <v>43952.016840277778</v>
      </c>
      <c r="G46659" s="5">
        <f t="shared" ref="G46659:G46722" si="1462">IF(F46659=C46659, 1, 0)</f>
        <v>0</v>
      </c>
    </row>
    <row r="46660" spans="1:7" x14ac:dyDescent="0.25">
      <c r="A46660">
        <v>227021</v>
      </c>
      <c r="B46660">
        <v>4481</v>
      </c>
      <c r="C46660" s="69">
        <v>44147.531111111108</v>
      </c>
      <c r="D46660">
        <v>2428</v>
      </c>
      <c r="E46660" s="6">
        <v>1200</v>
      </c>
      <c r="F46660" s="4">
        <f t="shared" si="1461"/>
        <v>44137.493807870371</v>
      </c>
      <c r="G46660" s="5">
        <f t="shared" si="1462"/>
        <v>0</v>
      </c>
    </row>
    <row r="46661" spans="1:7" x14ac:dyDescent="0.25">
      <c r="A46661">
        <v>227026</v>
      </c>
      <c r="B46661">
        <v>1688</v>
      </c>
      <c r="C46661" s="69">
        <v>44147.533877314818</v>
      </c>
      <c r="D46661">
        <v>294</v>
      </c>
      <c r="E46661" s="6">
        <v>960</v>
      </c>
      <c r="F46661" s="4">
        <f t="shared" si="1461"/>
        <v>44105.146458333336</v>
      </c>
      <c r="G46661" s="5">
        <f t="shared" si="1462"/>
        <v>0</v>
      </c>
    </row>
    <row r="46662" spans="1:7" x14ac:dyDescent="0.25">
      <c r="A46662">
        <v>227030</v>
      </c>
      <c r="B46662">
        <v>8628</v>
      </c>
      <c r="C46662" s="69">
        <v>44147.533877314818</v>
      </c>
      <c r="D46662">
        <v>7697</v>
      </c>
      <c r="E46662" s="6">
        <v>960</v>
      </c>
      <c r="F46662" s="4">
        <f t="shared" si="1461"/>
        <v>44137.145752314813</v>
      </c>
      <c r="G46662" s="5">
        <f t="shared" si="1462"/>
        <v>0</v>
      </c>
    </row>
    <row r="46663" spans="1:7" x14ac:dyDescent="0.25">
      <c r="A46663">
        <v>227034</v>
      </c>
      <c r="B46663">
        <v>4820</v>
      </c>
      <c r="C46663" s="69">
        <v>44147.535949074067</v>
      </c>
      <c r="D46663">
        <v>12030</v>
      </c>
      <c r="E46663" s="6">
        <v>1200</v>
      </c>
      <c r="F46663" s="4">
        <f t="shared" si="1461"/>
        <v>43832.412627314814</v>
      </c>
      <c r="G46663" s="5">
        <f t="shared" si="1462"/>
        <v>0</v>
      </c>
    </row>
    <row r="46664" spans="1:7" x14ac:dyDescent="0.25">
      <c r="A46664">
        <v>227040</v>
      </c>
      <c r="B46664">
        <v>9681</v>
      </c>
      <c r="C46664" s="69">
        <v>44147.5387962963</v>
      </c>
      <c r="D46664">
        <v>6025</v>
      </c>
      <c r="E46664" s="6">
        <v>1200</v>
      </c>
      <c r="F46664" s="4">
        <f t="shared" si="1461"/>
        <v>44136.587361111109</v>
      </c>
      <c r="G46664" s="5">
        <f t="shared" si="1462"/>
        <v>0</v>
      </c>
    </row>
    <row r="46665" spans="1:7" x14ac:dyDescent="0.25">
      <c r="A46665">
        <v>227046</v>
      </c>
      <c r="B46665">
        <v>3488</v>
      </c>
      <c r="C46665" s="69">
        <v>44147.541354166657</v>
      </c>
      <c r="D46665">
        <v>2598</v>
      </c>
      <c r="E46665" s="6">
        <v>960</v>
      </c>
      <c r="F46665" s="4">
        <f t="shared" si="1461"/>
        <v>44137.036446759259</v>
      </c>
      <c r="G46665" s="5">
        <f t="shared" si="1462"/>
        <v>0</v>
      </c>
    </row>
    <row r="46666" spans="1:7" x14ac:dyDescent="0.25">
      <c r="A46666">
        <v>227048</v>
      </c>
      <c r="B46666">
        <v>5947</v>
      </c>
      <c r="C46666" s="69">
        <v>44147.541574074072</v>
      </c>
      <c r="D46666">
        <v>11696</v>
      </c>
      <c r="E46666" s="6">
        <v>1200</v>
      </c>
      <c r="F46666" s="4">
        <f t="shared" si="1461"/>
        <v>44136.688506944447</v>
      </c>
      <c r="G46666" s="5">
        <f t="shared" si="1462"/>
        <v>0</v>
      </c>
    </row>
    <row r="46667" spans="1:7" x14ac:dyDescent="0.25">
      <c r="A46667">
        <v>227050</v>
      </c>
      <c r="B46667">
        <v>10368</v>
      </c>
      <c r="C46667" s="69">
        <v>44147.542175925933</v>
      </c>
      <c r="D46667">
        <v>3506</v>
      </c>
      <c r="E46667" s="6">
        <v>1200</v>
      </c>
      <c r="F46667" s="4">
        <f t="shared" si="1461"/>
        <v>44044.029652777775</v>
      </c>
      <c r="G46667" s="5">
        <f t="shared" si="1462"/>
        <v>0</v>
      </c>
    </row>
    <row r="46668" spans="1:7" x14ac:dyDescent="0.25">
      <c r="A46668">
        <v>227051</v>
      </c>
      <c r="B46668">
        <v>3715</v>
      </c>
      <c r="C46668" s="69">
        <v>44147.543506944443</v>
      </c>
      <c r="D46668">
        <v>8530</v>
      </c>
      <c r="E46668" s="6">
        <v>1200</v>
      </c>
      <c r="F46668" s="4">
        <f t="shared" si="1461"/>
        <v>44136.910833333335</v>
      </c>
      <c r="G46668" s="5">
        <f t="shared" si="1462"/>
        <v>0</v>
      </c>
    </row>
    <row r="46669" spans="1:7" x14ac:dyDescent="0.25">
      <c r="A46669">
        <v>227057</v>
      </c>
      <c r="B46669">
        <v>11913</v>
      </c>
      <c r="C46669" s="69">
        <v>44147.546157407407</v>
      </c>
      <c r="D46669">
        <v>5537</v>
      </c>
      <c r="E46669" s="6">
        <v>960</v>
      </c>
      <c r="F46669" s="4">
        <f t="shared" si="1461"/>
        <v>43984.405729166669</v>
      </c>
      <c r="G46669" s="5">
        <f t="shared" si="1462"/>
        <v>0</v>
      </c>
    </row>
    <row r="46670" spans="1:7" x14ac:dyDescent="0.25">
      <c r="A46670">
        <v>227066</v>
      </c>
      <c r="B46670">
        <v>4167</v>
      </c>
      <c r="C46670" s="69">
        <v>44147.556122685193</v>
      </c>
      <c r="D46670">
        <v>11922</v>
      </c>
      <c r="E46670" s="6">
        <v>1200</v>
      </c>
      <c r="F46670" s="4">
        <f t="shared" si="1461"/>
        <v>44105.534861111111</v>
      </c>
      <c r="G46670" s="5">
        <f t="shared" si="1462"/>
        <v>0</v>
      </c>
    </row>
    <row r="46671" spans="1:7" x14ac:dyDescent="0.25">
      <c r="A46671">
        <v>227067</v>
      </c>
      <c r="B46671">
        <v>10001</v>
      </c>
      <c r="C46671" s="69">
        <v>44147.556435185194</v>
      </c>
      <c r="D46671">
        <v>3788</v>
      </c>
      <c r="E46671" s="6">
        <v>1200</v>
      </c>
      <c r="F46671" s="4">
        <f t="shared" si="1461"/>
        <v>44075.480567129627</v>
      </c>
      <c r="G46671" s="5">
        <f t="shared" si="1462"/>
        <v>0</v>
      </c>
    </row>
    <row r="46672" spans="1:7" x14ac:dyDescent="0.25">
      <c r="A46672">
        <v>227069</v>
      </c>
      <c r="B46672">
        <v>6590</v>
      </c>
      <c r="C46672" s="69">
        <v>44147.560555555552</v>
      </c>
      <c r="D46672">
        <v>5849</v>
      </c>
      <c r="E46672" s="6">
        <v>1200</v>
      </c>
      <c r="F46672" s="4">
        <f t="shared" si="1461"/>
        <v>44013.745717592596</v>
      </c>
      <c r="G46672" s="5">
        <f t="shared" si="1462"/>
        <v>0</v>
      </c>
    </row>
    <row r="46673" spans="1:7" x14ac:dyDescent="0.25">
      <c r="A46673">
        <v>227071</v>
      </c>
      <c r="B46673">
        <v>12938</v>
      </c>
      <c r="C46673" s="69">
        <v>44147.560636574082</v>
      </c>
      <c r="D46673">
        <v>13670</v>
      </c>
      <c r="E46673" s="6">
        <v>1200</v>
      </c>
      <c r="F46673" s="4">
        <f t="shared" si="1461"/>
        <v>44014.365486111114</v>
      </c>
      <c r="G46673" s="5">
        <f t="shared" si="1462"/>
        <v>0</v>
      </c>
    </row>
    <row r="46674" spans="1:7" x14ac:dyDescent="0.25">
      <c r="A46674">
        <v>227074</v>
      </c>
      <c r="B46674">
        <v>9723</v>
      </c>
      <c r="C46674" s="69">
        <v>44147.565428240741</v>
      </c>
      <c r="D46674">
        <v>11664</v>
      </c>
      <c r="E46674" s="6">
        <v>1200</v>
      </c>
      <c r="F46674" s="4">
        <f t="shared" si="1461"/>
        <v>44105.660173611112</v>
      </c>
      <c r="G46674" s="5">
        <f t="shared" si="1462"/>
        <v>0</v>
      </c>
    </row>
    <row r="46675" spans="1:7" x14ac:dyDescent="0.25">
      <c r="A46675">
        <v>227079</v>
      </c>
      <c r="B46675">
        <v>1242</v>
      </c>
      <c r="C46675" s="69">
        <v>44147.566944444443</v>
      </c>
      <c r="D46675">
        <v>11551</v>
      </c>
      <c r="E46675" s="6">
        <v>1200</v>
      </c>
      <c r="F46675" s="4">
        <f t="shared" si="1461"/>
        <v>43983.338842592595</v>
      </c>
      <c r="G46675" s="5">
        <f t="shared" si="1462"/>
        <v>0</v>
      </c>
    </row>
    <row r="46676" spans="1:7" x14ac:dyDescent="0.25">
      <c r="A46676">
        <v>227082</v>
      </c>
      <c r="B46676">
        <v>5704</v>
      </c>
      <c r="C46676" s="69">
        <v>44147.568449074082</v>
      </c>
      <c r="D46676">
        <v>7062</v>
      </c>
      <c r="E46676" s="6">
        <v>1200</v>
      </c>
      <c r="F46676" s="4">
        <f t="shared" si="1461"/>
        <v>43832.040196759262</v>
      </c>
      <c r="G46676" s="5">
        <f t="shared" si="1462"/>
        <v>0</v>
      </c>
    </row>
    <row r="46677" spans="1:7" x14ac:dyDescent="0.25">
      <c r="A46677">
        <v>227087</v>
      </c>
      <c r="B46677">
        <v>7645</v>
      </c>
      <c r="C46677" s="69">
        <v>44147.573206018518</v>
      </c>
      <c r="D46677">
        <v>264</v>
      </c>
      <c r="E46677" s="6">
        <v>1200</v>
      </c>
      <c r="F46677" s="4">
        <f t="shared" si="1461"/>
        <v>44045.331446759257</v>
      </c>
      <c r="G46677" s="5">
        <f t="shared" si="1462"/>
        <v>0</v>
      </c>
    </row>
    <row r="46678" spans="1:7" x14ac:dyDescent="0.25">
      <c r="A46678">
        <v>227094</v>
      </c>
      <c r="B46678">
        <v>7593</v>
      </c>
      <c r="C46678" s="69">
        <v>44147.575127314813</v>
      </c>
      <c r="D46678">
        <v>2807</v>
      </c>
      <c r="E46678" s="6">
        <v>1200</v>
      </c>
      <c r="F46678" s="4">
        <f t="shared" si="1461"/>
        <v>44044.635451388887</v>
      </c>
      <c r="G46678" s="5">
        <f t="shared" si="1462"/>
        <v>0</v>
      </c>
    </row>
    <row r="46679" spans="1:7" x14ac:dyDescent="0.25">
      <c r="A46679">
        <v>227095</v>
      </c>
      <c r="B46679">
        <v>985</v>
      </c>
      <c r="C46679" s="69">
        <v>44147.575486111113</v>
      </c>
      <c r="D46679">
        <v>2598</v>
      </c>
      <c r="E46679" s="6">
        <v>1200</v>
      </c>
      <c r="F46679" s="4">
        <f t="shared" si="1461"/>
        <v>44137.036446759259</v>
      </c>
      <c r="G46679" s="5">
        <f t="shared" si="1462"/>
        <v>0</v>
      </c>
    </row>
    <row r="46680" spans="1:7" x14ac:dyDescent="0.25">
      <c r="A46680">
        <v>227104</v>
      </c>
      <c r="B46680">
        <v>11500</v>
      </c>
      <c r="C46680" s="69">
        <v>44147.576226851852</v>
      </c>
      <c r="D46680">
        <v>11932</v>
      </c>
      <c r="E46680" s="6">
        <v>1200</v>
      </c>
      <c r="F46680" s="4">
        <f t="shared" si="1461"/>
        <v>44136.615451388891</v>
      </c>
      <c r="G46680" s="5">
        <f t="shared" si="1462"/>
        <v>0</v>
      </c>
    </row>
    <row r="46681" spans="1:7" x14ac:dyDescent="0.25">
      <c r="A46681">
        <v>227109</v>
      </c>
      <c r="B46681">
        <v>7229</v>
      </c>
      <c r="C46681" s="69">
        <v>44147.577476851853</v>
      </c>
      <c r="D46681">
        <v>2387</v>
      </c>
      <c r="E46681" s="6">
        <v>1200</v>
      </c>
      <c r="F46681" s="4">
        <f t="shared" si="1461"/>
        <v>43836.127511574072</v>
      </c>
      <c r="G46681" s="5">
        <f t="shared" si="1462"/>
        <v>0</v>
      </c>
    </row>
    <row r="46682" spans="1:7" x14ac:dyDescent="0.25">
      <c r="A46682">
        <v>227112</v>
      </c>
      <c r="B46682">
        <v>11840</v>
      </c>
      <c r="C46682" s="69">
        <v>44147.582719907397</v>
      </c>
      <c r="D46682">
        <v>5355</v>
      </c>
      <c r="E46682" s="6">
        <v>1200</v>
      </c>
      <c r="F46682" s="4">
        <f t="shared" si="1461"/>
        <v>43985.126192129632</v>
      </c>
      <c r="G46682" s="5">
        <f t="shared" si="1462"/>
        <v>0</v>
      </c>
    </row>
    <row r="46683" spans="1:7" x14ac:dyDescent="0.25">
      <c r="A46683">
        <v>227122</v>
      </c>
      <c r="B46683">
        <v>8937</v>
      </c>
      <c r="C46683" s="69">
        <v>44147.590381944443</v>
      </c>
      <c r="D46683">
        <v>10850</v>
      </c>
      <c r="E46683" s="6">
        <v>1200</v>
      </c>
      <c r="F46683" s="4">
        <f t="shared" si="1461"/>
        <v>44075.111851851849</v>
      </c>
      <c r="G46683" s="5">
        <f t="shared" si="1462"/>
        <v>0</v>
      </c>
    </row>
    <row r="46684" spans="1:7" x14ac:dyDescent="0.25">
      <c r="A46684">
        <v>227124</v>
      </c>
      <c r="B46684">
        <v>7306</v>
      </c>
      <c r="C46684" s="69">
        <v>44147.592870370368</v>
      </c>
      <c r="D46684">
        <v>1737</v>
      </c>
      <c r="E46684" s="6">
        <v>0</v>
      </c>
      <c r="F46684" s="4">
        <f t="shared" si="1461"/>
        <v>43923.047071759262</v>
      </c>
      <c r="G46684" s="5">
        <f t="shared" si="1462"/>
        <v>0</v>
      </c>
    </row>
    <row r="46685" spans="1:7" x14ac:dyDescent="0.25">
      <c r="A46685">
        <v>227131</v>
      </c>
      <c r="B46685">
        <v>13225</v>
      </c>
      <c r="C46685" s="69">
        <v>44147.593217592592</v>
      </c>
      <c r="D46685">
        <v>3224</v>
      </c>
      <c r="E46685" s="6">
        <v>1200</v>
      </c>
      <c r="F46685" s="4">
        <f t="shared" si="1461"/>
        <v>44136.470231481479</v>
      </c>
      <c r="G46685" s="5">
        <f t="shared" si="1462"/>
        <v>0</v>
      </c>
    </row>
    <row r="46686" spans="1:7" x14ac:dyDescent="0.25">
      <c r="A46686">
        <v>227133</v>
      </c>
      <c r="B46686">
        <v>13427</v>
      </c>
      <c r="C46686" s="69">
        <v>44147.596064814818</v>
      </c>
      <c r="D46686">
        <v>4782</v>
      </c>
      <c r="E46686" s="6">
        <v>1200</v>
      </c>
      <c r="F46686" s="4">
        <f t="shared" si="1461"/>
        <v>44105.143101851849</v>
      </c>
      <c r="G46686" s="5">
        <f t="shared" si="1462"/>
        <v>0</v>
      </c>
    </row>
    <row r="46687" spans="1:7" x14ac:dyDescent="0.25">
      <c r="A46687">
        <v>227139</v>
      </c>
      <c r="B46687">
        <v>8132</v>
      </c>
      <c r="C46687" s="69">
        <v>44147.596365740741</v>
      </c>
      <c r="D46687">
        <v>6721</v>
      </c>
      <c r="E46687" s="6">
        <v>0</v>
      </c>
      <c r="F46687" s="4">
        <f t="shared" si="1461"/>
        <v>44075.447638888887</v>
      </c>
      <c r="G46687" s="5">
        <f t="shared" si="1462"/>
        <v>0</v>
      </c>
    </row>
    <row r="46688" spans="1:7" x14ac:dyDescent="0.25">
      <c r="A46688">
        <v>227142</v>
      </c>
      <c r="B46688">
        <v>10115</v>
      </c>
      <c r="C46688" s="69">
        <v>44147.596967592603</v>
      </c>
      <c r="D46688">
        <v>4476</v>
      </c>
      <c r="E46688" s="6">
        <v>1200</v>
      </c>
      <c r="F46688" s="4">
        <f t="shared" si="1461"/>
        <v>44014.172569444447</v>
      </c>
      <c r="G46688" s="5">
        <f t="shared" si="1462"/>
        <v>0</v>
      </c>
    </row>
    <row r="46689" spans="1:7" x14ac:dyDescent="0.25">
      <c r="A46689">
        <v>227147</v>
      </c>
      <c r="B46689">
        <v>5962</v>
      </c>
      <c r="C46689" s="69">
        <v>44147.598668981482</v>
      </c>
      <c r="D46689">
        <v>9467</v>
      </c>
      <c r="E46689" s="6">
        <v>1200</v>
      </c>
      <c r="F46689" s="4">
        <f t="shared" si="1461"/>
        <v>44105.524699074071</v>
      </c>
      <c r="G46689" s="5">
        <f t="shared" si="1462"/>
        <v>0</v>
      </c>
    </row>
    <row r="46690" spans="1:7" x14ac:dyDescent="0.25">
      <c r="A46690">
        <v>227151</v>
      </c>
      <c r="B46690">
        <v>2586</v>
      </c>
      <c r="C46690" s="69">
        <v>44147.602951388893</v>
      </c>
      <c r="D46690">
        <v>6353</v>
      </c>
      <c r="E46690" s="6">
        <v>1200</v>
      </c>
      <c r="F46690" s="4">
        <f t="shared" si="1461"/>
        <v>43891.160011574073</v>
      </c>
      <c r="G46690" s="5">
        <f t="shared" si="1462"/>
        <v>0</v>
      </c>
    </row>
    <row r="46691" spans="1:7" x14ac:dyDescent="0.25">
      <c r="A46691">
        <v>227156</v>
      </c>
      <c r="B46691">
        <v>13923</v>
      </c>
      <c r="C46691" s="69">
        <v>44147.606168981481</v>
      </c>
      <c r="D46691">
        <v>7850</v>
      </c>
      <c r="E46691" s="6">
        <v>1200</v>
      </c>
      <c r="F46691" s="4">
        <f t="shared" si="1461"/>
        <v>44076.31013888889</v>
      </c>
      <c r="G46691" s="5">
        <f t="shared" si="1462"/>
        <v>0</v>
      </c>
    </row>
    <row r="46692" spans="1:7" x14ac:dyDescent="0.25">
      <c r="A46692">
        <v>227163</v>
      </c>
      <c r="B46692">
        <v>1430</v>
      </c>
      <c r="C46692" s="69">
        <v>44147.60796296296</v>
      </c>
      <c r="D46692">
        <v>6266</v>
      </c>
      <c r="E46692" s="6">
        <v>1200</v>
      </c>
      <c r="F46692" s="4">
        <f t="shared" si="1461"/>
        <v>43863.602118055554</v>
      </c>
      <c r="G46692" s="5">
        <f t="shared" si="1462"/>
        <v>0</v>
      </c>
    </row>
    <row r="46693" spans="1:7" x14ac:dyDescent="0.25">
      <c r="A46693">
        <v>227167</v>
      </c>
      <c r="B46693">
        <v>10613</v>
      </c>
      <c r="C46693" s="69">
        <v>44147.608703703707</v>
      </c>
      <c r="D46693">
        <v>8345</v>
      </c>
      <c r="E46693" s="6">
        <v>1200</v>
      </c>
      <c r="F46693" s="4">
        <f t="shared" si="1461"/>
        <v>44136.537280092591</v>
      </c>
      <c r="G46693" s="5">
        <f t="shared" si="1462"/>
        <v>0</v>
      </c>
    </row>
    <row r="46694" spans="1:7" x14ac:dyDescent="0.25">
      <c r="A46694">
        <v>227169</v>
      </c>
      <c r="B46694">
        <v>2502</v>
      </c>
      <c r="C46694" s="69">
        <v>44147.618136574078</v>
      </c>
      <c r="D46694">
        <v>2953</v>
      </c>
      <c r="E46694" s="6">
        <v>1200</v>
      </c>
      <c r="F46694" s="4">
        <f t="shared" si="1461"/>
        <v>44105.430879629632</v>
      </c>
      <c r="G46694" s="5">
        <f t="shared" si="1462"/>
        <v>0</v>
      </c>
    </row>
    <row r="46695" spans="1:7" x14ac:dyDescent="0.25">
      <c r="A46695">
        <v>227175</v>
      </c>
      <c r="B46695">
        <v>7489</v>
      </c>
      <c r="C46695" s="69">
        <v>44147.619849537034</v>
      </c>
      <c r="D46695">
        <v>5994</v>
      </c>
      <c r="E46695" s="6">
        <v>1200</v>
      </c>
      <c r="F46695" s="4">
        <f t="shared" si="1461"/>
        <v>43833.741469907407</v>
      </c>
      <c r="G46695" s="5">
        <f t="shared" si="1462"/>
        <v>0</v>
      </c>
    </row>
    <row r="46696" spans="1:7" x14ac:dyDescent="0.25">
      <c r="A46696">
        <v>227182</v>
      </c>
      <c r="B46696">
        <v>10129</v>
      </c>
      <c r="C46696" s="69">
        <v>44147.620682870373</v>
      </c>
      <c r="D46696">
        <v>11210</v>
      </c>
      <c r="E46696" s="6">
        <v>1200</v>
      </c>
      <c r="F46696" s="4">
        <f t="shared" si="1461"/>
        <v>43922.334780092591</v>
      </c>
      <c r="G46696" s="5">
        <f t="shared" si="1462"/>
        <v>0</v>
      </c>
    </row>
    <row r="46697" spans="1:7" x14ac:dyDescent="0.25">
      <c r="A46697">
        <v>227186</v>
      </c>
      <c r="B46697">
        <v>7416</v>
      </c>
      <c r="C46697" s="69">
        <v>44147.621215277781</v>
      </c>
      <c r="D46697">
        <v>10304</v>
      </c>
      <c r="E46697" s="6">
        <v>1200</v>
      </c>
      <c r="F46697" s="4">
        <f t="shared" si="1461"/>
        <v>43891.918229166666</v>
      </c>
      <c r="G46697" s="5">
        <f t="shared" si="1462"/>
        <v>0</v>
      </c>
    </row>
    <row r="46698" spans="1:7" x14ac:dyDescent="0.25">
      <c r="A46698">
        <v>227191</v>
      </c>
      <c r="B46698">
        <v>7616</v>
      </c>
      <c r="C46698" s="69">
        <v>44147.62190972222</v>
      </c>
      <c r="D46698">
        <v>704</v>
      </c>
      <c r="E46698" s="6">
        <v>1200</v>
      </c>
      <c r="F46698" s="4">
        <f t="shared" si="1461"/>
        <v>44075.203321759262</v>
      </c>
      <c r="G46698" s="5">
        <f t="shared" si="1462"/>
        <v>0</v>
      </c>
    </row>
    <row r="46699" spans="1:7" x14ac:dyDescent="0.25">
      <c r="A46699">
        <v>227198</v>
      </c>
      <c r="B46699">
        <v>10173</v>
      </c>
      <c r="C46699" s="69">
        <v>44147.622187499997</v>
      </c>
      <c r="D46699">
        <v>7817</v>
      </c>
      <c r="E46699" s="6">
        <v>1200</v>
      </c>
      <c r="F46699" s="4">
        <f t="shared" si="1461"/>
        <v>44136.682789351849</v>
      </c>
      <c r="G46699" s="5">
        <f t="shared" si="1462"/>
        <v>0</v>
      </c>
    </row>
    <row r="46700" spans="1:7" x14ac:dyDescent="0.25">
      <c r="A46700">
        <v>227202</v>
      </c>
      <c r="B46700">
        <v>4207</v>
      </c>
      <c r="C46700" s="69">
        <v>44147.625486111108</v>
      </c>
      <c r="D46700">
        <v>11339</v>
      </c>
      <c r="E46700" s="6">
        <v>1200</v>
      </c>
      <c r="F46700" s="4">
        <f t="shared" si="1461"/>
        <v>44136.277511574073</v>
      </c>
      <c r="G46700" s="5">
        <f t="shared" si="1462"/>
        <v>0</v>
      </c>
    </row>
    <row r="46701" spans="1:7" x14ac:dyDescent="0.25">
      <c r="A46701">
        <v>227207</v>
      </c>
      <c r="B46701">
        <v>8257</v>
      </c>
      <c r="C46701" s="69">
        <v>44147.626458333332</v>
      </c>
      <c r="D46701">
        <v>13033</v>
      </c>
      <c r="E46701" s="6">
        <v>1200</v>
      </c>
      <c r="F46701" s="4">
        <f t="shared" si="1461"/>
        <v>44075.387592592589</v>
      </c>
      <c r="G46701" s="5">
        <f t="shared" si="1462"/>
        <v>0</v>
      </c>
    </row>
    <row r="46702" spans="1:7" x14ac:dyDescent="0.25">
      <c r="A46702">
        <v>227210</v>
      </c>
      <c r="B46702">
        <v>6731</v>
      </c>
      <c r="C46702" s="69">
        <v>44147.627418981479</v>
      </c>
      <c r="D46702">
        <v>8590</v>
      </c>
      <c r="E46702" s="6">
        <v>1200</v>
      </c>
      <c r="F46702" s="4">
        <f t="shared" si="1461"/>
        <v>44136.293263888889</v>
      </c>
      <c r="G46702" s="5">
        <f t="shared" si="1462"/>
        <v>0</v>
      </c>
    </row>
    <row r="46703" spans="1:7" x14ac:dyDescent="0.25">
      <c r="A46703">
        <v>227212</v>
      </c>
      <c r="B46703">
        <v>13221</v>
      </c>
      <c r="C46703" s="69">
        <v>44147.628634259258</v>
      </c>
      <c r="D46703">
        <v>7978</v>
      </c>
      <c r="E46703" s="6">
        <v>1200</v>
      </c>
      <c r="F46703" s="4">
        <f t="shared" si="1461"/>
        <v>44076.571203703701</v>
      </c>
      <c r="G46703" s="5">
        <f t="shared" si="1462"/>
        <v>0</v>
      </c>
    </row>
    <row r="46704" spans="1:7" x14ac:dyDescent="0.25">
      <c r="A46704">
        <v>227213</v>
      </c>
      <c r="B46704">
        <v>6188</v>
      </c>
      <c r="C46704" s="69">
        <v>44147.629513888889</v>
      </c>
      <c r="D46704">
        <v>11325</v>
      </c>
      <c r="E46704" s="6">
        <v>1200</v>
      </c>
      <c r="F46704" s="4">
        <f t="shared" si="1461"/>
        <v>43952.918958333335</v>
      </c>
      <c r="G46704" s="5">
        <f t="shared" si="1462"/>
        <v>0</v>
      </c>
    </row>
    <row r="46705" spans="1:7" x14ac:dyDescent="0.25">
      <c r="A46705">
        <v>227220</v>
      </c>
      <c r="B46705">
        <v>2096</v>
      </c>
      <c r="C46705" s="69">
        <v>44147.633449074077</v>
      </c>
      <c r="D46705">
        <v>8064</v>
      </c>
      <c r="E46705" s="6">
        <v>960</v>
      </c>
      <c r="F46705" s="4">
        <f t="shared" si="1461"/>
        <v>43832.876203703701</v>
      </c>
      <c r="G46705" s="5">
        <f t="shared" si="1462"/>
        <v>0</v>
      </c>
    </row>
    <row r="46706" spans="1:7" x14ac:dyDescent="0.25">
      <c r="A46706">
        <v>227227</v>
      </c>
      <c r="B46706">
        <v>3930</v>
      </c>
      <c r="C46706" s="69">
        <v>44147.635729166657</v>
      </c>
      <c r="D46706">
        <v>13702</v>
      </c>
      <c r="E46706" s="6">
        <v>960</v>
      </c>
      <c r="F46706" s="4">
        <f t="shared" si="1461"/>
        <v>43983.591724537036</v>
      </c>
      <c r="G46706" s="5">
        <f t="shared" si="1462"/>
        <v>0</v>
      </c>
    </row>
    <row r="46707" spans="1:7" x14ac:dyDescent="0.25">
      <c r="A46707">
        <v>227230</v>
      </c>
      <c r="B46707">
        <v>8048</v>
      </c>
      <c r="C46707" s="69">
        <v>44147.636493055557</v>
      </c>
      <c r="D46707">
        <v>9597</v>
      </c>
      <c r="E46707" s="6">
        <v>1200</v>
      </c>
      <c r="F46707" s="4">
        <f t="shared" si="1461"/>
        <v>44044.821122685185</v>
      </c>
      <c r="G46707" s="5">
        <f t="shared" si="1462"/>
        <v>0</v>
      </c>
    </row>
    <row r="46708" spans="1:7" x14ac:dyDescent="0.25">
      <c r="A46708">
        <v>227236</v>
      </c>
      <c r="B46708">
        <v>11920</v>
      </c>
      <c r="C46708" s="69">
        <v>44147.642534722218</v>
      </c>
      <c r="D46708">
        <v>4120</v>
      </c>
      <c r="E46708" s="6">
        <v>1200</v>
      </c>
      <c r="F46708" s="4">
        <f t="shared" si="1461"/>
        <v>43952.016840277778</v>
      </c>
      <c r="G46708" s="5">
        <f t="shared" si="1462"/>
        <v>0</v>
      </c>
    </row>
    <row r="46709" spans="1:7" x14ac:dyDescent="0.25">
      <c r="A46709">
        <v>227239</v>
      </c>
      <c r="B46709">
        <v>6353</v>
      </c>
      <c r="C46709" s="69">
        <v>44147.645162037043</v>
      </c>
      <c r="D46709">
        <v>1849</v>
      </c>
      <c r="E46709" s="6">
        <v>960</v>
      </c>
      <c r="F46709" s="4">
        <f t="shared" si="1461"/>
        <v>44013.146064814813</v>
      </c>
      <c r="G46709" s="5">
        <f t="shared" si="1462"/>
        <v>0</v>
      </c>
    </row>
    <row r="46710" spans="1:7" x14ac:dyDescent="0.25">
      <c r="A46710">
        <v>227242</v>
      </c>
      <c r="B46710">
        <v>6167</v>
      </c>
      <c r="C46710" s="69">
        <v>44147.660682870373</v>
      </c>
      <c r="D46710">
        <v>2807</v>
      </c>
      <c r="E46710" s="6">
        <v>1200</v>
      </c>
      <c r="F46710" s="4">
        <f t="shared" si="1461"/>
        <v>44044.635451388887</v>
      </c>
      <c r="G46710" s="5">
        <f t="shared" si="1462"/>
        <v>0</v>
      </c>
    </row>
    <row r="46711" spans="1:7" x14ac:dyDescent="0.25">
      <c r="A46711">
        <v>227248</v>
      </c>
      <c r="B46711">
        <v>7900</v>
      </c>
      <c r="C46711" s="69">
        <v>44147.669814814813</v>
      </c>
      <c r="D46711">
        <v>7990</v>
      </c>
      <c r="E46711" s="6">
        <v>1200</v>
      </c>
      <c r="F46711" s="4">
        <f t="shared" si="1461"/>
        <v>43953.033599537041</v>
      </c>
      <c r="G46711" s="5">
        <f t="shared" si="1462"/>
        <v>0</v>
      </c>
    </row>
    <row r="46712" spans="1:7" x14ac:dyDescent="0.25">
      <c r="A46712">
        <v>227249</v>
      </c>
      <c r="B46712">
        <v>11542</v>
      </c>
      <c r="C46712" s="69">
        <v>44147.671076388891</v>
      </c>
      <c r="D46712">
        <v>11664</v>
      </c>
      <c r="E46712" s="6">
        <v>1200</v>
      </c>
      <c r="F46712" s="4">
        <f t="shared" si="1461"/>
        <v>44105.660173611112</v>
      </c>
      <c r="G46712" s="5">
        <f t="shared" si="1462"/>
        <v>0</v>
      </c>
    </row>
    <row r="46713" spans="1:7" x14ac:dyDescent="0.25">
      <c r="A46713">
        <v>227254</v>
      </c>
      <c r="B46713">
        <v>7645</v>
      </c>
      <c r="C46713" s="69">
        <v>44147.67260416667</v>
      </c>
      <c r="D46713">
        <v>3506</v>
      </c>
      <c r="E46713" s="6">
        <v>1200</v>
      </c>
      <c r="F46713" s="4">
        <f t="shared" si="1461"/>
        <v>44044.029652777775</v>
      </c>
      <c r="G46713" s="5">
        <f t="shared" si="1462"/>
        <v>0</v>
      </c>
    </row>
    <row r="46714" spans="1:7" x14ac:dyDescent="0.25">
      <c r="A46714">
        <v>227259</v>
      </c>
      <c r="B46714">
        <v>6213</v>
      </c>
      <c r="C46714" s="69">
        <v>44147.673078703701</v>
      </c>
      <c r="D46714">
        <v>3528</v>
      </c>
      <c r="E46714" s="6">
        <v>1200</v>
      </c>
      <c r="F46714" s="4">
        <f t="shared" si="1461"/>
        <v>43832.253541666665</v>
      </c>
      <c r="G46714" s="5">
        <f t="shared" si="1462"/>
        <v>0</v>
      </c>
    </row>
    <row r="46715" spans="1:7" x14ac:dyDescent="0.25">
      <c r="A46715">
        <v>227266</v>
      </c>
      <c r="B46715">
        <v>4428</v>
      </c>
      <c r="C46715" s="69">
        <v>44147.684907407413</v>
      </c>
      <c r="D46715">
        <v>11726</v>
      </c>
      <c r="E46715" s="6">
        <v>1200</v>
      </c>
      <c r="F46715" s="4">
        <f t="shared" si="1461"/>
        <v>43835.526423611111</v>
      </c>
      <c r="G46715" s="5">
        <f t="shared" si="1462"/>
        <v>0</v>
      </c>
    </row>
    <row r="46716" spans="1:7" x14ac:dyDescent="0.25">
      <c r="A46716">
        <v>227269</v>
      </c>
      <c r="B46716">
        <v>5074</v>
      </c>
      <c r="C46716" s="69">
        <v>44147.687071759261</v>
      </c>
      <c r="D46716">
        <v>2628</v>
      </c>
      <c r="E46716" s="6">
        <v>1200</v>
      </c>
      <c r="F46716" s="4">
        <f t="shared" si="1461"/>
        <v>44077.032141203701</v>
      </c>
      <c r="G46716" s="5">
        <f t="shared" si="1462"/>
        <v>0</v>
      </c>
    </row>
    <row r="46717" spans="1:7" x14ac:dyDescent="0.25">
      <c r="A46717">
        <v>227276</v>
      </c>
      <c r="B46717">
        <v>13118</v>
      </c>
      <c r="C46717" s="69">
        <v>44147.690798611111</v>
      </c>
      <c r="D46717">
        <v>9086</v>
      </c>
      <c r="E46717" s="6">
        <v>1200</v>
      </c>
      <c r="F46717" s="4">
        <f t="shared" si="1461"/>
        <v>43952.751793981479</v>
      </c>
      <c r="G46717" s="5">
        <f t="shared" si="1462"/>
        <v>0</v>
      </c>
    </row>
    <row r="46718" spans="1:7" x14ac:dyDescent="0.25">
      <c r="A46718">
        <v>227281</v>
      </c>
      <c r="B46718">
        <v>1201</v>
      </c>
      <c r="C46718" s="69">
        <v>44147.691180555557</v>
      </c>
      <c r="D46718">
        <v>11835</v>
      </c>
      <c r="E46718" s="6">
        <v>1200</v>
      </c>
      <c r="F46718" s="4">
        <f t="shared" si="1461"/>
        <v>43922.844085648147</v>
      </c>
      <c r="G46718" s="5">
        <f t="shared" si="1462"/>
        <v>0</v>
      </c>
    </row>
    <row r="46719" spans="1:7" x14ac:dyDescent="0.25">
      <c r="A46719">
        <v>227282</v>
      </c>
      <c r="B46719">
        <v>13886</v>
      </c>
      <c r="C46719" s="69">
        <v>44147.694502314807</v>
      </c>
      <c r="D46719">
        <v>10192</v>
      </c>
      <c r="E46719" s="6">
        <v>1200</v>
      </c>
      <c r="F46719" s="4">
        <f t="shared" si="1461"/>
        <v>44013.023599537039</v>
      </c>
      <c r="G46719" s="5">
        <f t="shared" si="1462"/>
        <v>0</v>
      </c>
    </row>
    <row r="46720" spans="1:7" x14ac:dyDescent="0.25">
      <c r="A46720">
        <v>227287</v>
      </c>
      <c r="B46720">
        <v>13316</v>
      </c>
      <c r="C46720" s="69">
        <v>44147.701550925929</v>
      </c>
      <c r="D46720">
        <v>11325</v>
      </c>
      <c r="E46720" s="6">
        <v>1200</v>
      </c>
      <c r="F46720" s="4">
        <f t="shared" si="1461"/>
        <v>43952.918958333335</v>
      </c>
      <c r="G46720" s="5">
        <f t="shared" si="1462"/>
        <v>0</v>
      </c>
    </row>
    <row r="46721" spans="1:7" x14ac:dyDescent="0.25">
      <c r="A46721">
        <v>227290</v>
      </c>
      <c r="B46721">
        <v>10408</v>
      </c>
      <c r="C46721" s="69">
        <v>44147.711331018523</v>
      </c>
      <c r="D46721">
        <v>7978</v>
      </c>
      <c r="E46721" s="6">
        <v>0</v>
      </c>
      <c r="F46721" s="4">
        <f t="shared" si="1461"/>
        <v>44076.571203703701</v>
      </c>
      <c r="G46721" s="5">
        <f t="shared" si="1462"/>
        <v>0</v>
      </c>
    </row>
    <row r="46722" spans="1:7" x14ac:dyDescent="0.25">
      <c r="A46722">
        <v>227294</v>
      </c>
      <c r="B46722">
        <v>2806</v>
      </c>
      <c r="C46722" s="69">
        <v>44147.713275462957</v>
      </c>
      <c r="D46722">
        <v>2096</v>
      </c>
      <c r="E46722" s="6">
        <v>1200</v>
      </c>
      <c r="F46722" s="4">
        <f t="shared" ref="F46722:F46785" si="1463">VLOOKUP(D46722,J:K,2,0)</f>
        <v>44044.189236111109</v>
      </c>
      <c r="G46722" s="5">
        <f t="shared" si="1462"/>
        <v>0</v>
      </c>
    </row>
    <row r="46723" spans="1:7" x14ac:dyDescent="0.25">
      <c r="A46723">
        <v>227297</v>
      </c>
      <c r="B46723">
        <v>8568</v>
      </c>
      <c r="C46723" s="69">
        <v>44147.716643518521</v>
      </c>
      <c r="D46723">
        <v>7370</v>
      </c>
      <c r="E46723" s="6">
        <v>1200</v>
      </c>
      <c r="F46723" s="4">
        <f t="shared" si="1463"/>
        <v>43983.502604166664</v>
      </c>
      <c r="G46723" s="5">
        <f t="shared" ref="G46723:G46786" si="1464">IF(F46723=C46723, 1, 0)</f>
        <v>0</v>
      </c>
    </row>
    <row r="46724" spans="1:7" x14ac:dyDescent="0.25">
      <c r="A46724">
        <v>227301</v>
      </c>
      <c r="B46724">
        <v>2537</v>
      </c>
      <c r="C46724" s="69">
        <v>44147.721192129633</v>
      </c>
      <c r="D46724">
        <v>13853</v>
      </c>
      <c r="E46724" s="6">
        <v>1200</v>
      </c>
      <c r="F46724" s="4">
        <f t="shared" si="1463"/>
        <v>44075.264965277776</v>
      </c>
      <c r="G46724" s="5">
        <f t="shared" si="1464"/>
        <v>0</v>
      </c>
    </row>
    <row r="46725" spans="1:7" x14ac:dyDescent="0.25">
      <c r="A46725">
        <v>227304</v>
      </c>
      <c r="B46725">
        <v>7135</v>
      </c>
      <c r="C46725" s="69">
        <v>44147.721712962957</v>
      </c>
      <c r="D46725">
        <v>4758</v>
      </c>
      <c r="E46725" s="6">
        <v>1200</v>
      </c>
      <c r="F46725" s="4">
        <f t="shared" si="1463"/>
        <v>43838.476377314815</v>
      </c>
      <c r="G46725" s="5">
        <f t="shared" si="1464"/>
        <v>0</v>
      </c>
    </row>
    <row r="46726" spans="1:7" x14ac:dyDescent="0.25">
      <c r="A46726">
        <v>227307</v>
      </c>
      <c r="B46726">
        <v>1877</v>
      </c>
      <c r="C46726" s="69">
        <v>44147.735266203701</v>
      </c>
      <c r="D46726">
        <v>5612</v>
      </c>
      <c r="E46726" s="6">
        <v>1200</v>
      </c>
      <c r="F46726" s="4">
        <f t="shared" si="1463"/>
        <v>43891.11309027778</v>
      </c>
      <c r="G46726" s="5">
        <f t="shared" si="1464"/>
        <v>0</v>
      </c>
    </row>
    <row r="46727" spans="1:7" x14ac:dyDescent="0.25">
      <c r="A46727">
        <v>227308</v>
      </c>
      <c r="B46727">
        <v>11258</v>
      </c>
      <c r="C46727" s="69">
        <v>44147.736273148148</v>
      </c>
      <c r="D46727">
        <v>4947</v>
      </c>
      <c r="E46727" s="6">
        <v>1200</v>
      </c>
      <c r="F46727" s="4">
        <f t="shared" si="1463"/>
        <v>43983.628136574072</v>
      </c>
      <c r="G46727" s="5">
        <f t="shared" si="1464"/>
        <v>0</v>
      </c>
    </row>
    <row r="46728" spans="1:7" x14ac:dyDescent="0.25">
      <c r="A46728">
        <v>227314</v>
      </c>
      <c r="B46728">
        <v>5370</v>
      </c>
      <c r="C46728" s="69">
        <v>44147.737557870372</v>
      </c>
      <c r="D46728">
        <v>2167</v>
      </c>
      <c r="E46728" s="6">
        <v>0</v>
      </c>
      <c r="F46728" s="4">
        <f t="shared" si="1463"/>
        <v>43983.320763888885</v>
      </c>
      <c r="G46728" s="5">
        <f t="shared" si="1464"/>
        <v>0</v>
      </c>
    </row>
    <row r="46729" spans="1:7" x14ac:dyDescent="0.25">
      <c r="A46729">
        <v>227315</v>
      </c>
      <c r="B46729">
        <v>1684</v>
      </c>
      <c r="C46729" s="69">
        <v>44147.742326388892</v>
      </c>
      <c r="D46729">
        <v>2343</v>
      </c>
      <c r="E46729" s="6">
        <v>960</v>
      </c>
      <c r="F46729" s="4">
        <f t="shared" si="1463"/>
        <v>43952.033032407409</v>
      </c>
      <c r="G46729" s="5">
        <f t="shared" si="1464"/>
        <v>0</v>
      </c>
    </row>
    <row r="46730" spans="1:7" x14ac:dyDescent="0.25">
      <c r="A46730">
        <v>227321</v>
      </c>
      <c r="B46730">
        <v>5032</v>
      </c>
      <c r="C46730" s="69">
        <v>44147.746261574073</v>
      </c>
      <c r="D46730">
        <v>11835</v>
      </c>
      <c r="E46730" s="6">
        <v>1200</v>
      </c>
      <c r="F46730" s="4">
        <f t="shared" si="1463"/>
        <v>43922.844085648147</v>
      </c>
      <c r="G46730" s="5">
        <f t="shared" si="1464"/>
        <v>0</v>
      </c>
    </row>
    <row r="46731" spans="1:7" x14ac:dyDescent="0.25">
      <c r="A46731">
        <v>227323</v>
      </c>
      <c r="B46731">
        <v>12572</v>
      </c>
      <c r="C46731" s="69">
        <v>44147.746296296304</v>
      </c>
      <c r="D46731">
        <v>11214</v>
      </c>
      <c r="E46731" s="6">
        <v>1200</v>
      </c>
      <c r="F46731" s="4">
        <f t="shared" si="1463"/>
        <v>44136.094247685185</v>
      </c>
      <c r="G46731" s="5">
        <f t="shared" si="1464"/>
        <v>0</v>
      </c>
    </row>
    <row r="46732" spans="1:7" x14ac:dyDescent="0.25">
      <c r="A46732">
        <v>227324</v>
      </c>
      <c r="B46732">
        <v>10160</v>
      </c>
      <c r="C46732" s="69">
        <v>44147.749050925922</v>
      </c>
      <c r="D46732">
        <v>7281</v>
      </c>
      <c r="E46732" s="6">
        <v>1200</v>
      </c>
      <c r="F46732" s="4">
        <f t="shared" si="1463"/>
        <v>44136.287256944444</v>
      </c>
      <c r="G46732" s="5">
        <f t="shared" si="1464"/>
        <v>0</v>
      </c>
    </row>
    <row r="46733" spans="1:7" x14ac:dyDescent="0.25">
      <c r="A46733">
        <v>227329</v>
      </c>
      <c r="B46733">
        <v>1582</v>
      </c>
      <c r="C46733" s="69">
        <v>44147.757118055553</v>
      </c>
      <c r="D46733">
        <v>5849</v>
      </c>
      <c r="E46733" s="6">
        <v>1200</v>
      </c>
      <c r="F46733" s="4">
        <f t="shared" si="1463"/>
        <v>44013.745717592596</v>
      </c>
      <c r="G46733" s="5">
        <f t="shared" si="1464"/>
        <v>0</v>
      </c>
    </row>
    <row r="46734" spans="1:7" x14ac:dyDescent="0.25">
      <c r="A46734">
        <v>227332</v>
      </c>
      <c r="B46734">
        <v>10163</v>
      </c>
      <c r="C46734" s="69">
        <v>44147.76222222222</v>
      </c>
      <c r="D46734">
        <v>11551</v>
      </c>
      <c r="E46734" s="6">
        <v>1200</v>
      </c>
      <c r="F46734" s="4">
        <f t="shared" si="1463"/>
        <v>43983.338842592595</v>
      </c>
      <c r="G46734" s="5">
        <f t="shared" si="1464"/>
        <v>0</v>
      </c>
    </row>
    <row r="46735" spans="1:7" x14ac:dyDescent="0.25">
      <c r="A46735">
        <v>227339</v>
      </c>
      <c r="B46735">
        <v>2607</v>
      </c>
      <c r="C46735" s="69">
        <v>44147.765347222223</v>
      </c>
      <c r="D46735">
        <v>7629</v>
      </c>
      <c r="E46735" s="6">
        <v>1200</v>
      </c>
      <c r="F46735" s="4">
        <f t="shared" si="1463"/>
        <v>43986.256631944445</v>
      </c>
      <c r="G46735" s="5">
        <f t="shared" si="1464"/>
        <v>0</v>
      </c>
    </row>
    <row r="46736" spans="1:7" x14ac:dyDescent="0.25">
      <c r="A46736">
        <v>227346</v>
      </c>
      <c r="B46736">
        <v>8273</v>
      </c>
      <c r="C46736" s="69">
        <v>44147.769108796303</v>
      </c>
      <c r="D46736">
        <v>963</v>
      </c>
      <c r="E46736" s="6">
        <v>1200</v>
      </c>
      <c r="F46736" s="4">
        <f t="shared" si="1463"/>
        <v>44044.170370370368</v>
      </c>
      <c r="G46736" s="5">
        <f t="shared" si="1464"/>
        <v>0</v>
      </c>
    </row>
    <row r="46737" spans="1:7" x14ac:dyDescent="0.25">
      <c r="A46737">
        <v>227351</v>
      </c>
      <c r="B46737">
        <v>11422</v>
      </c>
      <c r="C46737" s="69">
        <v>44147.772037037037</v>
      </c>
      <c r="D46737">
        <v>4758</v>
      </c>
      <c r="E46737" s="6">
        <v>0</v>
      </c>
      <c r="F46737" s="4">
        <f t="shared" si="1463"/>
        <v>43838.476377314815</v>
      </c>
      <c r="G46737" s="5">
        <f t="shared" si="1464"/>
        <v>0</v>
      </c>
    </row>
    <row r="46738" spans="1:7" x14ac:dyDescent="0.25">
      <c r="A46738">
        <v>227356</v>
      </c>
      <c r="B46738">
        <v>7350</v>
      </c>
      <c r="C46738" s="69">
        <v>44147.772731481477</v>
      </c>
      <c r="D46738">
        <v>9982</v>
      </c>
      <c r="E46738" s="6">
        <v>1200</v>
      </c>
      <c r="F46738" s="4">
        <f t="shared" si="1463"/>
        <v>43952.199270833335</v>
      </c>
      <c r="G46738" s="5">
        <f t="shared" si="1464"/>
        <v>0</v>
      </c>
    </row>
    <row r="46739" spans="1:7" x14ac:dyDescent="0.25">
      <c r="A46739">
        <v>227359</v>
      </c>
      <c r="B46739">
        <v>13675</v>
      </c>
      <c r="C46739" s="69">
        <v>44147.778587962966</v>
      </c>
      <c r="D46739">
        <v>5893</v>
      </c>
      <c r="E46739" s="6">
        <v>1200</v>
      </c>
      <c r="F46739" s="4">
        <f t="shared" si="1463"/>
        <v>44075.811689814815</v>
      </c>
      <c r="G46739" s="5">
        <f t="shared" si="1464"/>
        <v>0</v>
      </c>
    </row>
    <row r="46740" spans="1:7" x14ac:dyDescent="0.25">
      <c r="A46740">
        <v>227363</v>
      </c>
      <c r="B46740">
        <v>4986</v>
      </c>
      <c r="C46740" s="69">
        <v>44147.781678240739</v>
      </c>
      <c r="D46740">
        <v>7062</v>
      </c>
      <c r="E46740" s="6">
        <v>1200</v>
      </c>
      <c r="F46740" s="4">
        <f t="shared" si="1463"/>
        <v>43832.040196759262</v>
      </c>
      <c r="G46740" s="5">
        <f t="shared" si="1464"/>
        <v>0</v>
      </c>
    </row>
    <row r="46741" spans="1:7" x14ac:dyDescent="0.25">
      <c r="A46741">
        <v>227368</v>
      </c>
      <c r="B46741">
        <v>10155</v>
      </c>
      <c r="C46741" s="69">
        <v>44147.784317129634</v>
      </c>
      <c r="D46741">
        <v>6844</v>
      </c>
      <c r="E46741" s="6">
        <v>1200</v>
      </c>
      <c r="F46741" s="4">
        <f t="shared" si="1463"/>
        <v>43891.224456018521</v>
      </c>
      <c r="G46741" s="5">
        <f t="shared" si="1464"/>
        <v>0</v>
      </c>
    </row>
    <row r="46742" spans="1:7" x14ac:dyDescent="0.25">
      <c r="A46742">
        <v>227373</v>
      </c>
      <c r="B46742">
        <v>12705</v>
      </c>
      <c r="C46742" s="69">
        <v>44147.786354166667</v>
      </c>
      <c r="D46742">
        <v>1305</v>
      </c>
      <c r="E46742" s="6">
        <v>1200</v>
      </c>
      <c r="F46742" s="4">
        <f t="shared" si="1463"/>
        <v>43922.021249999998</v>
      </c>
      <c r="G46742" s="5">
        <f t="shared" si="1464"/>
        <v>0</v>
      </c>
    </row>
    <row r="46743" spans="1:7" x14ac:dyDescent="0.25">
      <c r="A46743">
        <v>227377</v>
      </c>
      <c r="B46743">
        <v>3909</v>
      </c>
      <c r="C46743" s="69">
        <v>44147.787534722222</v>
      </c>
      <c r="D46743">
        <v>3120</v>
      </c>
      <c r="E46743" s="6">
        <v>1200</v>
      </c>
      <c r="F46743" s="4">
        <f t="shared" si="1463"/>
        <v>44136.078090277777</v>
      </c>
      <c r="G46743" s="5">
        <f t="shared" si="1464"/>
        <v>0</v>
      </c>
    </row>
    <row r="46744" spans="1:7" x14ac:dyDescent="0.25">
      <c r="A46744">
        <v>227384</v>
      </c>
      <c r="B46744">
        <v>8868</v>
      </c>
      <c r="C46744" s="69">
        <v>44147.78837962963</v>
      </c>
      <c r="D46744">
        <v>4808</v>
      </c>
      <c r="E46744" s="6">
        <v>0</v>
      </c>
      <c r="F46744" s="4">
        <f t="shared" si="1463"/>
        <v>43835.220995370371</v>
      </c>
      <c r="G46744" s="5">
        <f t="shared" si="1464"/>
        <v>0</v>
      </c>
    </row>
    <row r="46745" spans="1:7" x14ac:dyDescent="0.25">
      <c r="A46745">
        <v>227385</v>
      </c>
      <c r="B46745">
        <v>5894</v>
      </c>
      <c r="C46745" s="69">
        <v>44147.789479166669</v>
      </c>
      <c r="D46745">
        <v>5318</v>
      </c>
      <c r="E46745" s="6">
        <v>1200</v>
      </c>
      <c r="F46745" s="4">
        <f t="shared" si="1463"/>
        <v>43891.637048611112</v>
      </c>
      <c r="G46745" s="5">
        <f t="shared" si="1464"/>
        <v>0</v>
      </c>
    </row>
    <row r="46746" spans="1:7" x14ac:dyDescent="0.25">
      <c r="A46746">
        <v>227392</v>
      </c>
      <c r="B46746">
        <v>12572</v>
      </c>
      <c r="C46746" s="69">
        <v>44147.790127314824</v>
      </c>
      <c r="D46746">
        <v>8103</v>
      </c>
      <c r="E46746" s="6">
        <v>1200</v>
      </c>
      <c r="F46746" s="4">
        <f t="shared" si="1463"/>
        <v>44105.618298611109</v>
      </c>
      <c r="G46746" s="5">
        <f t="shared" si="1464"/>
        <v>0</v>
      </c>
    </row>
    <row r="46747" spans="1:7" x14ac:dyDescent="0.25">
      <c r="A46747">
        <v>227398</v>
      </c>
      <c r="B46747">
        <v>6756</v>
      </c>
      <c r="C46747" s="69">
        <v>44147.791307870371</v>
      </c>
      <c r="D46747">
        <v>7990</v>
      </c>
      <c r="E46747" s="6">
        <v>1200</v>
      </c>
      <c r="F46747" s="4">
        <f t="shared" si="1463"/>
        <v>43953.033599537041</v>
      </c>
      <c r="G46747" s="5">
        <f t="shared" si="1464"/>
        <v>0</v>
      </c>
    </row>
    <row r="46748" spans="1:7" x14ac:dyDescent="0.25">
      <c r="A46748">
        <v>227405</v>
      </c>
      <c r="B46748">
        <v>7029</v>
      </c>
      <c r="C46748" s="69">
        <v>44147.791527777779</v>
      </c>
      <c r="D46748">
        <v>7990</v>
      </c>
      <c r="E46748" s="6">
        <v>1200</v>
      </c>
      <c r="F46748" s="4">
        <f t="shared" si="1463"/>
        <v>43953.033599537041</v>
      </c>
      <c r="G46748" s="5">
        <f t="shared" si="1464"/>
        <v>0</v>
      </c>
    </row>
    <row r="46749" spans="1:7" x14ac:dyDescent="0.25">
      <c r="A46749">
        <v>227411</v>
      </c>
      <c r="B46749">
        <v>9455</v>
      </c>
      <c r="C46749" s="69">
        <v>44147.791979166657</v>
      </c>
      <c r="D46749">
        <v>1305</v>
      </c>
      <c r="E46749" s="6">
        <v>1200</v>
      </c>
      <c r="F46749" s="4">
        <f t="shared" si="1463"/>
        <v>43922.021249999998</v>
      </c>
      <c r="G46749" s="5">
        <f t="shared" si="1464"/>
        <v>0</v>
      </c>
    </row>
    <row r="46750" spans="1:7" x14ac:dyDescent="0.25">
      <c r="A46750">
        <v>227416</v>
      </c>
      <c r="B46750">
        <v>11723</v>
      </c>
      <c r="C46750" s="69">
        <v>44147.793449074074</v>
      </c>
      <c r="D46750">
        <v>4522</v>
      </c>
      <c r="E46750" s="6">
        <v>0</v>
      </c>
      <c r="F46750" s="4">
        <f t="shared" si="1463"/>
        <v>44136.153078703705</v>
      </c>
      <c r="G46750" s="5">
        <f t="shared" si="1464"/>
        <v>0</v>
      </c>
    </row>
    <row r="46751" spans="1:7" x14ac:dyDescent="0.25">
      <c r="A46751">
        <v>227420</v>
      </c>
      <c r="B46751">
        <v>4896</v>
      </c>
      <c r="C46751" s="69">
        <v>44147.795763888891</v>
      </c>
      <c r="D46751">
        <v>9752</v>
      </c>
      <c r="E46751" s="6">
        <v>1200</v>
      </c>
      <c r="F46751" s="4">
        <f t="shared" si="1463"/>
        <v>44105.054895833331</v>
      </c>
      <c r="G46751" s="5">
        <f t="shared" si="1464"/>
        <v>0</v>
      </c>
    </row>
    <row r="46752" spans="1:7" x14ac:dyDescent="0.25">
      <c r="A46752">
        <v>227426</v>
      </c>
      <c r="B46752">
        <v>8146</v>
      </c>
      <c r="C46752" s="69">
        <v>44147.798622685194</v>
      </c>
      <c r="D46752">
        <v>9650</v>
      </c>
      <c r="E46752" s="6">
        <v>1200</v>
      </c>
      <c r="F46752" s="4">
        <f t="shared" si="1463"/>
        <v>44106.247627314813</v>
      </c>
      <c r="G46752" s="5">
        <f t="shared" si="1464"/>
        <v>0</v>
      </c>
    </row>
    <row r="46753" spans="1:7" x14ac:dyDescent="0.25">
      <c r="A46753">
        <v>227430</v>
      </c>
      <c r="B46753">
        <v>1423</v>
      </c>
      <c r="C46753" s="69">
        <v>44147.805231481478</v>
      </c>
      <c r="D46753">
        <v>4478</v>
      </c>
      <c r="E46753" s="6">
        <v>0</v>
      </c>
      <c r="F46753" s="4">
        <f t="shared" si="1463"/>
        <v>43892.460312499999</v>
      </c>
      <c r="G46753" s="5">
        <f t="shared" si="1464"/>
        <v>0</v>
      </c>
    </row>
    <row r="46754" spans="1:7" x14ac:dyDescent="0.25">
      <c r="A46754">
        <v>227437</v>
      </c>
      <c r="B46754">
        <v>12038</v>
      </c>
      <c r="C46754" s="69">
        <v>44147.808182870373</v>
      </c>
      <c r="D46754">
        <v>4499</v>
      </c>
      <c r="E46754" s="6">
        <v>1200</v>
      </c>
      <c r="F46754" s="4">
        <f t="shared" si="1463"/>
        <v>44015.753518518519</v>
      </c>
      <c r="G46754" s="5">
        <f t="shared" si="1464"/>
        <v>0</v>
      </c>
    </row>
    <row r="46755" spans="1:7" x14ac:dyDescent="0.25">
      <c r="A46755">
        <v>227444</v>
      </c>
      <c r="B46755">
        <v>6988</v>
      </c>
      <c r="C46755" s="69">
        <v>44147.809664351851</v>
      </c>
      <c r="D46755">
        <v>2405</v>
      </c>
      <c r="E46755" s="6">
        <v>1200</v>
      </c>
      <c r="F46755" s="4">
        <f t="shared" si="1463"/>
        <v>43891.569097222222</v>
      </c>
      <c r="G46755" s="5">
        <f t="shared" si="1464"/>
        <v>0</v>
      </c>
    </row>
    <row r="46756" spans="1:7" x14ac:dyDescent="0.25">
      <c r="A46756">
        <v>227448</v>
      </c>
      <c r="B46756">
        <v>8406</v>
      </c>
      <c r="C46756" s="69">
        <v>44147.809803240743</v>
      </c>
      <c r="D46756">
        <v>9597</v>
      </c>
      <c r="E46756" s="6">
        <v>960</v>
      </c>
      <c r="F46756" s="4">
        <f t="shared" si="1463"/>
        <v>44044.821122685185</v>
      </c>
      <c r="G46756" s="5">
        <f t="shared" si="1464"/>
        <v>0</v>
      </c>
    </row>
    <row r="46757" spans="1:7" x14ac:dyDescent="0.25">
      <c r="A46757">
        <v>227449</v>
      </c>
      <c r="B46757">
        <v>13475</v>
      </c>
      <c r="C46757" s="69">
        <v>44147.814560185187</v>
      </c>
      <c r="D46757">
        <v>5204</v>
      </c>
      <c r="E46757" s="6">
        <v>1200</v>
      </c>
      <c r="F46757" s="4">
        <f t="shared" si="1463"/>
        <v>43922.600034722222</v>
      </c>
      <c r="G46757" s="5">
        <f t="shared" si="1464"/>
        <v>0</v>
      </c>
    </row>
    <row r="46758" spans="1:7" x14ac:dyDescent="0.25">
      <c r="A46758">
        <v>227451</v>
      </c>
      <c r="B46758">
        <v>7684</v>
      </c>
      <c r="C46758" s="69">
        <v>44147.817199074067</v>
      </c>
      <c r="D46758">
        <v>4782</v>
      </c>
      <c r="E46758" s="6">
        <v>960</v>
      </c>
      <c r="F46758" s="4">
        <f t="shared" si="1463"/>
        <v>44105.143101851849</v>
      </c>
      <c r="G46758" s="5">
        <f t="shared" si="1464"/>
        <v>0</v>
      </c>
    </row>
    <row r="46759" spans="1:7" x14ac:dyDescent="0.25">
      <c r="A46759">
        <v>227458</v>
      </c>
      <c r="B46759">
        <v>3195</v>
      </c>
      <c r="C46759" s="69">
        <v>44147.818229166667</v>
      </c>
      <c r="D46759">
        <v>1570</v>
      </c>
      <c r="E46759" s="6">
        <v>1200</v>
      </c>
      <c r="F46759" s="4">
        <f t="shared" si="1463"/>
        <v>43891.105428240742</v>
      </c>
      <c r="G46759" s="5">
        <f t="shared" si="1464"/>
        <v>0</v>
      </c>
    </row>
    <row r="46760" spans="1:7" x14ac:dyDescent="0.25">
      <c r="A46760">
        <v>227461</v>
      </c>
      <c r="B46760">
        <v>2096</v>
      </c>
      <c r="C46760" s="69">
        <v>44147.820416666669</v>
      </c>
      <c r="D46760">
        <v>7978</v>
      </c>
      <c r="E46760" s="6">
        <v>1200</v>
      </c>
      <c r="F46760" s="4">
        <f t="shared" si="1463"/>
        <v>44076.571203703701</v>
      </c>
      <c r="G46760" s="5">
        <f t="shared" si="1464"/>
        <v>0</v>
      </c>
    </row>
    <row r="46761" spans="1:7" x14ac:dyDescent="0.25">
      <c r="A46761">
        <v>227462</v>
      </c>
      <c r="B46761">
        <v>2448</v>
      </c>
      <c r="C46761" s="69">
        <v>44147.821238425917</v>
      </c>
      <c r="D46761">
        <v>8662</v>
      </c>
      <c r="E46761" s="6">
        <v>1200</v>
      </c>
      <c r="F46761" s="4">
        <f t="shared" si="1463"/>
        <v>44044.306481481479</v>
      </c>
      <c r="G46761" s="5">
        <f t="shared" si="1464"/>
        <v>0</v>
      </c>
    </row>
    <row r="46762" spans="1:7" x14ac:dyDescent="0.25">
      <c r="A46762">
        <v>227469</v>
      </c>
      <c r="B46762">
        <v>11339</v>
      </c>
      <c r="C46762" s="69">
        <v>44147.822060185194</v>
      </c>
      <c r="D46762">
        <v>6669</v>
      </c>
      <c r="E46762" s="6">
        <v>1200</v>
      </c>
      <c r="F46762" s="4">
        <f t="shared" si="1463"/>
        <v>44105.00309027778</v>
      </c>
      <c r="G46762" s="5">
        <f t="shared" si="1464"/>
        <v>0</v>
      </c>
    </row>
    <row r="46763" spans="1:7" x14ac:dyDescent="0.25">
      <c r="A46763">
        <v>227471</v>
      </c>
      <c r="B46763">
        <v>11619</v>
      </c>
      <c r="C46763" s="69">
        <v>44147.82675925926</v>
      </c>
      <c r="D46763">
        <v>4339</v>
      </c>
      <c r="E46763" s="6">
        <v>1200</v>
      </c>
      <c r="F46763" s="4">
        <f t="shared" si="1463"/>
        <v>44045.000092592592</v>
      </c>
      <c r="G46763" s="5">
        <f t="shared" si="1464"/>
        <v>0</v>
      </c>
    </row>
    <row r="46764" spans="1:7" x14ac:dyDescent="0.25">
      <c r="A46764">
        <v>227475</v>
      </c>
      <c r="B46764">
        <v>10129</v>
      </c>
      <c r="C46764" s="69">
        <v>44147.827152777783</v>
      </c>
      <c r="D46764">
        <v>2491</v>
      </c>
      <c r="E46764" s="6">
        <v>1200</v>
      </c>
      <c r="F46764" s="4">
        <f t="shared" si="1463"/>
        <v>44136.620497685188</v>
      </c>
      <c r="G46764" s="5">
        <f t="shared" si="1464"/>
        <v>0</v>
      </c>
    </row>
    <row r="46765" spans="1:7" x14ac:dyDescent="0.25">
      <c r="A46765">
        <v>227476</v>
      </c>
      <c r="B46765">
        <v>3590</v>
      </c>
      <c r="C46765" s="69">
        <v>44147.829861111109</v>
      </c>
      <c r="D46765">
        <v>2428</v>
      </c>
      <c r="E46765" s="6">
        <v>960</v>
      </c>
      <c r="F46765" s="4">
        <f t="shared" si="1463"/>
        <v>44137.493807870371</v>
      </c>
      <c r="G46765" s="5">
        <f t="shared" si="1464"/>
        <v>0</v>
      </c>
    </row>
    <row r="46766" spans="1:7" x14ac:dyDescent="0.25">
      <c r="A46766">
        <v>227487</v>
      </c>
      <c r="B46766">
        <v>4787</v>
      </c>
      <c r="C46766" s="69">
        <v>44147.83425925926</v>
      </c>
      <c r="D46766">
        <v>4120</v>
      </c>
      <c r="E46766" s="6">
        <v>1200</v>
      </c>
      <c r="F46766" s="4">
        <f t="shared" si="1463"/>
        <v>43952.016840277778</v>
      </c>
      <c r="G46766" s="5">
        <f t="shared" si="1464"/>
        <v>0</v>
      </c>
    </row>
    <row r="46767" spans="1:7" x14ac:dyDescent="0.25">
      <c r="A46767">
        <v>227493</v>
      </c>
      <c r="B46767">
        <v>7751</v>
      </c>
      <c r="C46767" s="69">
        <v>44147.834548611107</v>
      </c>
      <c r="D46767">
        <v>5318</v>
      </c>
      <c r="E46767" s="6">
        <v>1200</v>
      </c>
      <c r="F46767" s="4">
        <f t="shared" si="1463"/>
        <v>43891.637048611112</v>
      </c>
      <c r="G46767" s="5">
        <f t="shared" si="1464"/>
        <v>0</v>
      </c>
    </row>
    <row r="46768" spans="1:7" x14ac:dyDescent="0.25">
      <c r="A46768">
        <v>227496</v>
      </c>
      <c r="B46768">
        <v>10154</v>
      </c>
      <c r="C46768" s="69">
        <v>44147.83929398148</v>
      </c>
      <c r="D46768">
        <v>104</v>
      </c>
      <c r="E46768" s="6">
        <v>1200</v>
      </c>
      <c r="F46768" s="4">
        <f t="shared" si="1463"/>
        <v>44013.286412037036</v>
      </c>
      <c r="G46768" s="5">
        <f t="shared" si="1464"/>
        <v>0</v>
      </c>
    </row>
    <row r="46769" spans="1:7" x14ac:dyDescent="0.25">
      <c r="A46769">
        <v>227499</v>
      </c>
      <c r="B46769">
        <v>2352</v>
      </c>
      <c r="C46769" s="69">
        <v>44147.842175925929</v>
      </c>
      <c r="D46769">
        <v>1570</v>
      </c>
      <c r="E46769" s="6">
        <v>1200</v>
      </c>
      <c r="F46769" s="4">
        <f t="shared" si="1463"/>
        <v>43891.105428240742</v>
      </c>
      <c r="G46769" s="5">
        <f t="shared" si="1464"/>
        <v>0</v>
      </c>
    </row>
    <row r="46770" spans="1:7" x14ac:dyDescent="0.25">
      <c r="A46770">
        <v>227501</v>
      </c>
      <c r="B46770">
        <v>9741</v>
      </c>
      <c r="C46770" s="69">
        <v>44147.848854166667</v>
      </c>
      <c r="D46770">
        <v>10805</v>
      </c>
      <c r="E46770" s="6">
        <v>1200</v>
      </c>
      <c r="F46770" s="4">
        <f t="shared" si="1463"/>
        <v>44075.547384259262</v>
      </c>
      <c r="G46770" s="5">
        <f t="shared" si="1464"/>
        <v>0</v>
      </c>
    </row>
    <row r="46771" spans="1:7" x14ac:dyDescent="0.25">
      <c r="A46771">
        <v>227507</v>
      </c>
      <c r="B46771">
        <v>10278</v>
      </c>
      <c r="C46771" s="69">
        <v>44147.848912037043</v>
      </c>
      <c r="D46771">
        <v>10111</v>
      </c>
      <c r="E46771" s="6">
        <v>1200</v>
      </c>
      <c r="F46771" s="4">
        <f t="shared" si="1463"/>
        <v>43891.165625000001</v>
      </c>
      <c r="G46771" s="5">
        <f t="shared" si="1464"/>
        <v>0</v>
      </c>
    </row>
    <row r="46772" spans="1:7" x14ac:dyDescent="0.25">
      <c r="A46772">
        <v>227512</v>
      </c>
      <c r="B46772">
        <v>8955</v>
      </c>
      <c r="C46772" s="69">
        <v>44147.849745370368</v>
      </c>
      <c r="D46772">
        <v>310</v>
      </c>
      <c r="E46772" s="6">
        <v>1200</v>
      </c>
      <c r="F46772" s="4">
        <f t="shared" si="1463"/>
        <v>44105.154143518521</v>
      </c>
      <c r="G46772" s="5">
        <f t="shared" si="1464"/>
        <v>0</v>
      </c>
    </row>
    <row r="46773" spans="1:7" x14ac:dyDescent="0.25">
      <c r="A46773">
        <v>227519</v>
      </c>
      <c r="B46773">
        <v>1455</v>
      </c>
      <c r="C46773" s="69">
        <v>44147.850763888891</v>
      </c>
      <c r="D46773">
        <v>4339</v>
      </c>
      <c r="E46773" s="6">
        <v>1200</v>
      </c>
      <c r="F46773" s="4">
        <f t="shared" si="1463"/>
        <v>44045.000092592592</v>
      </c>
      <c r="G46773" s="5">
        <f t="shared" si="1464"/>
        <v>0</v>
      </c>
    </row>
    <row r="46774" spans="1:7" x14ac:dyDescent="0.25">
      <c r="A46774">
        <v>227530</v>
      </c>
      <c r="B46774">
        <v>13427</v>
      </c>
      <c r="C46774" s="69">
        <v>44147.851643518523</v>
      </c>
      <c r="D46774">
        <v>10080</v>
      </c>
      <c r="E46774" s="6">
        <v>1200</v>
      </c>
      <c r="F46774" s="4">
        <f t="shared" si="1463"/>
        <v>44044.264340277776</v>
      </c>
      <c r="G46774" s="5">
        <f t="shared" si="1464"/>
        <v>0</v>
      </c>
    </row>
    <row r="46775" spans="1:7" x14ac:dyDescent="0.25">
      <c r="A46775">
        <v>227533</v>
      </c>
      <c r="B46775">
        <v>13436</v>
      </c>
      <c r="C46775" s="69">
        <v>44147.858715277784</v>
      </c>
      <c r="D46775">
        <v>5272</v>
      </c>
      <c r="E46775" s="6">
        <v>1200</v>
      </c>
      <c r="F46775" s="4">
        <f t="shared" si="1463"/>
        <v>44136.199131944442</v>
      </c>
      <c r="G46775" s="5">
        <f t="shared" si="1464"/>
        <v>0</v>
      </c>
    </row>
    <row r="46776" spans="1:7" x14ac:dyDescent="0.25">
      <c r="A46776">
        <v>227542</v>
      </c>
      <c r="B46776">
        <v>11677</v>
      </c>
      <c r="C46776" s="69">
        <v>44147.86309027778</v>
      </c>
      <c r="D46776">
        <v>3005</v>
      </c>
      <c r="E46776" s="6">
        <v>1200</v>
      </c>
      <c r="F46776" s="4">
        <f t="shared" si="1463"/>
        <v>44044.76353009259</v>
      </c>
      <c r="G46776" s="5">
        <f t="shared" si="1464"/>
        <v>0</v>
      </c>
    </row>
    <row r="46777" spans="1:7" x14ac:dyDescent="0.25">
      <c r="A46777">
        <v>227546</v>
      </c>
      <c r="B46777">
        <v>10613</v>
      </c>
      <c r="C46777" s="69">
        <v>44147.865787037037</v>
      </c>
      <c r="D46777">
        <v>11551</v>
      </c>
      <c r="E46777" s="6">
        <v>1200</v>
      </c>
      <c r="F46777" s="4">
        <f t="shared" si="1463"/>
        <v>43983.338842592595</v>
      </c>
      <c r="G46777" s="5">
        <f t="shared" si="1464"/>
        <v>0</v>
      </c>
    </row>
    <row r="46778" spans="1:7" x14ac:dyDescent="0.25">
      <c r="A46778">
        <v>227552</v>
      </c>
      <c r="B46778">
        <v>980</v>
      </c>
      <c r="C46778" s="69">
        <v>44147.871631944443</v>
      </c>
      <c r="D46778">
        <v>11437</v>
      </c>
      <c r="E46778" s="6">
        <v>1200</v>
      </c>
      <c r="F46778" s="4">
        <f t="shared" si="1463"/>
        <v>43923.125856481478</v>
      </c>
      <c r="G46778" s="5">
        <f t="shared" si="1464"/>
        <v>0</v>
      </c>
    </row>
    <row r="46779" spans="1:7" x14ac:dyDescent="0.25">
      <c r="A46779">
        <v>227554</v>
      </c>
      <c r="B46779">
        <v>8679</v>
      </c>
      <c r="C46779" s="69">
        <v>44147.872534722221</v>
      </c>
      <c r="D46779">
        <v>10526</v>
      </c>
      <c r="E46779" s="6">
        <v>1200</v>
      </c>
      <c r="F46779" s="4">
        <f t="shared" si="1463"/>
        <v>43922.45652777778</v>
      </c>
      <c r="G46779" s="5">
        <f t="shared" si="1464"/>
        <v>0</v>
      </c>
    </row>
    <row r="46780" spans="1:7" x14ac:dyDescent="0.25">
      <c r="A46780">
        <v>227559</v>
      </c>
      <c r="B46780">
        <v>11446</v>
      </c>
      <c r="C46780" s="69">
        <v>44147.893750000003</v>
      </c>
      <c r="D46780">
        <v>4946</v>
      </c>
      <c r="E46780" s="6">
        <v>1200</v>
      </c>
      <c r="F46780" s="4">
        <f t="shared" si="1463"/>
        <v>44013.952685185184</v>
      </c>
      <c r="G46780" s="5">
        <f t="shared" si="1464"/>
        <v>0</v>
      </c>
    </row>
    <row r="46781" spans="1:7" x14ac:dyDescent="0.25">
      <c r="A46781">
        <v>227562</v>
      </c>
      <c r="B46781">
        <v>2639</v>
      </c>
      <c r="C46781" s="69">
        <v>44147.900300925918</v>
      </c>
      <c r="D46781">
        <v>6204</v>
      </c>
      <c r="E46781" s="6">
        <v>1200</v>
      </c>
      <c r="F46781" s="4">
        <f t="shared" si="1463"/>
        <v>43983.43540509259</v>
      </c>
      <c r="G46781" s="5">
        <f t="shared" si="1464"/>
        <v>0</v>
      </c>
    </row>
    <row r="46782" spans="1:7" x14ac:dyDescent="0.25">
      <c r="A46782">
        <v>227569</v>
      </c>
      <c r="B46782">
        <v>6948</v>
      </c>
      <c r="C46782" s="69">
        <v>44147.902627314812</v>
      </c>
      <c r="D46782">
        <v>6470</v>
      </c>
      <c r="E46782" s="6">
        <v>1200</v>
      </c>
      <c r="F46782" s="4">
        <f t="shared" si="1463"/>
        <v>44075.470451388886</v>
      </c>
      <c r="G46782" s="5">
        <f t="shared" si="1464"/>
        <v>0</v>
      </c>
    </row>
    <row r="46783" spans="1:7" x14ac:dyDescent="0.25">
      <c r="A46783">
        <v>227572</v>
      </c>
      <c r="B46783">
        <v>10242</v>
      </c>
      <c r="C46783" s="69">
        <v>44147.903321759259</v>
      </c>
      <c r="D46783">
        <v>4972</v>
      </c>
      <c r="E46783" s="6">
        <v>1200</v>
      </c>
      <c r="F46783" s="4">
        <f t="shared" si="1463"/>
        <v>43952.029305555552</v>
      </c>
      <c r="G46783" s="5">
        <f t="shared" si="1464"/>
        <v>0</v>
      </c>
    </row>
    <row r="46784" spans="1:7" x14ac:dyDescent="0.25">
      <c r="A46784">
        <v>227576</v>
      </c>
      <c r="B46784">
        <v>9069</v>
      </c>
      <c r="C46784" s="69">
        <v>44147.903611111113</v>
      </c>
      <c r="D46784">
        <v>3120</v>
      </c>
      <c r="E46784" s="6">
        <v>1200</v>
      </c>
      <c r="F46784" s="4">
        <f t="shared" si="1463"/>
        <v>44136.078090277777</v>
      </c>
      <c r="G46784" s="5">
        <f t="shared" si="1464"/>
        <v>0</v>
      </c>
    </row>
    <row r="46785" spans="1:7" x14ac:dyDescent="0.25">
      <c r="A46785">
        <v>227580</v>
      </c>
      <c r="B46785">
        <v>5340</v>
      </c>
      <c r="C46785" s="69">
        <v>44147.903680555559</v>
      </c>
      <c r="D46785">
        <v>3528</v>
      </c>
      <c r="E46785" s="6">
        <v>1200</v>
      </c>
      <c r="F46785" s="4">
        <f t="shared" si="1463"/>
        <v>43832.253541666665</v>
      </c>
      <c r="G46785" s="5">
        <f t="shared" si="1464"/>
        <v>0</v>
      </c>
    </row>
    <row r="46786" spans="1:7" x14ac:dyDescent="0.25">
      <c r="A46786">
        <v>227581</v>
      </c>
      <c r="B46786">
        <v>7326</v>
      </c>
      <c r="C46786" s="69">
        <v>44147.907164351847</v>
      </c>
      <c r="D46786">
        <v>12504</v>
      </c>
      <c r="E46786" s="6">
        <v>1200</v>
      </c>
      <c r="F46786" s="4">
        <f t="shared" ref="F46786:F46849" si="1465">VLOOKUP(D46786,J:K,2,0)</f>
        <v>43833.397569444445</v>
      </c>
      <c r="G46786" s="5">
        <f t="shared" si="1464"/>
        <v>0</v>
      </c>
    </row>
    <row r="46787" spans="1:7" x14ac:dyDescent="0.25">
      <c r="A46787">
        <v>227586</v>
      </c>
      <c r="B46787">
        <v>10692</v>
      </c>
      <c r="C46787" s="69">
        <v>44147.912881944438</v>
      </c>
      <c r="D46787">
        <v>4947</v>
      </c>
      <c r="E46787" s="6">
        <v>1200</v>
      </c>
      <c r="F46787" s="4">
        <f t="shared" si="1465"/>
        <v>43983.628136574072</v>
      </c>
      <c r="G46787" s="5">
        <f t="shared" ref="G46787:G46850" si="1466">IF(F46787=C46787, 1, 0)</f>
        <v>0</v>
      </c>
    </row>
    <row r="46788" spans="1:7" x14ac:dyDescent="0.25">
      <c r="A46788">
        <v>227588</v>
      </c>
      <c r="B46788">
        <v>6988</v>
      </c>
      <c r="C46788" s="69">
        <v>44147.913668981477</v>
      </c>
      <c r="D46788">
        <v>13184</v>
      </c>
      <c r="E46788" s="6">
        <v>1200</v>
      </c>
      <c r="F46788" s="4">
        <f t="shared" si="1465"/>
        <v>43832.858287037037</v>
      </c>
      <c r="G46788" s="5">
        <f t="shared" si="1466"/>
        <v>0</v>
      </c>
    </row>
    <row r="46789" spans="1:7" x14ac:dyDescent="0.25">
      <c r="A46789">
        <v>227589</v>
      </c>
      <c r="B46789">
        <v>11898</v>
      </c>
      <c r="C46789" s="69">
        <v>44147.913877314822</v>
      </c>
      <c r="D46789">
        <v>5272</v>
      </c>
      <c r="E46789" s="6">
        <v>1200</v>
      </c>
      <c r="F46789" s="4">
        <f t="shared" si="1465"/>
        <v>44136.199131944442</v>
      </c>
      <c r="G46789" s="5">
        <f t="shared" si="1466"/>
        <v>0</v>
      </c>
    </row>
    <row r="46790" spans="1:7" x14ac:dyDescent="0.25">
      <c r="A46790">
        <v>227592</v>
      </c>
      <c r="B46790">
        <v>7751</v>
      </c>
      <c r="C46790" s="69">
        <v>44147.915185185193</v>
      </c>
      <c r="D46790">
        <v>10783</v>
      </c>
      <c r="E46790" s="6">
        <v>1200</v>
      </c>
      <c r="F46790" s="4">
        <f t="shared" si="1465"/>
        <v>43862.838495370372</v>
      </c>
      <c r="G46790" s="5">
        <f t="shared" si="1466"/>
        <v>0</v>
      </c>
    </row>
    <row r="46791" spans="1:7" x14ac:dyDescent="0.25">
      <c r="A46791">
        <v>227596</v>
      </c>
      <c r="B46791">
        <v>12168</v>
      </c>
      <c r="C46791" s="69">
        <v>44147.916365740741</v>
      </c>
      <c r="D46791">
        <v>6721</v>
      </c>
      <c r="E46791" s="6">
        <v>1200</v>
      </c>
      <c r="F46791" s="4">
        <f t="shared" si="1465"/>
        <v>44075.447638888887</v>
      </c>
      <c r="G46791" s="5">
        <f t="shared" si="1466"/>
        <v>0</v>
      </c>
    </row>
    <row r="46792" spans="1:7" x14ac:dyDescent="0.25">
      <c r="A46792">
        <v>227598</v>
      </c>
      <c r="B46792">
        <v>5179</v>
      </c>
      <c r="C46792" s="69">
        <v>44147.92291666667</v>
      </c>
      <c r="D46792">
        <v>12036</v>
      </c>
      <c r="E46792" s="6">
        <v>1200</v>
      </c>
      <c r="F46792" s="4">
        <f t="shared" si="1465"/>
        <v>44105.626203703701</v>
      </c>
      <c r="G46792" s="5">
        <f t="shared" si="1466"/>
        <v>0</v>
      </c>
    </row>
    <row r="46793" spans="1:7" x14ac:dyDescent="0.25">
      <c r="A46793">
        <v>227601</v>
      </c>
      <c r="B46793">
        <v>5592</v>
      </c>
      <c r="C46793" s="69">
        <v>44147.923321759263</v>
      </c>
      <c r="D46793">
        <v>3528</v>
      </c>
      <c r="E46793" s="6">
        <v>1200</v>
      </c>
      <c r="F46793" s="4">
        <f t="shared" si="1465"/>
        <v>43832.253541666665</v>
      </c>
      <c r="G46793" s="5">
        <f t="shared" si="1466"/>
        <v>0</v>
      </c>
    </row>
    <row r="46794" spans="1:7" x14ac:dyDescent="0.25">
      <c r="A46794">
        <v>227607</v>
      </c>
      <c r="B46794">
        <v>1528</v>
      </c>
      <c r="C46794" s="69">
        <v>44147.925324074073</v>
      </c>
      <c r="D46794">
        <v>1194</v>
      </c>
      <c r="E46794" s="6">
        <v>1200</v>
      </c>
      <c r="F46794" s="4">
        <f t="shared" si="1465"/>
        <v>44136.667731481481</v>
      </c>
      <c r="G46794" s="5">
        <f t="shared" si="1466"/>
        <v>0</v>
      </c>
    </row>
    <row r="46795" spans="1:7" x14ac:dyDescent="0.25">
      <c r="A46795">
        <v>227614</v>
      </c>
      <c r="B46795">
        <v>7816</v>
      </c>
      <c r="C46795" s="69">
        <v>44147.931944444441</v>
      </c>
      <c r="D46795">
        <v>2401</v>
      </c>
      <c r="E46795" s="6">
        <v>1200</v>
      </c>
      <c r="F46795" s="4">
        <f t="shared" si="1465"/>
        <v>44136.099861111114</v>
      </c>
      <c r="G46795" s="5">
        <f t="shared" si="1466"/>
        <v>0</v>
      </c>
    </row>
    <row r="46796" spans="1:7" x14ac:dyDescent="0.25">
      <c r="A46796">
        <v>227617</v>
      </c>
      <c r="B46796">
        <v>11677</v>
      </c>
      <c r="C46796" s="69">
        <v>44147.937002314808</v>
      </c>
      <c r="D46796">
        <v>2953</v>
      </c>
      <c r="E46796" s="6">
        <v>1200</v>
      </c>
      <c r="F46796" s="4">
        <f t="shared" si="1465"/>
        <v>44105.430879629632</v>
      </c>
      <c r="G46796" s="5">
        <f t="shared" si="1466"/>
        <v>0</v>
      </c>
    </row>
    <row r="46797" spans="1:7" x14ac:dyDescent="0.25">
      <c r="A46797">
        <v>227621</v>
      </c>
      <c r="B46797">
        <v>13499</v>
      </c>
      <c r="C46797" s="69">
        <v>44147.943680555552</v>
      </c>
      <c r="D46797">
        <v>2780</v>
      </c>
      <c r="E46797" s="6">
        <v>0</v>
      </c>
      <c r="F46797" s="4">
        <f t="shared" si="1465"/>
        <v>44044.350624999999</v>
      </c>
      <c r="G46797" s="5">
        <f t="shared" si="1466"/>
        <v>0</v>
      </c>
    </row>
    <row r="46798" spans="1:7" x14ac:dyDescent="0.25">
      <c r="A46798">
        <v>227627</v>
      </c>
      <c r="B46798">
        <v>8557</v>
      </c>
      <c r="C46798" s="69">
        <v>44147.944143518522</v>
      </c>
      <c r="D46798">
        <v>5204</v>
      </c>
      <c r="E46798" s="6">
        <v>1200</v>
      </c>
      <c r="F46798" s="4">
        <f t="shared" si="1465"/>
        <v>43922.600034722222</v>
      </c>
      <c r="G46798" s="5">
        <f t="shared" si="1466"/>
        <v>0</v>
      </c>
    </row>
    <row r="46799" spans="1:7" x14ac:dyDescent="0.25">
      <c r="A46799">
        <v>227631</v>
      </c>
      <c r="B46799">
        <v>11431</v>
      </c>
      <c r="C46799" s="69">
        <v>44147.9455787037</v>
      </c>
      <c r="D46799">
        <v>10587</v>
      </c>
      <c r="E46799" s="6">
        <v>1200</v>
      </c>
      <c r="F46799" s="4">
        <f t="shared" si="1465"/>
        <v>44013.007175925923</v>
      </c>
      <c r="G46799" s="5">
        <f t="shared" si="1466"/>
        <v>0</v>
      </c>
    </row>
    <row r="46800" spans="1:7" x14ac:dyDescent="0.25">
      <c r="A46800">
        <v>227634</v>
      </c>
      <c r="B46800">
        <v>8231</v>
      </c>
      <c r="C46800" s="69">
        <v>44147.950532407413</v>
      </c>
      <c r="D46800">
        <v>3506</v>
      </c>
      <c r="E46800" s="6">
        <v>1200</v>
      </c>
      <c r="F46800" s="4">
        <f t="shared" si="1465"/>
        <v>44044.029652777775</v>
      </c>
      <c r="G46800" s="5">
        <f t="shared" si="1466"/>
        <v>0</v>
      </c>
    </row>
    <row r="46801" spans="1:7" x14ac:dyDescent="0.25">
      <c r="A46801">
        <v>227641</v>
      </c>
      <c r="B46801">
        <v>9455</v>
      </c>
      <c r="C46801" s="69">
        <v>44147.951516203713</v>
      </c>
      <c r="D46801">
        <v>294</v>
      </c>
      <c r="E46801" s="6">
        <v>0</v>
      </c>
      <c r="F46801" s="4">
        <f t="shared" si="1465"/>
        <v>44105.146458333336</v>
      </c>
      <c r="G46801" s="5">
        <f t="shared" si="1466"/>
        <v>0</v>
      </c>
    </row>
    <row r="46802" spans="1:7" x14ac:dyDescent="0.25">
      <c r="A46802">
        <v>227645</v>
      </c>
      <c r="B46802">
        <v>9399</v>
      </c>
      <c r="C46802" s="69">
        <v>44147.95275462963</v>
      </c>
      <c r="D46802">
        <v>2688</v>
      </c>
      <c r="E46802" s="6">
        <v>1200</v>
      </c>
      <c r="F46802" s="4">
        <f t="shared" si="1465"/>
        <v>44015.97284722222</v>
      </c>
      <c r="G46802" s="5">
        <f t="shared" si="1466"/>
        <v>0</v>
      </c>
    </row>
    <row r="46803" spans="1:7" x14ac:dyDescent="0.25">
      <c r="A46803">
        <v>227652</v>
      </c>
      <c r="B46803">
        <v>8669</v>
      </c>
      <c r="C46803" s="69">
        <v>44147.955567129633</v>
      </c>
      <c r="D46803">
        <v>6631</v>
      </c>
      <c r="E46803" s="6">
        <v>1200</v>
      </c>
      <c r="F46803" s="4">
        <f t="shared" si="1465"/>
        <v>43952.977141203701</v>
      </c>
      <c r="G46803" s="5">
        <f t="shared" si="1466"/>
        <v>0</v>
      </c>
    </row>
    <row r="46804" spans="1:7" x14ac:dyDescent="0.25">
      <c r="A46804">
        <v>227658</v>
      </c>
      <c r="B46804">
        <v>13427</v>
      </c>
      <c r="C46804" s="69">
        <v>44147.958009259259</v>
      </c>
      <c r="D46804">
        <v>6962</v>
      </c>
      <c r="E46804" s="6">
        <v>1200</v>
      </c>
      <c r="F46804" s="4">
        <f t="shared" si="1465"/>
        <v>43922.213738425926</v>
      </c>
      <c r="G46804" s="5">
        <f t="shared" si="1466"/>
        <v>0</v>
      </c>
    </row>
    <row r="46805" spans="1:7" x14ac:dyDescent="0.25">
      <c r="A46805">
        <v>227660</v>
      </c>
      <c r="B46805">
        <v>5377</v>
      </c>
      <c r="C46805" s="69">
        <v>44147.958287037043</v>
      </c>
      <c r="D46805">
        <v>10630</v>
      </c>
      <c r="E46805" s="6">
        <v>960</v>
      </c>
      <c r="F46805" s="4">
        <f t="shared" si="1465"/>
        <v>44136.003217592595</v>
      </c>
      <c r="G46805" s="5">
        <f t="shared" si="1466"/>
        <v>0</v>
      </c>
    </row>
    <row r="46806" spans="1:7" x14ac:dyDescent="0.25">
      <c r="A46806">
        <v>227667</v>
      </c>
      <c r="B46806">
        <v>9380</v>
      </c>
      <c r="C46806" s="69">
        <v>44147.968645833331</v>
      </c>
      <c r="D46806">
        <v>11551</v>
      </c>
      <c r="E46806" s="6">
        <v>1200</v>
      </c>
      <c r="F46806" s="4">
        <f t="shared" si="1465"/>
        <v>43983.338842592595</v>
      </c>
      <c r="G46806" s="5">
        <f t="shared" si="1466"/>
        <v>0</v>
      </c>
    </row>
    <row r="46807" spans="1:7" x14ac:dyDescent="0.25">
      <c r="A46807">
        <v>227680</v>
      </c>
      <c r="B46807">
        <v>4440</v>
      </c>
      <c r="C46807" s="69">
        <v>44147.972280092603</v>
      </c>
      <c r="D46807">
        <v>8823</v>
      </c>
      <c r="E46807" s="6">
        <v>1200</v>
      </c>
      <c r="F46807" s="4">
        <f t="shared" si="1465"/>
        <v>44136.460150462961</v>
      </c>
      <c r="G46807" s="5">
        <f t="shared" si="1466"/>
        <v>0</v>
      </c>
    </row>
    <row r="46808" spans="1:7" x14ac:dyDescent="0.25">
      <c r="A46808">
        <v>227685</v>
      </c>
      <c r="B46808">
        <v>12051</v>
      </c>
      <c r="C46808" s="69">
        <v>44147.972916666673</v>
      </c>
      <c r="D46808">
        <v>11700</v>
      </c>
      <c r="E46808" s="6">
        <v>1200</v>
      </c>
      <c r="F46808" s="4">
        <f t="shared" si="1465"/>
        <v>43833.01934027778</v>
      </c>
      <c r="G46808" s="5">
        <f t="shared" si="1466"/>
        <v>0</v>
      </c>
    </row>
    <row r="46809" spans="1:7" x14ac:dyDescent="0.25">
      <c r="A46809">
        <v>227688</v>
      </c>
      <c r="B46809">
        <v>9817</v>
      </c>
      <c r="C46809" s="69">
        <v>44147.975682870368</v>
      </c>
      <c r="D46809">
        <v>10755</v>
      </c>
      <c r="E46809" s="6">
        <v>1200</v>
      </c>
      <c r="F46809" s="4">
        <f t="shared" si="1465"/>
        <v>44075.211076388892</v>
      </c>
      <c r="G46809" s="5">
        <f t="shared" si="1466"/>
        <v>0</v>
      </c>
    </row>
    <row r="46810" spans="1:7" x14ac:dyDescent="0.25">
      <c r="A46810">
        <v>227689</v>
      </c>
      <c r="B46810">
        <v>9547</v>
      </c>
      <c r="C46810" s="69">
        <v>44147.982407407413</v>
      </c>
      <c r="D46810">
        <v>6508</v>
      </c>
      <c r="E46810" s="6">
        <v>1200</v>
      </c>
      <c r="F46810" s="4">
        <f t="shared" si="1465"/>
        <v>43922.195034722223</v>
      </c>
      <c r="G46810" s="5">
        <f t="shared" si="1466"/>
        <v>0</v>
      </c>
    </row>
    <row r="46811" spans="1:7" x14ac:dyDescent="0.25">
      <c r="A46811">
        <v>227696</v>
      </c>
      <c r="B46811">
        <v>6468</v>
      </c>
      <c r="C46811" s="69">
        <v>44147.983217592591</v>
      </c>
      <c r="D46811">
        <v>7850</v>
      </c>
      <c r="E46811" s="6">
        <v>1200</v>
      </c>
      <c r="F46811" s="4">
        <f t="shared" si="1465"/>
        <v>44076.31013888889</v>
      </c>
      <c r="G46811" s="5">
        <f t="shared" si="1466"/>
        <v>0</v>
      </c>
    </row>
    <row r="46812" spans="1:7" x14ac:dyDescent="0.25">
      <c r="A46812">
        <v>227697</v>
      </c>
      <c r="B46812">
        <v>4850</v>
      </c>
      <c r="C46812" s="69">
        <v>44147.989189814813</v>
      </c>
      <c r="D46812">
        <v>3850</v>
      </c>
      <c r="E46812" s="6">
        <v>1200</v>
      </c>
      <c r="F46812" s="4">
        <f t="shared" si="1465"/>
        <v>44044.450995370367</v>
      </c>
      <c r="G46812" s="5">
        <f t="shared" si="1466"/>
        <v>0</v>
      </c>
    </row>
    <row r="46813" spans="1:7" x14ac:dyDescent="0.25">
      <c r="A46813">
        <v>227699</v>
      </c>
      <c r="B46813">
        <v>7654</v>
      </c>
      <c r="C46813" s="69">
        <v>44147.992812500001</v>
      </c>
      <c r="D46813">
        <v>9309</v>
      </c>
      <c r="E46813" s="6">
        <v>960</v>
      </c>
      <c r="F46813" s="4">
        <f t="shared" si="1465"/>
        <v>43862.647430555553</v>
      </c>
      <c r="G46813" s="5">
        <f t="shared" si="1466"/>
        <v>0</v>
      </c>
    </row>
    <row r="46814" spans="1:7" x14ac:dyDescent="0.25">
      <c r="A46814">
        <v>227710</v>
      </c>
      <c r="B46814">
        <v>11778</v>
      </c>
      <c r="C46814" s="69">
        <v>44148.003912037027</v>
      </c>
      <c r="D46814">
        <v>12711</v>
      </c>
      <c r="E46814" s="6">
        <v>1200</v>
      </c>
      <c r="F46814" s="4">
        <f t="shared" si="1465"/>
        <v>43862.756041666667</v>
      </c>
      <c r="G46814" s="5">
        <f t="shared" si="1466"/>
        <v>0</v>
      </c>
    </row>
    <row r="46815" spans="1:7" x14ac:dyDescent="0.25">
      <c r="A46815">
        <v>227717</v>
      </c>
      <c r="B46815">
        <v>2913</v>
      </c>
      <c r="C46815" s="69">
        <v>44148.004178240742</v>
      </c>
      <c r="D46815">
        <v>4674</v>
      </c>
      <c r="E46815" s="6">
        <v>1200</v>
      </c>
      <c r="F46815" s="4">
        <f t="shared" si="1465"/>
        <v>44075.012592592589</v>
      </c>
      <c r="G46815" s="5">
        <f t="shared" si="1466"/>
        <v>0</v>
      </c>
    </row>
    <row r="46816" spans="1:7" x14ac:dyDescent="0.25">
      <c r="A46816">
        <v>227722</v>
      </c>
      <c r="B46816">
        <v>481</v>
      </c>
      <c r="C46816" s="69">
        <v>44148.004641203697</v>
      </c>
      <c r="D46816">
        <v>7697</v>
      </c>
      <c r="E46816" s="6">
        <v>1200</v>
      </c>
      <c r="F46816" s="4">
        <f t="shared" si="1465"/>
        <v>44137.145752314813</v>
      </c>
      <c r="G46816" s="5">
        <f t="shared" si="1466"/>
        <v>0</v>
      </c>
    </row>
    <row r="46817" spans="1:7" x14ac:dyDescent="0.25">
      <c r="A46817">
        <v>227724</v>
      </c>
      <c r="B46817">
        <v>511</v>
      </c>
      <c r="C46817" s="69">
        <v>44148.005671296298</v>
      </c>
      <c r="D46817">
        <v>232</v>
      </c>
      <c r="E46817" s="6">
        <v>1200</v>
      </c>
      <c r="F46817" s="4">
        <f t="shared" si="1465"/>
        <v>44136.205462962964</v>
      </c>
      <c r="G46817" s="5">
        <f t="shared" si="1466"/>
        <v>0</v>
      </c>
    </row>
    <row r="46818" spans="1:7" x14ac:dyDescent="0.25">
      <c r="A46818">
        <v>227725</v>
      </c>
      <c r="B46818">
        <v>1905</v>
      </c>
      <c r="C46818" s="69">
        <v>44148.008611111109</v>
      </c>
      <c r="D46818">
        <v>8508</v>
      </c>
      <c r="E46818" s="6">
        <v>1200</v>
      </c>
      <c r="F46818" s="4">
        <f t="shared" si="1465"/>
        <v>43831.426666666666</v>
      </c>
      <c r="G46818" s="5">
        <f t="shared" si="1466"/>
        <v>0</v>
      </c>
    </row>
    <row r="46819" spans="1:7" x14ac:dyDescent="0.25">
      <c r="A46819">
        <v>227729</v>
      </c>
      <c r="B46819">
        <v>13529</v>
      </c>
      <c r="C46819" s="69">
        <v>44148.009004629632</v>
      </c>
      <c r="D46819">
        <v>1416</v>
      </c>
      <c r="E46819" s="6">
        <v>1200</v>
      </c>
      <c r="F46819" s="4">
        <f t="shared" si="1465"/>
        <v>44075.540567129632</v>
      </c>
      <c r="G46819" s="5">
        <f t="shared" si="1466"/>
        <v>0</v>
      </c>
    </row>
    <row r="46820" spans="1:7" x14ac:dyDescent="0.25">
      <c r="A46820">
        <v>227733</v>
      </c>
      <c r="B46820">
        <v>7662</v>
      </c>
      <c r="C46820" s="69">
        <v>44148.014699074083</v>
      </c>
      <c r="D46820">
        <v>12504</v>
      </c>
      <c r="E46820" s="6">
        <v>1200</v>
      </c>
      <c r="F46820" s="4">
        <f t="shared" si="1465"/>
        <v>43833.397569444445</v>
      </c>
      <c r="G46820" s="5">
        <f t="shared" si="1466"/>
        <v>0</v>
      </c>
    </row>
    <row r="46821" spans="1:7" x14ac:dyDescent="0.25">
      <c r="A46821">
        <v>227737</v>
      </c>
      <c r="B46821">
        <v>1510</v>
      </c>
      <c r="C46821" s="69">
        <v>44148.01662037037</v>
      </c>
      <c r="D46821">
        <v>7629</v>
      </c>
      <c r="E46821" s="6">
        <v>1200</v>
      </c>
      <c r="F46821" s="4">
        <f t="shared" si="1465"/>
        <v>43986.256631944445</v>
      </c>
      <c r="G46821" s="5">
        <f t="shared" si="1466"/>
        <v>0</v>
      </c>
    </row>
    <row r="46822" spans="1:7" x14ac:dyDescent="0.25">
      <c r="A46822">
        <v>227743</v>
      </c>
      <c r="B46822">
        <v>1584</v>
      </c>
      <c r="C46822" s="69">
        <v>44148.020810185182</v>
      </c>
      <c r="D46822">
        <v>4236</v>
      </c>
      <c r="E46822" s="6">
        <v>1200</v>
      </c>
      <c r="F46822" s="4">
        <f t="shared" si="1465"/>
        <v>44013.682164351849</v>
      </c>
      <c r="G46822" s="5">
        <f t="shared" si="1466"/>
        <v>0</v>
      </c>
    </row>
    <row r="46823" spans="1:7" x14ac:dyDescent="0.25">
      <c r="A46823">
        <v>227750</v>
      </c>
      <c r="B46823">
        <v>10376</v>
      </c>
      <c r="C46823" s="69">
        <v>44148.032280092593</v>
      </c>
      <c r="D46823">
        <v>3224</v>
      </c>
      <c r="E46823" s="6">
        <v>1200</v>
      </c>
      <c r="F46823" s="4">
        <f t="shared" si="1465"/>
        <v>44136.470231481479</v>
      </c>
      <c r="G46823" s="5">
        <f t="shared" si="1466"/>
        <v>0</v>
      </c>
    </row>
    <row r="46824" spans="1:7" x14ac:dyDescent="0.25">
      <c r="A46824">
        <v>227752</v>
      </c>
      <c r="B46824">
        <v>5420</v>
      </c>
      <c r="C46824" s="69">
        <v>44148.036666666667</v>
      </c>
      <c r="D46824">
        <v>10807</v>
      </c>
      <c r="E46824" s="6">
        <v>1200</v>
      </c>
      <c r="F46824" s="4">
        <f t="shared" si="1465"/>
        <v>43953.841516203705</v>
      </c>
      <c r="G46824" s="5">
        <f t="shared" si="1466"/>
        <v>0</v>
      </c>
    </row>
    <row r="46825" spans="1:7" x14ac:dyDescent="0.25">
      <c r="A46825">
        <v>227756</v>
      </c>
      <c r="B46825">
        <v>11344</v>
      </c>
      <c r="C46825" s="69">
        <v>44148.045081018521</v>
      </c>
      <c r="D46825">
        <v>3821</v>
      </c>
      <c r="E46825" s="6">
        <v>1200</v>
      </c>
      <c r="F46825" s="4">
        <f t="shared" si="1465"/>
        <v>43835.019953703704</v>
      </c>
      <c r="G46825" s="5">
        <f t="shared" si="1466"/>
        <v>0</v>
      </c>
    </row>
    <row r="46826" spans="1:7" x14ac:dyDescent="0.25">
      <c r="A46826">
        <v>227762</v>
      </c>
      <c r="B46826">
        <v>4093</v>
      </c>
      <c r="C46826" s="69">
        <v>44148.048784722218</v>
      </c>
      <c r="D46826">
        <v>6210</v>
      </c>
      <c r="E46826" s="6">
        <v>1200</v>
      </c>
      <c r="F46826" s="4">
        <f t="shared" si="1465"/>
        <v>43922.62840277778</v>
      </c>
      <c r="G46826" s="5">
        <f t="shared" si="1466"/>
        <v>0</v>
      </c>
    </row>
    <row r="46827" spans="1:7" x14ac:dyDescent="0.25">
      <c r="A46827">
        <v>227769</v>
      </c>
      <c r="B46827">
        <v>2118</v>
      </c>
      <c r="C46827" s="69">
        <v>44148.053437499999</v>
      </c>
      <c r="D46827">
        <v>10693</v>
      </c>
      <c r="E46827" s="6">
        <v>960</v>
      </c>
      <c r="F46827" s="4">
        <f t="shared" si="1465"/>
        <v>43983.321377314816</v>
      </c>
      <c r="G46827" s="5">
        <f t="shared" si="1466"/>
        <v>0</v>
      </c>
    </row>
    <row r="46828" spans="1:7" x14ac:dyDescent="0.25">
      <c r="A46828">
        <v>227775</v>
      </c>
      <c r="B46828">
        <v>7688</v>
      </c>
      <c r="C46828" s="69">
        <v>44148.054918981477</v>
      </c>
      <c r="D46828">
        <v>4283</v>
      </c>
      <c r="E46828" s="6">
        <v>1200</v>
      </c>
      <c r="F46828" s="4">
        <f t="shared" si="1465"/>
        <v>43983.649594907409</v>
      </c>
      <c r="G46828" s="5">
        <f t="shared" si="1466"/>
        <v>0</v>
      </c>
    </row>
    <row r="46829" spans="1:7" x14ac:dyDescent="0.25">
      <c r="A46829">
        <v>227776</v>
      </c>
      <c r="B46829">
        <v>9159</v>
      </c>
      <c r="C46829" s="69">
        <v>44148.057245370372</v>
      </c>
      <c r="D46829">
        <v>831</v>
      </c>
      <c r="E46829" s="6">
        <v>1200</v>
      </c>
      <c r="F46829" s="4">
        <f t="shared" si="1465"/>
        <v>43952.334629629629</v>
      </c>
      <c r="G46829" s="5">
        <f t="shared" si="1466"/>
        <v>0</v>
      </c>
    </row>
    <row r="46830" spans="1:7" x14ac:dyDescent="0.25">
      <c r="A46830">
        <v>227778</v>
      </c>
      <c r="B46830">
        <v>1347</v>
      </c>
      <c r="C46830" s="69">
        <v>44148.059166666673</v>
      </c>
      <c r="D46830">
        <v>11437</v>
      </c>
      <c r="E46830" s="6">
        <v>1200</v>
      </c>
      <c r="F46830" s="4">
        <f t="shared" si="1465"/>
        <v>43923.125856481478</v>
      </c>
      <c r="G46830" s="5">
        <f t="shared" si="1466"/>
        <v>0</v>
      </c>
    </row>
    <row r="46831" spans="1:7" x14ac:dyDescent="0.25">
      <c r="A46831">
        <v>227782</v>
      </c>
      <c r="B46831">
        <v>8679</v>
      </c>
      <c r="C46831" s="69">
        <v>44148.062430555547</v>
      </c>
      <c r="D46831">
        <v>10693</v>
      </c>
      <c r="E46831" s="6">
        <v>1200</v>
      </c>
      <c r="F46831" s="4">
        <f t="shared" si="1465"/>
        <v>43983.321377314816</v>
      </c>
      <c r="G46831" s="5">
        <f t="shared" si="1466"/>
        <v>0</v>
      </c>
    </row>
    <row r="46832" spans="1:7" x14ac:dyDescent="0.25">
      <c r="A46832">
        <v>227784</v>
      </c>
      <c r="B46832">
        <v>9029</v>
      </c>
      <c r="C46832" s="69">
        <v>44148.063645833332</v>
      </c>
      <c r="D46832">
        <v>6721</v>
      </c>
      <c r="E46832" s="6">
        <v>1200</v>
      </c>
      <c r="F46832" s="4">
        <f t="shared" si="1465"/>
        <v>44075.447638888887</v>
      </c>
      <c r="G46832" s="5">
        <f t="shared" si="1466"/>
        <v>0</v>
      </c>
    </row>
    <row r="46833" spans="1:7" x14ac:dyDescent="0.25">
      <c r="A46833">
        <v>227790</v>
      </c>
      <c r="B46833">
        <v>9654</v>
      </c>
      <c r="C46833" s="69">
        <v>44148.069814814808</v>
      </c>
      <c r="D46833">
        <v>2628</v>
      </c>
      <c r="E46833" s="6">
        <v>1200</v>
      </c>
      <c r="F46833" s="4">
        <f t="shared" si="1465"/>
        <v>44077.032141203701</v>
      </c>
      <c r="G46833" s="5">
        <f t="shared" si="1466"/>
        <v>0</v>
      </c>
    </row>
    <row r="46834" spans="1:7" x14ac:dyDescent="0.25">
      <c r="A46834">
        <v>227797</v>
      </c>
      <c r="B46834">
        <v>10032</v>
      </c>
      <c r="C46834" s="69">
        <v>44148.072013888886</v>
      </c>
      <c r="D46834">
        <v>10850</v>
      </c>
      <c r="E46834" s="6">
        <v>1200</v>
      </c>
      <c r="F46834" s="4">
        <f t="shared" si="1465"/>
        <v>44075.111851851849</v>
      </c>
      <c r="G46834" s="5">
        <f t="shared" si="1466"/>
        <v>0</v>
      </c>
    </row>
    <row r="46835" spans="1:7" x14ac:dyDescent="0.25">
      <c r="A46835">
        <v>227800</v>
      </c>
      <c r="B46835">
        <v>9856</v>
      </c>
      <c r="C46835" s="69">
        <v>44148.079039351847</v>
      </c>
      <c r="D46835">
        <v>10587</v>
      </c>
      <c r="E46835" s="6">
        <v>1200</v>
      </c>
      <c r="F46835" s="4">
        <f t="shared" si="1465"/>
        <v>44013.007175925923</v>
      </c>
      <c r="G46835" s="5">
        <f t="shared" si="1466"/>
        <v>0</v>
      </c>
    </row>
    <row r="46836" spans="1:7" x14ac:dyDescent="0.25">
      <c r="A46836">
        <v>227805</v>
      </c>
      <c r="B46836">
        <v>931</v>
      </c>
      <c r="C46836" s="69">
        <v>44148.08053240741</v>
      </c>
      <c r="D46836">
        <v>8823</v>
      </c>
      <c r="E46836" s="6">
        <v>1200</v>
      </c>
      <c r="F46836" s="4">
        <f t="shared" si="1465"/>
        <v>44136.460150462961</v>
      </c>
      <c r="G46836" s="5">
        <f t="shared" si="1466"/>
        <v>0</v>
      </c>
    </row>
    <row r="46837" spans="1:7" x14ac:dyDescent="0.25">
      <c r="A46837">
        <v>227807</v>
      </c>
      <c r="B46837">
        <v>11187</v>
      </c>
      <c r="C46837" s="69">
        <v>44148.081875000003</v>
      </c>
      <c r="D46837">
        <v>2271</v>
      </c>
      <c r="E46837" s="6">
        <v>1200</v>
      </c>
      <c r="F46837" s="4">
        <f t="shared" si="1465"/>
        <v>43922.063993055555</v>
      </c>
      <c r="G46837" s="5">
        <f t="shared" si="1466"/>
        <v>0</v>
      </c>
    </row>
    <row r="46838" spans="1:7" x14ac:dyDescent="0.25">
      <c r="A46838">
        <v>227809</v>
      </c>
      <c r="B46838">
        <v>3449</v>
      </c>
      <c r="C46838" s="69">
        <v>44148.088310185187</v>
      </c>
      <c r="D46838">
        <v>11932</v>
      </c>
      <c r="E46838" s="6">
        <v>1200</v>
      </c>
      <c r="F46838" s="4">
        <f t="shared" si="1465"/>
        <v>44136.615451388891</v>
      </c>
      <c r="G46838" s="5">
        <f t="shared" si="1466"/>
        <v>0</v>
      </c>
    </row>
    <row r="46839" spans="1:7" x14ac:dyDescent="0.25">
      <c r="A46839">
        <v>227815</v>
      </c>
      <c r="B46839">
        <v>11635</v>
      </c>
      <c r="C46839" s="69">
        <v>44148.089386574073</v>
      </c>
      <c r="D46839">
        <v>2360</v>
      </c>
      <c r="E46839" s="6">
        <v>1200</v>
      </c>
      <c r="F46839" s="4">
        <f t="shared" si="1465"/>
        <v>44136.161643518521</v>
      </c>
      <c r="G46839" s="5">
        <f t="shared" si="1466"/>
        <v>0</v>
      </c>
    </row>
    <row r="46840" spans="1:7" x14ac:dyDescent="0.25">
      <c r="A46840">
        <v>227819</v>
      </c>
      <c r="B46840">
        <v>5530</v>
      </c>
      <c r="C46840" s="69">
        <v>44148.093865740739</v>
      </c>
      <c r="D46840">
        <v>9982</v>
      </c>
      <c r="E46840" s="6">
        <v>1200</v>
      </c>
      <c r="F46840" s="4">
        <f t="shared" si="1465"/>
        <v>43952.199270833335</v>
      </c>
      <c r="G46840" s="5">
        <f t="shared" si="1466"/>
        <v>0</v>
      </c>
    </row>
    <row r="46841" spans="1:7" x14ac:dyDescent="0.25">
      <c r="A46841">
        <v>227821</v>
      </c>
      <c r="B46841">
        <v>13762</v>
      </c>
      <c r="C46841" s="69">
        <v>44148.098275462973</v>
      </c>
      <c r="D46841">
        <v>6204</v>
      </c>
      <c r="E46841" s="6">
        <v>1200</v>
      </c>
      <c r="F46841" s="4">
        <f t="shared" si="1465"/>
        <v>43983.43540509259</v>
      </c>
      <c r="G46841" s="5">
        <f t="shared" si="1466"/>
        <v>0</v>
      </c>
    </row>
    <row r="46842" spans="1:7" x14ac:dyDescent="0.25">
      <c r="A46842">
        <v>227826</v>
      </c>
      <c r="B46842">
        <v>4648</v>
      </c>
      <c r="C46842" s="69">
        <v>44148.10015046296</v>
      </c>
      <c r="D46842">
        <v>12187</v>
      </c>
      <c r="E46842" s="6">
        <v>960</v>
      </c>
      <c r="F46842" s="4">
        <f t="shared" si="1465"/>
        <v>44077.792245370372</v>
      </c>
      <c r="G46842" s="5">
        <f t="shared" si="1466"/>
        <v>0</v>
      </c>
    </row>
    <row r="46843" spans="1:7" x14ac:dyDescent="0.25">
      <c r="A46843">
        <v>227828</v>
      </c>
      <c r="B46843">
        <v>1455</v>
      </c>
      <c r="C46843" s="69">
        <v>44148.103993055563</v>
      </c>
      <c r="D46843">
        <v>4120</v>
      </c>
      <c r="E46843" s="6">
        <v>1200</v>
      </c>
      <c r="F46843" s="4">
        <f t="shared" si="1465"/>
        <v>43952.016840277778</v>
      </c>
      <c r="G46843" s="5">
        <f t="shared" si="1466"/>
        <v>0</v>
      </c>
    </row>
    <row r="46844" spans="1:7" x14ac:dyDescent="0.25">
      <c r="A46844">
        <v>227835</v>
      </c>
      <c r="B46844">
        <v>13958</v>
      </c>
      <c r="C46844" s="69">
        <v>44148.107164351852</v>
      </c>
      <c r="D46844">
        <v>3224</v>
      </c>
      <c r="E46844" s="6">
        <v>1200</v>
      </c>
      <c r="F46844" s="4">
        <f t="shared" si="1465"/>
        <v>44136.470231481479</v>
      </c>
      <c r="G46844" s="5">
        <f t="shared" si="1466"/>
        <v>0</v>
      </c>
    </row>
    <row r="46845" spans="1:7" x14ac:dyDescent="0.25">
      <c r="A46845">
        <v>227840</v>
      </c>
      <c r="B46845">
        <v>2316</v>
      </c>
      <c r="C46845" s="69">
        <v>44148.110682870371</v>
      </c>
      <c r="D46845">
        <v>11932</v>
      </c>
      <c r="E46845" s="6">
        <v>1200</v>
      </c>
      <c r="F46845" s="4">
        <f t="shared" si="1465"/>
        <v>44136.615451388891</v>
      </c>
      <c r="G46845" s="5">
        <f t="shared" si="1466"/>
        <v>0</v>
      </c>
    </row>
    <row r="46846" spans="1:7" x14ac:dyDescent="0.25">
      <c r="A46846">
        <v>227847</v>
      </c>
      <c r="B46846">
        <v>11775</v>
      </c>
      <c r="C46846" s="69">
        <v>44148.111932870372</v>
      </c>
      <c r="D46846">
        <v>1849</v>
      </c>
      <c r="E46846" s="6">
        <v>1200</v>
      </c>
      <c r="F46846" s="4">
        <f t="shared" si="1465"/>
        <v>44013.146064814813</v>
      </c>
      <c r="G46846" s="5">
        <f t="shared" si="1466"/>
        <v>0</v>
      </c>
    </row>
    <row r="46847" spans="1:7" x14ac:dyDescent="0.25">
      <c r="A46847">
        <v>227854</v>
      </c>
      <c r="B46847">
        <v>5012</v>
      </c>
      <c r="C46847" s="69">
        <v>44148.120370370372</v>
      </c>
      <c r="D46847">
        <v>5927</v>
      </c>
      <c r="E46847" s="6">
        <v>0</v>
      </c>
      <c r="F46847" s="4">
        <f t="shared" si="1465"/>
        <v>43862.03502314815</v>
      </c>
      <c r="G46847" s="5">
        <f t="shared" si="1466"/>
        <v>0</v>
      </c>
    </row>
    <row r="46848" spans="1:7" x14ac:dyDescent="0.25">
      <c r="A46848">
        <v>227858</v>
      </c>
      <c r="B46848">
        <v>4869</v>
      </c>
      <c r="C46848" s="69">
        <v>44148.128067129634</v>
      </c>
      <c r="D46848">
        <v>6351</v>
      </c>
      <c r="E46848" s="6">
        <v>960</v>
      </c>
      <c r="F46848" s="4">
        <f t="shared" si="1465"/>
        <v>44045.819884259261</v>
      </c>
      <c r="G46848" s="5">
        <f t="shared" si="1466"/>
        <v>0</v>
      </c>
    </row>
    <row r="46849" spans="1:7" x14ac:dyDescent="0.25">
      <c r="A46849">
        <v>227859</v>
      </c>
      <c r="B46849">
        <v>6379</v>
      </c>
      <c r="C46849" s="69">
        <v>44148.130393518521</v>
      </c>
      <c r="D46849">
        <v>10630</v>
      </c>
      <c r="E46849" s="6">
        <v>1200</v>
      </c>
      <c r="F46849" s="4">
        <f t="shared" si="1465"/>
        <v>44136.003217592595</v>
      </c>
      <c r="G46849" s="5">
        <f t="shared" si="1466"/>
        <v>0</v>
      </c>
    </row>
    <row r="46850" spans="1:7" x14ac:dyDescent="0.25">
      <c r="A46850">
        <v>227862</v>
      </c>
      <c r="B46850">
        <v>13436</v>
      </c>
      <c r="C46850" s="69">
        <v>44148.130671296298</v>
      </c>
      <c r="D46850">
        <v>8436</v>
      </c>
      <c r="E46850" s="6">
        <v>1200</v>
      </c>
      <c r="F46850" s="4">
        <f t="shared" ref="F46850:F46913" si="1467">VLOOKUP(D46850,J:K,2,0)</f>
        <v>43862.029675925929</v>
      </c>
      <c r="G46850" s="5">
        <f t="shared" si="1466"/>
        <v>0</v>
      </c>
    </row>
    <row r="46851" spans="1:7" x14ac:dyDescent="0.25">
      <c r="A46851">
        <v>227869</v>
      </c>
      <c r="B46851">
        <v>7696</v>
      </c>
      <c r="C46851" s="69">
        <v>44148.134722222218</v>
      </c>
      <c r="D46851">
        <v>8103</v>
      </c>
      <c r="E46851" s="6">
        <v>1200</v>
      </c>
      <c r="F46851" s="4">
        <f t="shared" si="1467"/>
        <v>44105.618298611109</v>
      </c>
      <c r="G46851" s="5">
        <f t="shared" ref="G46851:G46914" si="1468">IF(F46851=C46851, 1, 0)</f>
        <v>0</v>
      </c>
    </row>
    <row r="46852" spans="1:7" x14ac:dyDescent="0.25">
      <c r="A46852">
        <v>227871</v>
      </c>
      <c r="B46852">
        <v>6102</v>
      </c>
      <c r="C46852" s="69">
        <v>44148.134733796287</v>
      </c>
      <c r="D46852">
        <v>2953</v>
      </c>
      <c r="E46852" s="6">
        <v>1200</v>
      </c>
      <c r="F46852" s="4">
        <f t="shared" si="1467"/>
        <v>44105.430879629632</v>
      </c>
      <c r="G46852" s="5">
        <f t="shared" si="1468"/>
        <v>0</v>
      </c>
    </row>
    <row r="46853" spans="1:7" x14ac:dyDescent="0.25">
      <c r="A46853">
        <v>227879</v>
      </c>
      <c r="B46853">
        <v>2448</v>
      </c>
      <c r="C46853" s="69">
        <v>44148.13857638889</v>
      </c>
      <c r="D46853">
        <v>11954</v>
      </c>
      <c r="E46853" s="6">
        <v>1200</v>
      </c>
      <c r="F46853" s="4">
        <f t="shared" si="1467"/>
        <v>43922.163784722223</v>
      </c>
      <c r="G46853" s="5">
        <f t="shared" si="1468"/>
        <v>0</v>
      </c>
    </row>
    <row r="46854" spans="1:7" x14ac:dyDescent="0.25">
      <c r="A46854">
        <v>227886</v>
      </c>
      <c r="B46854">
        <v>7858</v>
      </c>
      <c r="C46854" s="69">
        <v>44148.140636574077</v>
      </c>
      <c r="D46854">
        <v>8530</v>
      </c>
      <c r="E46854" s="6">
        <v>1200</v>
      </c>
      <c r="F46854" s="4">
        <f t="shared" si="1467"/>
        <v>44136.910833333335</v>
      </c>
      <c r="G46854" s="5">
        <f t="shared" si="1468"/>
        <v>0</v>
      </c>
    </row>
    <row r="46855" spans="1:7" x14ac:dyDescent="0.25">
      <c r="A46855">
        <v>227892</v>
      </c>
      <c r="B46855">
        <v>12234</v>
      </c>
      <c r="C46855" s="69">
        <v>44148.149409722217</v>
      </c>
      <c r="D46855">
        <v>4339</v>
      </c>
      <c r="E46855" s="6">
        <v>1200</v>
      </c>
      <c r="F46855" s="4">
        <f t="shared" si="1467"/>
        <v>44045.000092592592</v>
      </c>
      <c r="G46855" s="5">
        <f t="shared" si="1468"/>
        <v>0</v>
      </c>
    </row>
    <row r="46856" spans="1:7" x14ac:dyDescent="0.25">
      <c r="A46856">
        <v>227897</v>
      </c>
      <c r="B46856">
        <v>11995</v>
      </c>
      <c r="C46856" s="69">
        <v>44148.152905092589</v>
      </c>
      <c r="D46856">
        <v>7817</v>
      </c>
      <c r="E46856" s="6">
        <v>1200</v>
      </c>
      <c r="F46856" s="4">
        <f t="shared" si="1467"/>
        <v>44136.682789351849</v>
      </c>
      <c r="G46856" s="5">
        <f t="shared" si="1468"/>
        <v>0</v>
      </c>
    </row>
    <row r="46857" spans="1:7" x14ac:dyDescent="0.25">
      <c r="A46857">
        <v>227898</v>
      </c>
      <c r="B46857">
        <v>2548</v>
      </c>
      <c r="C46857" s="69">
        <v>44148.159918981481</v>
      </c>
      <c r="D46857">
        <v>4522</v>
      </c>
      <c r="E46857" s="6">
        <v>1200</v>
      </c>
      <c r="F46857" s="4">
        <f t="shared" si="1467"/>
        <v>44136.153078703705</v>
      </c>
      <c r="G46857" s="5">
        <f t="shared" si="1468"/>
        <v>0</v>
      </c>
    </row>
    <row r="46858" spans="1:7" x14ac:dyDescent="0.25">
      <c r="A46858">
        <v>227900</v>
      </c>
      <c r="B46858">
        <v>5200</v>
      </c>
      <c r="C46858" s="69">
        <v>44148.160370370373</v>
      </c>
      <c r="D46858">
        <v>5204</v>
      </c>
      <c r="E46858" s="6">
        <v>1200</v>
      </c>
      <c r="F46858" s="4">
        <f t="shared" si="1467"/>
        <v>43922.600034722222</v>
      </c>
      <c r="G46858" s="5">
        <f t="shared" si="1468"/>
        <v>0</v>
      </c>
    </row>
    <row r="46859" spans="1:7" x14ac:dyDescent="0.25">
      <c r="A46859">
        <v>227907</v>
      </c>
      <c r="B46859">
        <v>9681</v>
      </c>
      <c r="C46859" s="69">
        <v>44148.164050925923</v>
      </c>
      <c r="D46859">
        <v>5849</v>
      </c>
      <c r="E46859" s="6">
        <v>1200</v>
      </c>
      <c r="F46859" s="4">
        <f t="shared" si="1467"/>
        <v>44013.745717592596</v>
      </c>
      <c r="G46859" s="5">
        <f t="shared" si="1468"/>
        <v>0</v>
      </c>
    </row>
    <row r="46860" spans="1:7" x14ac:dyDescent="0.25">
      <c r="A46860">
        <v>227912</v>
      </c>
      <c r="B46860">
        <v>8819</v>
      </c>
      <c r="C46860" s="69">
        <v>44148.16878472222</v>
      </c>
      <c r="D46860">
        <v>8590</v>
      </c>
      <c r="E46860" s="6">
        <v>1200</v>
      </c>
      <c r="F46860" s="4">
        <f t="shared" si="1467"/>
        <v>44136.293263888889</v>
      </c>
      <c r="G46860" s="5">
        <f t="shared" si="1468"/>
        <v>0</v>
      </c>
    </row>
    <row r="46861" spans="1:7" x14ac:dyDescent="0.25">
      <c r="A46861">
        <v>227917</v>
      </c>
      <c r="B46861">
        <v>1487</v>
      </c>
      <c r="C46861" s="69">
        <v>44148.170023148137</v>
      </c>
      <c r="D46861">
        <v>1416</v>
      </c>
      <c r="E46861" s="6">
        <v>1200</v>
      </c>
      <c r="F46861" s="4">
        <f t="shared" si="1467"/>
        <v>44075.540567129632</v>
      </c>
      <c r="G46861" s="5">
        <f t="shared" si="1468"/>
        <v>0</v>
      </c>
    </row>
    <row r="46862" spans="1:7" x14ac:dyDescent="0.25">
      <c r="A46862">
        <v>227922</v>
      </c>
      <c r="B46862">
        <v>3741</v>
      </c>
      <c r="C46862" s="69">
        <v>44148.17328703704</v>
      </c>
      <c r="D46862">
        <v>13853</v>
      </c>
      <c r="E46862" s="6">
        <v>1200</v>
      </c>
      <c r="F46862" s="4">
        <f t="shared" si="1467"/>
        <v>44075.264965277776</v>
      </c>
      <c r="G46862" s="5">
        <f t="shared" si="1468"/>
        <v>0</v>
      </c>
    </row>
    <row r="46863" spans="1:7" x14ac:dyDescent="0.25">
      <c r="A46863">
        <v>227924</v>
      </c>
      <c r="B46863">
        <v>6909</v>
      </c>
      <c r="C46863" s="69">
        <v>44148.174525462957</v>
      </c>
      <c r="D46863">
        <v>12798</v>
      </c>
      <c r="E46863" s="6">
        <v>1200</v>
      </c>
      <c r="F46863" s="4">
        <f t="shared" si="1467"/>
        <v>44045.843321759261</v>
      </c>
      <c r="G46863" s="5">
        <f t="shared" si="1468"/>
        <v>0</v>
      </c>
    </row>
    <row r="46864" spans="1:7" x14ac:dyDescent="0.25">
      <c r="A46864">
        <v>227926</v>
      </c>
      <c r="B46864">
        <v>9159</v>
      </c>
      <c r="C46864" s="69">
        <v>44148.178217592591</v>
      </c>
      <c r="D46864">
        <v>4782</v>
      </c>
      <c r="E46864" s="6">
        <v>0</v>
      </c>
      <c r="F46864" s="4">
        <f t="shared" si="1467"/>
        <v>44105.143101851849</v>
      </c>
      <c r="G46864" s="5">
        <f t="shared" si="1468"/>
        <v>0</v>
      </c>
    </row>
    <row r="46865" spans="1:7" x14ac:dyDescent="0.25">
      <c r="A46865">
        <v>227928</v>
      </c>
      <c r="B46865">
        <v>2325</v>
      </c>
      <c r="C46865" s="69">
        <v>44148.183553240742</v>
      </c>
      <c r="D46865">
        <v>2807</v>
      </c>
      <c r="E46865" s="6">
        <v>0</v>
      </c>
      <c r="F46865" s="4">
        <f t="shared" si="1467"/>
        <v>44044.635451388887</v>
      </c>
      <c r="G46865" s="5">
        <f t="shared" si="1468"/>
        <v>0</v>
      </c>
    </row>
    <row r="46866" spans="1:7" x14ac:dyDescent="0.25">
      <c r="A46866">
        <v>227934</v>
      </c>
      <c r="B46866">
        <v>1720</v>
      </c>
      <c r="C46866" s="69">
        <v>44148.186284722222</v>
      </c>
      <c r="D46866">
        <v>2688</v>
      </c>
      <c r="E46866" s="6">
        <v>1200</v>
      </c>
      <c r="F46866" s="4">
        <f t="shared" si="1467"/>
        <v>44015.97284722222</v>
      </c>
      <c r="G46866" s="5">
        <f t="shared" si="1468"/>
        <v>0</v>
      </c>
    </row>
    <row r="46867" spans="1:7" x14ac:dyDescent="0.25">
      <c r="A46867">
        <v>227938</v>
      </c>
      <c r="B46867">
        <v>9428</v>
      </c>
      <c r="C46867" s="69">
        <v>44148.190520833326</v>
      </c>
      <c r="D46867">
        <v>7850</v>
      </c>
      <c r="E46867" s="6">
        <v>0</v>
      </c>
      <c r="F46867" s="4">
        <f t="shared" si="1467"/>
        <v>44076.31013888889</v>
      </c>
      <c r="G46867" s="5">
        <f t="shared" si="1468"/>
        <v>0</v>
      </c>
    </row>
    <row r="46868" spans="1:7" x14ac:dyDescent="0.25">
      <c r="A46868">
        <v>227945</v>
      </c>
      <c r="B46868">
        <v>6382</v>
      </c>
      <c r="C46868" s="69">
        <v>44148.19494212963</v>
      </c>
      <c r="D46868">
        <v>1329</v>
      </c>
      <c r="E46868" s="6">
        <v>1200</v>
      </c>
      <c r="F46868" s="4">
        <f t="shared" si="1467"/>
        <v>44075.264363425929</v>
      </c>
      <c r="G46868" s="5">
        <f t="shared" si="1468"/>
        <v>0</v>
      </c>
    </row>
    <row r="46869" spans="1:7" x14ac:dyDescent="0.25">
      <c r="A46869">
        <v>227947</v>
      </c>
      <c r="B46869">
        <v>4428</v>
      </c>
      <c r="C46869" s="69">
        <v>44148.202673611107</v>
      </c>
      <c r="D46869">
        <v>2251</v>
      </c>
      <c r="E46869" s="6">
        <v>960</v>
      </c>
      <c r="F46869" s="4">
        <f t="shared" si="1467"/>
        <v>43923.152268518519</v>
      </c>
      <c r="G46869" s="5">
        <f t="shared" si="1468"/>
        <v>0</v>
      </c>
    </row>
    <row r="46870" spans="1:7" x14ac:dyDescent="0.25">
      <c r="A46870">
        <v>227954</v>
      </c>
      <c r="B46870">
        <v>7847</v>
      </c>
      <c r="C46870" s="69">
        <v>44148.203090277777</v>
      </c>
      <c r="D46870">
        <v>8064</v>
      </c>
      <c r="E46870" s="6">
        <v>960</v>
      </c>
      <c r="F46870" s="4">
        <f t="shared" si="1467"/>
        <v>43832.876203703701</v>
      </c>
      <c r="G46870" s="5">
        <f t="shared" si="1468"/>
        <v>0</v>
      </c>
    </row>
    <row r="46871" spans="1:7" x14ac:dyDescent="0.25">
      <c r="A46871">
        <v>227958</v>
      </c>
      <c r="B46871">
        <v>8819</v>
      </c>
      <c r="C46871" s="69">
        <v>44148.211597222216</v>
      </c>
      <c r="D46871">
        <v>13813</v>
      </c>
      <c r="E46871" s="6">
        <v>1200</v>
      </c>
      <c r="F46871" s="4">
        <f t="shared" si="1467"/>
        <v>43923.310972222222</v>
      </c>
      <c r="G46871" s="5">
        <f t="shared" si="1468"/>
        <v>0</v>
      </c>
    </row>
    <row r="46872" spans="1:7" x14ac:dyDescent="0.25">
      <c r="A46872">
        <v>227960</v>
      </c>
      <c r="B46872">
        <v>7240</v>
      </c>
      <c r="C46872" s="69">
        <v>44148.213993055557</v>
      </c>
      <c r="D46872">
        <v>9086</v>
      </c>
      <c r="E46872" s="6">
        <v>1200</v>
      </c>
      <c r="F46872" s="4">
        <f t="shared" si="1467"/>
        <v>43952.751793981479</v>
      </c>
      <c r="G46872" s="5">
        <f t="shared" si="1468"/>
        <v>0</v>
      </c>
    </row>
    <row r="46873" spans="1:7" x14ac:dyDescent="0.25">
      <c r="A46873">
        <v>227961</v>
      </c>
      <c r="B46873">
        <v>3264</v>
      </c>
      <c r="C46873" s="69">
        <v>44148.214699074073</v>
      </c>
      <c r="D46873">
        <v>6266</v>
      </c>
      <c r="E46873" s="6">
        <v>1200</v>
      </c>
      <c r="F46873" s="4">
        <f t="shared" si="1467"/>
        <v>43863.602118055554</v>
      </c>
      <c r="G46873" s="5">
        <f t="shared" si="1468"/>
        <v>0</v>
      </c>
    </row>
    <row r="46874" spans="1:7" x14ac:dyDescent="0.25">
      <c r="A46874">
        <v>227968</v>
      </c>
      <c r="B46874">
        <v>10368</v>
      </c>
      <c r="C46874" s="69">
        <v>44148.219618055547</v>
      </c>
      <c r="D46874">
        <v>3813</v>
      </c>
      <c r="E46874" s="6">
        <v>1200</v>
      </c>
      <c r="F46874" s="4">
        <f t="shared" si="1467"/>
        <v>44044.288703703707</v>
      </c>
      <c r="G46874" s="5">
        <f t="shared" si="1468"/>
        <v>0</v>
      </c>
    </row>
    <row r="46875" spans="1:7" x14ac:dyDescent="0.25">
      <c r="A46875">
        <v>227976</v>
      </c>
      <c r="B46875">
        <v>9480</v>
      </c>
      <c r="C46875" s="69">
        <v>44148.226226851853</v>
      </c>
      <c r="D46875">
        <v>6210</v>
      </c>
      <c r="E46875" s="6">
        <v>1200</v>
      </c>
      <c r="F46875" s="4">
        <f t="shared" si="1467"/>
        <v>43922.62840277778</v>
      </c>
      <c r="G46875" s="5">
        <f t="shared" si="1468"/>
        <v>0</v>
      </c>
    </row>
    <row r="46876" spans="1:7" x14ac:dyDescent="0.25">
      <c r="A46876">
        <v>227980</v>
      </c>
      <c r="B46876">
        <v>12935</v>
      </c>
      <c r="C46876" s="69">
        <v>44148.227997685193</v>
      </c>
      <c r="D46876">
        <v>10587</v>
      </c>
      <c r="E46876" s="6">
        <v>1200</v>
      </c>
      <c r="F46876" s="4">
        <f t="shared" si="1467"/>
        <v>44013.007175925923</v>
      </c>
      <c r="G46876" s="5">
        <f t="shared" si="1468"/>
        <v>0</v>
      </c>
    </row>
    <row r="46877" spans="1:7" x14ac:dyDescent="0.25">
      <c r="A46877">
        <v>227985</v>
      </c>
      <c r="B46877">
        <v>3859</v>
      </c>
      <c r="C46877" s="69">
        <v>44148.228981481479</v>
      </c>
      <c r="D46877">
        <v>2780</v>
      </c>
      <c r="E46877" s="6">
        <v>1200</v>
      </c>
      <c r="F46877" s="4">
        <f t="shared" si="1467"/>
        <v>44044.350624999999</v>
      </c>
      <c r="G46877" s="5">
        <f t="shared" si="1468"/>
        <v>0</v>
      </c>
    </row>
    <row r="46878" spans="1:7" x14ac:dyDescent="0.25">
      <c r="A46878">
        <v>227988</v>
      </c>
      <c r="B46878">
        <v>8305</v>
      </c>
      <c r="C46878" s="69">
        <v>44148.232164351852</v>
      </c>
      <c r="D46878">
        <v>7734</v>
      </c>
      <c r="E46878" s="6">
        <v>1200</v>
      </c>
      <c r="F46878" s="4">
        <f t="shared" si="1467"/>
        <v>44044.098761574074</v>
      </c>
      <c r="G46878" s="5">
        <f t="shared" si="1468"/>
        <v>0</v>
      </c>
    </row>
    <row r="46879" spans="1:7" x14ac:dyDescent="0.25">
      <c r="A46879">
        <v>227992</v>
      </c>
      <c r="B46879">
        <v>3108</v>
      </c>
      <c r="C46879" s="69">
        <v>44148.23238425926</v>
      </c>
      <c r="D46879">
        <v>4476</v>
      </c>
      <c r="E46879" s="6">
        <v>1200</v>
      </c>
      <c r="F46879" s="4">
        <f t="shared" si="1467"/>
        <v>44014.172569444447</v>
      </c>
      <c r="G46879" s="5">
        <f t="shared" si="1468"/>
        <v>0</v>
      </c>
    </row>
    <row r="46880" spans="1:7" x14ac:dyDescent="0.25">
      <c r="A46880">
        <v>227997</v>
      </c>
      <c r="B46880">
        <v>10930</v>
      </c>
      <c r="C46880" s="69">
        <v>44148.235520833332</v>
      </c>
      <c r="D46880">
        <v>4758</v>
      </c>
      <c r="E46880" s="6">
        <v>1200</v>
      </c>
      <c r="F46880" s="4">
        <f t="shared" si="1467"/>
        <v>43838.476377314815</v>
      </c>
      <c r="G46880" s="5">
        <f t="shared" si="1468"/>
        <v>0</v>
      </c>
    </row>
    <row r="46881" spans="1:7" x14ac:dyDescent="0.25">
      <c r="A46881">
        <v>228004</v>
      </c>
      <c r="B46881">
        <v>8842</v>
      </c>
      <c r="C46881" s="69">
        <v>44148.239120370366</v>
      </c>
      <c r="D46881">
        <v>11437</v>
      </c>
      <c r="E46881" s="6">
        <v>960</v>
      </c>
      <c r="F46881" s="4">
        <f t="shared" si="1467"/>
        <v>43923.125856481478</v>
      </c>
      <c r="G46881" s="5">
        <f t="shared" si="1468"/>
        <v>0</v>
      </c>
    </row>
    <row r="46882" spans="1:7" x14ac:dyDescent="0.25">
      <c r="A46882">
        <v>228007</v>
      </c>
      <c r="B46882">
        <v>12717</v>
      </c>
      <c r="C46882" s="69">
        <v>44148.240104166667</v>
      </c>
      <c r="D46882">
        <v>2167</v>
      </c>
      <c r="E46882" s="6">
        <v>1200</v>
      </c>
      <c r="F46882" s="4">
        <f t="shared" si="1467"/>
        <v>43983.320763888885</v>
      </c>
      <c r="G46882" s="5">
        <f t="shared" si="1468"/>
        <v>0</v>
      </c>
    </row>
    <row r="46883" spans="1:7" x14ac:dyDescent="0.25">
      <c r="A46883">
        <v>228013</v>
      </c>
      <c r="B46883">
        <v>12781</v>
      </c>
      <c r="C46883" s="69">
        <v>44148.243159722217</v>
      </c>
      <c r="D46883">
        <v>3005</v>
      </c>
      <c r="E46883" s="6">
        <v>1200</v>
      </c>
      <c r="F46883" s="4">
        <f t="shared" si="1467"/>
        <v>44044.76353009259</v>
      </c>
      <c r="G46883" s="5">
        <f t="shared" si="1468"/>
        <v>0</v>
      </c>
    </row>
    <row r="46884" spans="1:7" x14ac:dyDescent="0.25">
      <c r="A46884">
        <v>228015</v>
      </c>
      <c r="B46884">
        <v>6507</v>
      </c>
      <c r="C46884" s="69">
        <v>44148.243414351848</v>
      </c>
      <c r="D46884">
        <v>6721</v>
      </c>
      <c r="E46884" s="6">
        <v>960</v>
      </c>
      <c r="F46884" s="4">
        <f t="shared" si="1467"/>
        <v>44075.447638888887</v>
      </c>
      <c r="G46884" s="5">
        <f t="shared" si="1468"/>
        <v>0</v>
      </c>
    </row>
    <row r="46885" spans="1:7" x14ac:dyDescent="0.25">
      <c r="A46885">
        <v>228017</v>
      </c>
      <c r="B46885">
        <v>7361</v>
      </c>
      <c r="C46885" s="69">
        <v>44148.243969907409</v>
      </c>
      <c r="D46885">
        <v>11339</v>
      </c>
      <c r="E46885" s="6">
        <v>1200</v>
      </c>
      <c r="F46885" s="4">
        <f t="shared" si="1467"/>
        <v>44136.277511574073</v>
      </c>
      <c r="G46885" s="5">
        <f t="shared" si="1468"/>
        <v>0</v>
      </c>
    </row>
    <row r="46886" spans="1:7" x14ac:dyDescent="0.25">
      <c r="A46886">
        <v>228019</v>
      </c>
      <c r="B46886">
        <v>7684</v>
      </c>
      <c r="C46886" s="69">
        <v>44148.24560185185</v>
      </c>
      <c r="D46886">
        <v>5193</v>
      </c>
      <c r="E46886" s="6">
        <v>1200</v>
      </c>
      <c r="F46886" s="4">
        <f t="shared" si="1467"/>
        <v>44013.102743055555</v>
      </c>
      <c r="G46886" s="5">
        <f t="shared" si="1468"/>
        <v>0</v>
      </c>
    </row>
    <row r="46887" spans="1:7" x14ac:dyDescent="0.25">
      <c r="A46887">
        <v>228023</v>
      </c>
      <c r="B46887">
        <v>8570</v>
      </c>
      <c r="C46887" s="69">
        <v>44148.247488425928</v>
      </c>
      <c r="D46887">
        <v>2387</v>
      </c>
      <c r="E46887" s="6">
        <v>1200</v>
      </c>
      <c r="F46887" s="4">
        <f t="shared" si="1467"/>
        <v>43836.127511574072</v>
      </c>
      <c r="G46887" s="5">
        <f t="shared" si="1468"/>
        <v>0</v>
      </c>
    </row>
    <row r="46888" spans="1:7" x14ac:dyDescent="0.25">
      <c r="A46888">
        <v>228028</v>
      </c>
      <c r="B46888">
        <v>13164</v>
      </c>
      <c r="C46888" s="69">
        <v>44148.249791666669</v>
      </c>
      <c r="D46888">
        <v>12523</v>
      </c>
      <c r="E46888" s="6">
        <v>1200</v>
      </c>
      <c r="F46888" s="4">
        <f t="shared" si="1467"/>
        <v>44105.083819444444</v>
      </c>
      <c r="G46888" s="5">
        <f t="shared" si="1468"/>
        <v>0</v>
      </c>
    </row>
    <row r="46889" spans="1:7" x14ac:dyDescent="0.25">
      <c r="A46889">
        <v>228033</v>
      </c>
      <c r="B46889">
        <v>13203</v>
      </c>
      <c r="C46889" s="69">
        <v>44148.251527777778</v>
      </c>
      <c r="D46889">
        <v>3850</v>
      </c>
      <c r="E46889" s="6">
        <v>1200</v>
      </c>
      <c r="F46889" s="4">
        <f t="shared" si="1467"/>
        <v>44044.450995370367</v>
      </c>
      <c r="G46889" s="5">
        <f t="shared" si="1468"/>
        <v>0</v>
      </c>
    </row>
    <row r="46890" spans="1:7" x14ac:dyDescent="0.25">
      <c r="A46890">
        <v>228039</v>
      </c>
      <c r="B46890">
        <v>9455</v>
      </c>
      <c r="C46890" s="69">
        <v>44148.252847222233</v>
      </c>
      <c r="D46890">
        <v>10681</v>
      </c>
      <c r="E46890" s="6">
        <v>1200</v>
      </c>
      <c r="F46890" s="4">
        <f t="shared" si="1467"/>
        <v>43984.759155092594</v>
      </c>
      <c r="G46890" s="5">
        <f t="shared" si="1468"/>
        <v>0</v>
      </c>
    </row>
    <row r="46891" spans="1:7" x14ac:dyDescent="0.25">
      <c r="A46891">
        <v>228046</v>
      </c>
      <c r="B46891">
        <v>3989</v>
      </c>
      <c r="C46891" s="69">
        <v>44148.258634259262</v>
      </c>
      <c r="D46891">
        <v>13670</v>
      </c>
      <c r="E46891" s="6">
        <v>1200</v>
      </c>
      <c r="F46891" s="4">
        <f t="shared" si="1467"/>
        <v>44014.365486111114</v>
      </c>
      <c r="G46891" s="5">
        <f t="shared" si="1468"/>
        <v>0</v>
      </c>
    </row>
    <row r="46892" spans="1:7" x14ac:dyDescent="0.25">
      <c r="A46892">
        <v>228050</v>
      </c>
      <c r="B46892">
        <v>11151</v>
      </c>
      <c r="C46892" s="69">
        <v>44148.25984953704</v>
      </c>
      <c r="D46892">
        <v>10781</v>
      </c>
      <c r="E46892" s="6">
        <v>1200</v>
      </c>
      <c r="F46892" s="4">
        <f t="shared" si="1467"/>
        <v>44076.168495370373</v>
      </c>
      <c r="G46892" s="5">
        <f t="shared" si="1468"/>
        <v>0</v>
      </c>
    </row>
    <row r="46893" spans="1:7" x14ac:dyDescent="0.25">
      <c r="A46893">
        <v>228055</v>
      </c>
      <c r="B46893">
        <v>6775</v>
      </c>
      <c r="C46893" s="69">
        <v>44148.26321759259</v>
      </c>
      <c r="D46893">
        <v>4499</v>
      </c>
      <c r="E46893" s="6">
        <v>1200</v>
      </c>
      <c r="F46893" s="4">
        <f t="shared" si="1467"/>
        <v>44015.753518518519</v>
      </c>
      <c r="G46893" s="5">
        <f t="shared" si="1468"/>
        <v>0</v>
      </c>
    </row>
    <row r="46894" spans="1:7" x14ac:dyDescent="0.25">
      <c r="A46894">
        <v>228057</v>
      </c>
      <c r="B46894">
        <v>12906</v>
      </c>
      <c r="C46894" s="69">
        <v>44148.265185185177</v>
      </c>
      <c r="D46894">
        <v>5994</v>
      </c>
      <c r="E46894" s="6">
        <v>1200</v>
      </c>
      <c r="F46894" s="4">
        <f t="shared" si="1467"/>
        <v>43833.741469907407</v>
      </c>
      <c r="G46894" s="5">
        <f t="shared" si="1468"/>
        <v>0</v>
      </c>
    </row>
    <row r="46895" spans="1:7" x14ac:dyDescent="0.25">
      <c r="A46895">
        <v>228059</v>
      </c>
      <c r="B46895">
        <v>8069</v>
      </c>
      <c r="C46895" s="69">
        <v>44148.268773148149</v>
      </c>
      <c r="D46895">
        <v>2807</v>
      </c>
      <c r="E46895" s="6">
        <v>1200</v>
      </c>
      <c r="F46895" s="4">
        <f t="shared" si="1467"/>
        <v>44044.635451388887</v>
      </c>
      <c r="G46895" s="5">
        <f t="shared" si="1468"/>
        <v>0</v>
      </c>
    </row>
    <row r="46896" spans="1:7" x14ac:dyDescent="0.25">
      <c r="A46896">
        <v>228065</v>
      </c>
      <c r="B46896">
        <v>1503</v>
      </c>
      <c r="C46896" s="69">
        <v>44148.274375000001</v>
      </c>
      <c r="D46896">
        <v>9193</v>
      </c>
      <c r="E46896" s="6">
        <v>1200</v>
      </c>
      <c r="F46896" s="4">
        <f t="shared" si="1467"/>
        <v>43922.429456018515</v>
      </c>
      <c r="G46896" s="5">
        <f t="shared" si="1468"/>
        <v>0</v>
      </c>
    </row>
    <row r="46897" spans="1:7" x14ac:dyDescent="0.25">
      <c r="A46897">
        <v>228068</v>
      </c>
      <c r="B46897">
        <v>141</v>
      </c>
      <c r="C46897" s="69">
        <v>44148.275914351849</v>
      </c>
      <c r="D46897">
        <v>13110</v>
      </c>
      <c r="E46897" s="6">
        <v>1200</v>
      </c>
      <c r="F46897" s="4">
        <f t="shared" si="1467"/>
        <v>43831.863842592589</v>
      </c>
      <c r="G46897" s="5">
        <f t="shared" si="1468"/>
        <v>0</v>
      </c>
    </row>
    <row r="46898" spans="1:7" x14ac:dyDescent="0.25">
      <c r="A46898">
        <v>228072</v>
      </c>
      <c r="B46898">
        <v>210</v>
      </c>
      <c r="C46898" s="69">
        <v>44148.294965277782</v>
      </c>
      <c r="D46898">
        <v>12504</v>
      </c>
      <c r="E46898" s="6">
        <v>960</v>
      </c>
      <c r="F46898" s="4">
        <f t="shared" si="1467"/>
        <v>43833.397569444445</v>
      </c>
      <c r="G46898" s="5">
        <f t="shared" si="1468"/>
        <v>0</v>
      </c>
    </row>
    <row r="46899" spans="1:7" x14ac:dyDescent="0.25">
      <c r="A46899">
        <v>228077</v>
      </c>
      <c r="B46899">
        <v>9710</v>
      </c>
      <c r="C46899" s="69">
        <v>44148.295752314807</v>
      </c>
      <c r="D46899">
        <v>11932</v>
      </c>
      <c r="E46899" s="6">
        <v>1200</v>
      </c>
      <c r="F46899" s="4">
        <f t="shared" si="1467"/>
        <v>44136.615451388891</v>
      </c>
      <c r="G46899" s="5">
        <f t="shared" si="1468"/>
        <v>0</v>
      </c>
    </row>
    <row r="46900" spans="1:7" x14ac:dyDescent="0.25">
      <c r="A46900">
        <v>228080</v>
      </c>
      <c r="B46900">
        <v>10809</v>
      </c>
      <c r="C46900" s="69">
        <v>44148.298750000002</v>
      </c>
      <c r="D46900">
        <v>12160</v>
      </c>
      <c r="E46900" s="6">
        <v>1200</v>
      </c>
      <c r="F46900" s="4">
        <f t="shared" si="1467"/>
        <v>43891.025983796295</v>
      </c>
      <c r="G46900" s="5">
        <f t="shared" si="1468"/>
        <v>0</v>
      </c>
    </row>
    <row r="46901" spans="1:7" x14ac:dyDescent="0.25">
      <c r="A46901">
        <v>228082</v>
      </c>
      <c r="B46901">
        <v>2673</v>
      </c>
      <c r="C46901" s="69">
        <v>44148.300162037027</v>
      </c>
      <c r="D46901">
        <v>7734</v>
      </c>
      <c r="E46901" s="6">
        <v>1200</v>
      </c>
      <c r="F46901" s="4">
        <f t="shared" si="1467"/>
        <v>44044.098761574074</v>
      </c>
      <c r="G46901" s="5">
        <f t="shared" si="1468"/>
        <v>0</v>
      </c>
    </row>
    <row r="46902" spans="1:7" x14ac:dyDescent="0.25">
      <c r="A46902">
        <v>228084</v>
      </c>
      <c r="B46902">
        <v>10871</v>
      </c>
      <c r="C46902" s="69">
        <v>44148.302372685182</v>
      </c>
      <c r="D46902">
        <v>4808</v>
      </c>
      <c r="E46902" s="6">
        <v>1200</v>
      </c>
      <c r="F46902" s="4">
        <f t="shared" si="1467"/>
        <v>43835.220995370371</v>
      </c>
      <c r="G46902" s="5">
        <f t="shared" si="1468"/>
        <v>0</v>
      </c>
    </row>
    <row r="46903" spans="1:7" x14ac:dyDescent="0.25">
      <c r="A46903">
        <v>228087</v>
      </c>
      <c r="B46903">
        <v>8838</v>
      </c>
      <c r="C46903" s="69">
        <v>44148.30841435185</v>
      </c>
      <c r="D46903">
        <v>11437</v>
      </c>
      <c r="E46903" s="6">
        <v>1200</v>
      </c>
      <c r="F46903" s="4">
        <f t="shared" si="1467"/>
        <v>43923.125856481478</v>
      </c>
      <c r="G46903" s="5">
        <f t="shared" si="1468"/>
        <v>0</v>
      </c>
    </row>
    <row r="46904" spans="1:7" x14ac:dyDescent="0.25">
      <c r="A46904">
        <v>228093</v>
      </c>
      <c r="B46904">
        <v>12895</v>
      </c>
      <c r="C46904" s="69">
        <v>44148.310312499998</v>
      </c>
      <c r="D46904">
        <v>13812</v>
      </c>
      <c r="E46904" s="6">
        <v>1200</v>
      </c>
      <c r="F46904" s="4">
        <f t="shared" si="1467"/>
        <v>44105.466736111113</v>
      </c>
      <c r="G46904" s="5">
        <f t="shared" si="1468"/>
        <v>0</v>
      </c>
    </row>
    <row r="46905" spans="1:7" x14ac:dyDescent="0.25">
      <c r="A46905">
        <v>228097</v>
      </c>
      <c r="B46905">
        <v>6573</v>
      </c>
      <c r="C46905" s="69">
        <v>44148.319502314807</v>
      </c>
      <c r="D46905">
        <v>1737</v>
      </c>
      <c r="E46905" s="6">
        <v>1200</v>
      </c>
      <c r="F46905" s="4">
        <f t="shared" si="1467"/>
        <v>43923.047071759262</v>
      </c>
      <c r="G46905" s="5">
        <f t="shared" si="1468"/>
        <v>0</v>
      </c>
    </row>
    <row r="46906" spans="1:7" x14ac:dyDescent="0.25">
      <c r="A46906">
        <v>228098</v>
      </c>
      <c r="B46906">
        <v>6775</v>
      </c>
      <c r="C46906" s="69">
        <v>44148.321747685193</v>
      </c>
      <c r="D46906">
        <v>8662</v>
      </c>
      <c r="E46906" s="6">
        <v>1200</v>
      </c>
      <c r="F46906" s="4">
        <f t="shared" si="1467"/>
        <v>44044.306481481479</v>
      </c>
      <c r="G46906" s="5">
        <f t="shared" si="1468"/>
        <v>0</v>
      </c>
    </row>
    <row r="46907" spans="1:7" x14ac:dyDescent="0.25">
      <c r="A46907">
        <v>228100</v>
      </c>
      <c r="B46907">
        <v>3301</v>
      </c>
      <c r="C46907" s="69">
        <v>44148.322337962964</v>
      </c>
      <c r="D46907">
        <v>11325</v>
      </c>
      <c r="E46907" s="6">
        <v>1200</v>
      </c>
      <c r="F46907" s="4">
        <f t="shared" si="1467"/>
        <v>43952.918958333335</v>
      </c>
      <c r="G46907" s="5">
        <f t="shared" si="1468"/>
        <v>0</v>
      </c>
    </row>
    <row r="46908" spans="1:7" x14ac:dyDescent="0.25">
      <c r="A46908">
        <v>228101</v>
      </c>
      <c r="B46908">
        <v>9547</v>
      </c>
      <c r="C46908" s="69">
        <v>44148.325046296297</v>
      </c>
      <c r="D46908">
        <v>264</v>
      </c>
      <c r="E46908" s="6">
        <v>1200</v>
      </c>
      <c r="F46908" s="4">
        <f t="shared" si="1467"/>
        <v>44045.331446759257</v>
      </c>
      <c r="G46908" s="5">
        <f t="shared" si="1468"/>
        <v>0</v>
      </c>
    </row>
    <row r="46909" spans="1:7" x14ac:dyDescent="0.25">
      <c r="A46909">
        <v>228107</v>
      </c>
      <c r="B46909">
        <v>3715</v>
      </c>
      <c r="C46909" s="69">
        <v>44148.325902777768</v>
      </c>
      <c r="D46909">
        <v>1849</v>
      </c>
      <c r="E46909" s="6">
        <v>1200</v>
      </c>
      <c r="F46909" s="4">
        <f t="shared" si="1467"/>
        <v>44013.146064814813</v>
      </c>
      <c r="G46909" s="5">
        <f t="shared" si="1468"/>
        <v>0</v>
      </c>
    </row>
    <row r="46910" spans="1:7" x14ac:dyDescent="0.25">
      <c r="A46910">
        <v>228110</v>
      </c>
      <c r="B46910">
        <v>7679</v>
      </c>
      <c r="C46910" s="69">
        <v>44148.330578703702</v>
      </c>
      <c r="D46910">
        <v>12711</v>
      </c>
      <c r="E46910" s="6">
        <v>1200</v>
      </c>
      <c r="F46910" s="4">
        <f t="shared" si="1467"/>
        <v>43862.756041666667</v>
      </c>
      <c r="G46910" s="5">
        <f t="shared" si="1468"/>
        <v>0</v>
      </c>
    </row>
    <row r="46911" spans="1:7" x14ac:dyDescent="0.25">
      <c r="A46911">
        <v>228115</v>
      </c>
      <c r="B46911">
        <v>4270</v>
      </c>
      <c r="C46911" s="69">
        <v>44148.331469907411</v>
      </c>
      <c r="D46911">
        <v>2688</v>
      </c>
      <c r="E46911" s="6">
        <v>1200</v>
      </c>
      <c r="F46911" s="4">
        <f t="shared" si="1467"/>
        <v>44015.97284722222</v>
      </c>
      <c r="G46911" s="5">
        <f t="shared" si="1468"/>
        <v>0</v>
      </c>
    </row>
    <row r="46912" spans="1:7" x14ac:dyDescent="0.25">
      <c r="A46912">
        <v>228121</v>
      </c>
      <c r="B46912">
        <v>6239</v>
      </c>
      <c r="C46912" s="69">
        <v>44148.336342592593</v>
      </c>
      <c r="D46912">
        <v>9982</v>
      </c>
      <c r="E46912" s="6">
        <v>1200</v>
      </c>
      <c r="F46912" s="4">
        <f t="shared" si="1467"/>
        <v>43952.199270833335</v>
      </c>
      <c r="G46912" s="5">
        <f t="shared" si="1468"/>
        <v>0</v>
      </c>
    </row>
    <row r="46913" spans="1:7" x14ac:dyDescent="0.25">
      <c r="A46913">
        <v>228122</v>
      </c>
      <c r="B46913">
        <v>13362</v>
      </c>
      <c r="C46913" s="69">
        <v>44148.346296296288</v>
      </c>
      <c r="D46913">
        <v>4293</v>
      </c>
      <c r="E46913" s="6">
        <v>1200</v>
      </c>
      <c r="F46913" s="4">
        <f t="shared" si="1467"/>
        <v>44136.118472222224</v>
      </c>
      <c r="G46913" s="5">
        <f t="shared" si="1468"/>
        <v>0</v>
      </c>
    </row>
    <row r="46914" spans="1:7" x14ac:dyDescent="0.25">
      <c r="A46914">
        <v>228127</v>
      </c>
      <c r="B46914">
        <v>3996</v>
      </c>
      <c r="C46914" s="69">
        <v>44148.35015046296</v>
      </c>
      <c r="D46914">
        <v>2780</v>
      </c>
      <c r="E46914" s="6">
        <v>1200</v>
      </c>
      <c r="F46914" s="4">
        <f t="shared" ref="F46914:F46977" si="1469">VLOOKUP(D46914,J:K,2,0)</f>
        <v>44044.350624999999</v>
      </c>
      <c r="G46914" s="5">
        <f t="shared" si="1468"/>
        <v>0</v>
      </c>
    </row>
    <row r="46915" spans="1:7" x14ac:dyDescent="0.25">
      <c r="A46915">
        <v>228131</v>
      </c>
      <c r="B46915">
        <v>5600</v>
      </c>
      <c r="C46915" s="69">
        <v>44148.350185185183</v>
      </c>
      <c r="D46915">
        <v>5318</v>
      </c>
      <c r="E46915" s="6">
        <v>1200</v>
      </c>
      <c r="F46915" s="4">
        <f t="shared" si="1469"/>
        <v>43891.637048611112</v>
      </c>
      <c r="G46915" s="5">
        <f t="shared" ref="G46915:G46978" si="1470">IF(F46915=C46915, 1, 0)</f>
        <v>0</v>
      </c>
    </row>
    <row r="46916" spans="1:7" x14ac:dyDescent="0.25">
      <c r="A46916">
        <v>228138</v>
      </c>
      <c r="B46916">
        <v>12147</v>
      </c>
      <c r="C46916" s="69">
        <v>44148.361979166657</v>
      </c>
      <c r="D46916">
        <v>4758</v>
      </c>
      <c r="E46916" s="6">
        <v>1200</v>
      </c>
      <c r="F46916" s="4">
        <f t="shared" si="1469"/>
        <v>43838.476377314815</v>
      </c>
      <c r="G46916" s="5">
        <f t="shared" si="1470"/>
        <v>0</v>
      </c>
    </row>
    <row r="46917" spans="1:7" x14ac:dyDescent="0.25">
      <c r="A46917">
        <v>228144</v>
      </c>
      <c r="B46917">
        <v>10872</v>
      </c>
      <c r="C46917" s="69">
        <v>44148.365567129629</v>
      </c>
      <c r="D46917">
        <v>10681</v>
      </c>
      <c r="E46917" s="6">
        <v>1200</v>
      </c>
      <c r="F46917" s="4">
        <f t="shared" si="1469"/>
        <v>43984.759155092594</v>
      </c>
      <c r="G46917" s="5">
        <f t="shared" si="1470"/>
        <v>0</v>
      </c>
    </row>
    <row r="46918" spans="1:7" x14ac:dyDescent="0.25">
      <c r="A46918">
        <v>228147</v>
      </c>
      <c r="B46918">
        <v>9588</v>
      </c>
      <c r="C46918" s="69">
        <v>44148.367372685178</v>
      </c>
      <c r="D46918">
        <v>10630</v>
      </c>
      <c r="E46918" s="6">
        <v>1200</v>
      </c>
      <c r="F46918" s="4">
        <f t="shared" si="1469"/>
        <v>44136.003217592595</v>
      </c>
      <c r="G46918" s="5">
        <f t="shared" si="1470"/>
        <v>0</v>
      </c>
    </row>
    <row r="46919" spans="1:7" x14ac:dyDescent="0.25">
      <c r="A46919">
        <v>228149</v>
      </c>
      <c r="B46919">
        <v>210</v>
      </c>
      <c r="C46919" s="69">
        <v>44148.370416666658</v>
      </c>
      <c r="D46919">
        <v>10080</v>
      </c>
      <c r="E46919" s="6">
        <v>1200</v>
      </c>
      <c r="F46919" s="4">
        <f t="shared" si="1469"/>
        <v>44044.264340277776</v>
      </c>
      <c r="G46919" s="5">
        <f t="shared" si="1470"/>
        <v>0</v>
      </c>
    </row>
    <row r="46920" spans="1:7" x14ac:dyDescent="0.25">
      <c r="A46920">
        <v>228157</v>
      </c>
      <c r="B46920">
        <v>218</v>
      </c>
      <c r="C46920" s="69">
        <v>44148.373831018522</v>
      </c>
      <c r="D46920">
        <v>3850</v>
      </c>
      <c r="E46920" s="6">
        <v>960</v>
      </c>
      <c r="F46920" s="4">
        <f t="shared" si="1469"/>
        <v>44044.450995370367</v>
      </c>
      <c r="G46920" s="5">
        <f t="shared" si="1470"/>
        <v>0</v>
      </c>
    </row>
    <row r="46921" spans="1:7" x14ac:dyDescent="0.25">
      <c r="A46921">
        <v>228158</v>
      </c>
      <c r="B46921">
        <v>2913</v>
      </c>
      <c r="C46921" s="69">
        <v>44148.382106481477</v>
      </c>
      <c r="D46921">
        <v>2491</v>
      </c>
      <c r="E46921" s="6">
        <v>1200</v>
      </c>
      <c r="F46921" s="4">
        <f t="shared" si="1469"/>
        <v>44136.620497685188</v>
      </c>
      <c r="G46921" s="5">
        <f t="shared" si="1470"/>
        <v>0</v>
      </c>
    </row>
    <row r="46922" spans="1:7" x14ac:dyDescent="0.25">
      <c r="A46922">
        <v>228159</v>
      </c>
      <c r="B46922">
        <v>12404</v>
      </c>
      <c r="C46922" s="69">
        <v>44148.38354166667</v>
      </c>
      <c r="D46922">
        <v>12711</v>
      </c>
      <c r="E46922" s="6">
        <v>1200</v>
      </c>
      <c r="F46922" s="4">
        <f t="shared" si="1469"/>
        <v>43862.756041666667</v>
      </c>
      <c r="G46922" s="5">
        <f t="shared" si="1470"/>
        <v>0</v>
      </c>
    </row>
    <row r="46923" spans="1:7" x14ac:dyDescent="0.25">
      <c r="A46923">
        <v>228165</v>
      </c>
      <c r="B46923">
        <v>7920</v>
      </c>
      <c r="C46923" s="69">
        <v>44148.388680555552</v>
      </c>
      <c r="D46923">
        <v>10347</v>
      </c>
      <c r="E46923" s="6">
        <v>1200</v>
      </c>
      <c r="F46923" s="4">
        <f t="shared" si="1469"/>
        <v>44076.1249537037</v>
      </c>
      <c r="G46923" s="5">
        <f t="shared" si="1470"/>
        <v>0</v>
      </c>
    </row>
    <row r="46924" spans="1:7" x14ac:dyDescent="0.25">
      <c r="A46924">
        <v>228171</v>
      </c>
      <c r="B46924">
        <v>4398</v>
      </c>
      <c r="C46924" s="69">
        <v>44148.391377314823</v>
      </c>
      <c r="D46924">
        <v>1737</v>
      </c>
      <c r="E46924" s="6">
        <v>0</v>
      </c>
      <c r="F46924" s="4">
        <f t="shared" si="1469"/>
        <v>43923.047071759262</v>
      </c>
      <c r="G46924" s="5">
        <f t="shared" si="1470"/>
        <v>0</v>
      </c>
    </row>
    <row r="46925" spans="1:7" x14ac:dyDescent="0.25">
      <c r="A46925">
        <v>228172</v>
      </c>
      <c r="B46925">
        <v>2354</v>
      </c>
      <c r="C46925" s="69">
        <v>44148.392025462963</v>
      </c>
      <c r="D46925">
        <v>4808</v>
      </c>
      <c r="E46925" s="6">
        <v>1200</v>
      </c>
      <c r="F46925" s="4">
        <f t="shared" si="1469"/>
        <v>43835.220995370371</v>
      </c>
      <c r="G46925" s="5">
        <f t="shared" si="1470"/>
        <v>0</v>
      </c>
    </row>
    <row r="46926" spans="1:7" x14ac:dyDescent="0.25">
      <c r="A46926">
        <v>228177</v>
      </c>
      <c r="B46926">
        <v>10160</v>
      </c>
      <c r="C46926" s="69">
        <v>44148.39261574074</v>
      </c>
      <c r="D46926">
        <v>2598</v>
      </c>
      <c r="E46926" s="6">
        <v>1200</v>
      </c>
      <c r="F46926" s="4">
        <f t="shared" si="1469"/>
        <v>44137.036446759259</v>
      </c>
      <c r="G46926" s="5">
        <f t="shared" si="1470"/>
        <v>0</v>
      </c>
    </row>
    <row r="46927" spans="1:7" x14ac:dyDescent="0.25">
      <c r="A46927">
        <v>228180</v>
      </c>
      <c r="B46927">
        <v>13982</v>
      </c>
      <c r="C46927" s="69">
        <v>44148.394965277781</v>
      </c>
      <c r="D46927">
        <v>182</v>
      </c>
      <c r="E46927" s="6">
        <v>1200</v>
      </c>
      <c r="F46927" s="4">
        <f t="shared" si="1469"/>
        <v>44137.592476851853</v>
      </c>
      <c r="G46927" s="5">
        <f t="shared" si="1470"/>
        <v>0</v>
      </c>
    </row>
    <row r="46928" spans="1:7" x14ac:dyDescent="0.25">
      <c r="A46928">
        <v>228185</v>
      </c>
      <c r="B46928">
        <v>11629</v>
      </c>
      <c r="C46928" s="69">
        <v>44148.395520833343</v>
      </c>
      <c r="D46928">
        <v>4621</v>
      </c>
      <c r="E46928" s="6">
        <v>1200</v>
      </c>
      <c r="F46928" s="4">
        <f t="shared" si="1469"/>
        <v>44075.263368055559</v>
      </c>
      <c r="G46928" s="5">
        <f t="shared" si="1470"/>
        <v>0</v>
      </c>
    </row>
    <row r="46929" spans="1:7" x14ac:dyDescent="0.25">
      <c r="A46929">
        <v>228189</v>
      </c>
      <c r="B46929">
        <v>3986</v>
      </c>
      <c r="C46929" s="69">
        <v>44148.4062037037</v>
      </c>
      <c r="D46929">
        <v>6631</v>
      </c>
      <c r="E46929" s="6">
        <v>1200</v>
      </c>
      <c r="F46929" s="4">
        <f t="shared" si="1469"/>
        <v>43952.977141203701</v>
      </c>
      <c r="G46929" s="5">
        <f t="shared" si="1470"/>
        <v>0</v>
      </c>
    </row>
    <row r="46930" spans="1:7" x14ac:dyDescent="0.25">
      <c r="A46930">
        <v>228191</v>
      </c>
      <c r="B46930">
        <v>13118</v>
      </c>
      <c r="C46930" s="69">
        <v>44148.406226851846</v>
      </c>
      <c r="D46930">
        <v>10850</v>
      </c>
      <c r="E46930" s="6">
        <v>1200</v>
      </c>
      <c r="F46930" s="4">
        <f t="shared" si="1469"/>
        <v>44075.111851851849</v>
      </c>
      <c r="G46930" s="5">
        <f t="shared" si="1470"/>
        <v>0</v>
      </c>
    </row>
    <row r="46931" spans="1:7" x14ac:dyDescent="0.25">
      <c r="A46931">
        <v>228195</v>
      </c>
      <c r="B46931">
        <v>1720</v>
      </c>
      <c r="C46931" s="69">
        <v>44148.419537037043</v>
      </c>
      <c r="D46931">
        <v>5272</v>
      </c>
      <c r="E46931" s="6">
        <v>1200</v>
      </c>
      <c r="F46931" s="4">
        <f t="shared" si="1469"/>
        <v>44136.199131944442</v>
      </c>
      <c r="G46931" s="5">
        <f t="shared" si="1470"/>
        <v>0</v>
      </c>
    </row>
    <row r="46932" spans="1:7" x14ac:dyDescent="0.25">
      <c r="A46932">
        <v>228199</v>
      </c>
      <c r="B46932">
        <v>12457</v>
      </c>
      <c r="C46932" s="69">
        <v>44148.42</v>
      </c>
      <c r="D46932">
        <v>10304</v>
      </c>
      <c r="E46932" s="6">
        <v>1200</v>
      </c>
      <c r="F46932" s="4">
        <f t="shared" si="1469"/>
        <v>43891.918229166666</v>
      </c>
      <c r="G46932" s="5">
        <f t="shared" si="1470"/>
        <v>0</v>
      </c>
    </row>
    <row r="46933" spans="1:7" x14ac:dyDescent="0.25">
      <c r="A46933">
        <v>228200</v>
      </c>
      <c r="B46933">
        <v>8187</v>
      </c>
      <c r="C46933" s="69">
        <v>44148.420104166667</v>
      </c>
      <c r="D46933">
        <v>11696</v>
      </c>
      <c r="E46933" s="6">
        <v>1200</v>
      </c>
      <c r="F46933" s="4">
        <f t="shared" si="1469"/>
        <v>44136.688506944447</v>
      </c>
      <c r="G46933" s="5">
        <f t="shared" si="1470"/>
        <v>0</v>
      </c>
    </row>
    <row r="46934" spans="1:7" x14ac:dyDescent="0.25">
      <c r="A46934">
        <v>228203</v>
      </c>
      <c r="B46934">
        <v>9710</v>
      </c>
      <c r="C46934" s="69">
        <v>44148.420775462961</v>
      </c>
      <c r="D46934">
        <v>12462</v>
      </c>
      <c r="E46934" s="6">
        <v>1200</v>
      </c>
      <c r="F46934" s="4">
        <f t="shared" si="1469"/>
        <v>44075.365104166667</v>
      </c>
      <c r="G46934" s="5">
        <f t="shared" si="1470"/>
        <v>0</v>
      </c>
    </row>
    <row r="46935" spans="1:7" x14ac:dyDescent="0.25">
      <c r="A46935">
        <v>228206</v>
      </c>
      <c r="B46935">
        <v>8463</v>
      </c>
      <c r="C46935" s="69">
        <v>44148.422407407408</v>
      </c>
      <c r="D46935">
        <v>12187</v>
      </c>
      <c r="E46935" s="6">
        <v>1200</v>
      </c>
      <c r="F46935" s="4">
        <f t="shared" si="1469"/>
        <v>44077.792245370372</v>
      </c>
      <c r="G46935" s="5">
        <f t="shared" si="1470"/>
        <v>0</v>
      </c>
    </row>
    <row r="46936" spans="1:7" x14ac:dyDescent="0.25">
      <c r="A46936">
        <v>228213</v>
      </c>
      <c r="B46936">
        <v>9159</v>
      </c>
      <c r="C46936" s="69">
        <v>44148.424560185187</v>
      </c>
      <c r="D46936">
        <v>6266</v>
      </c>
      <c r="E46936" s="6">
        <v>1200</v>
      </c>
      <c r="F46936" s="4">
        <f t="shared" si="1469"/>
        <v>43863.602118055554</v>
      </c>
      <c r="G46936" s="5">
        <f t="shared" si="1470"/>
        <v>0</v>
      </c>
    </row>
    <row r="46937" spans="1:7" x14ac:dyDescent="0.25">
      <c r="A46937">
        <v>228214</v>
      </c>
      <c r="B46937">
        <v>3812</v>
      </c>
      <c r="C46937" s="69">
        <v>44148.427951388891</v>
      </c>
      <c r="D46937">
        <v>8064</v>
      </c>
      <c r="E46937" s="6">
        <v>1200</v>
      </c>
      <c r="F46937" s="4">
        <f t="shared" si="1469"/>
        <v>43832.876203703701</v>
      </c>
      <c r="G46937" s="5">
        <f t="shared" si="1470"/>
        <v>0</v>
      </c>
    </row>
    <row r="46938" spans="1:7" x14ac:dyDescent="0.25">
      <c r="A46938">
        <v>228219</v>
      </c>
      <c r="B46938">
        <v>5352</v>
      </c>
      <c r="C46938" s="69">
        <v>44148.429247685177</v>
      </c>
      <c r="D46938">
        <v>11932</v>
      </c>
      <c r="E46938" s="6">
        <v>1200</v>
      </c>
      <c r="F46938" s="4">
        <f t="shared" si="1469"/>
        <v>44136.615451388891</v>
      </c>
      <c r="G46938" s="5">
        <f t="shared" si="1470"/>
        <v>0</v>
      </c>
    </row>
    <row r="46939" spans="1:7" x14ac:dyDescent="0.25">
      <c r="A46939">
        <v>228226</v>
      </c>
      <c r="B46939">
        <v>12717</v>
      </c>
      <c r="C46939" s="69">
        <v>44148.434953703712</v>
      </c>
      <c r="D46939">
        <v>2096</v>
      </c>
      <c r="E46939" s="6">
        <v>1200</v>
      </c>
      <c r="F46939" s="4">
        <f t="shared" si="1469"/>
        <v>44044.189236111109</v>
      </c>
      <c r="G46939" s="5">
        <f t="shared" si="1470"/>
        <v>0</v>
      </c>
    </row>
    <row r="46940" spans="1:7" x14ac:dyDescent="0.25">
      <c r="A46940">
        <v>228231</v>
      </c>
      <c r="B46940">
        <v>4440</v>
      </c>
      <c r="C46940" s="69">
        <v>44148.437650462962</v>
      </c>
      <c r="D46940">
        <v>1065</v>
      </c>
      <c r="E46940" s="6">
        <v>1200</v>
      </c>
      <c r="F46940" s="4">
        <f t="shared" si="1469"/>
        <v>44105.011678240742</v>
      </c>
      <c r="G46940" s="5">
        <f t="shared" si="1470"/>
        <v>0</v>
      </c>
    </row>
    <row r="46941" spans="1:7" x14ac:dyDescent="0.25">
      <c r="A46941">
        <v>228238</v>
      </c>
      <c r="B46941">
        <v>1313</v>
      </c>
      <c r="C46941" s="69">
        <v>44148.442245370366</v>
      </c>
      <c r="D46941">
        <v>2598</v>
      </c>
      <c r="E46941" s="6">
        <v>1200</v>
      </c>
      <c r="F46941" s="4">
        <f t="shared" si="1469"/>
        <v>44137.036446759259</v>
      </c>
      <c r="G46941" s="5">
        <f t="shared" si="1470"/>
        <v>0</v>
      </c>
    </row>
    <row r="46942" spans="1:7" x14ac:dyDescent="0.25">
      <c r="A46942">
        <v>228243</v>
      </c>
      <c r="B46942">
        <v>6777</v>
      </c>
      <c r="C46942" s="69">
        <v>44148.444201388891</v>
      </c>
      <c r="D46942">
        <v>8404</v>
      </c>
      <c r="E46942" s="6">
        <v>1200</v>
      </c>
      <c r="F46942" s="4">
        <f t="shared" si="1469"/>
        <v>43862.8516087963</v>
      </c>
      <c r="G46942" s="5">
        <f t="shared" si="1470"/>
        <v>0</v>
      </c>
    </row>
    <row r="46943" spans="1:7" x14ac:dyDescent="0.25">
      <c r="A46943">
        <v>228246</v>
      </c>
      <c r="B46943">
        <v>6824</v>
      </c>
      <c r="C46943" s="69">
        <v>44148.446585648147</v>
      </c>
      <c r="D46943">
        <v>10807</v>
      </c>
      <c r="E46943" s="6">
        <v>1200</v>
      </c>
      <c r="F46943" s="4">
        <f t="shared" si="1469"/>
        <v>43953.841516203705</v>
      </c>
      <c r="G46943" s="5">
        <f t="shared" si="1470"/>
        <v>0</v>
      </c>
    </row>
    <row r="46944" spans="1:7" x14ac:dyDescent="0.25">
      <c r="A46944">
        <v>228250</v>
      </c>
      <c r="B46944">
        <v>11913</v>
      </c>
      <c r="C46944" s="69">
        <v>44148.450960648152</v>
      </c>
      <c r="D46944">
        <v>11388</v>
      </c>
      <c r="E46944" s="6">
        <v>1200</v>
      </c>
      <c r="F46944" s="4">
        <f t="shared" si="1469"/>
        <v>44136.667048611111</v>
      </c>
      <c r="G46944" s="5">
        <f t="shared" si="1470"/>
        <v>0</v>
      </c>
    </row>
    <row r="46945" spans="1:7" x14ac:dyDescent="0.25">
      <c r="A46945">
        <v>228255</v>
      </c>
      <c r="B46945">
        <v>6839</v>
      </c>
      <c r="C46945" s="69">
        <v>44148.457372685189</v>
      </c>
      <c r="D46945">
        <v>2167</v>
      </c>
      <c r="E46945" s="6">
        <v>1200</v>
      </c>
      <c r="F46945" s="4">
        <f t="shared" si="1469"/>
        <v>43983.320763888885</v>
      </c>
      <c r="G46945" s="5">
        <f t="shared" si="1470"/>
        <v>0</v>
      </c>
    </row>
    <row r="46946" spans="1:7" x14ac:dyDescent="0.25">
      <c r="A46946">
        <v>228257</v>
      </c>
      <c r="B46946">
        <v>4648</v>
      </c>
      <c r="C46946" s="69">
        <v>44148.469085648147</v>
      </c>
      <c r="D46946">
        <v>1416</v>
      </c>
      <c r="E46946" s="6">
        <v>1200</v>
      </c>
      <c r="F46946" s="4">
        <f t="shared" si="1469"/>
        <v>44075.540567129632</v>
      </c>
      <c r="G46946" s="5">
        <f t="shared" si="1470"/>
        <v>0</v>
      </c>
    </row>
    <row r="46947" spans="1:7" x14ac:dyDescent="0.25">
      <c r="A46947">
        <v>228263</v>
      </c>
      <c r="B46947">
        <v>11062</v>
      </c>
      <c r="C46947" s="69">
        <v>44148.470057870371</v>
      </c>
      <c r="D46947">
        <v>8508</v>
      </c>
      <c r="E46947" s="6">
        <v>1200</v>
      </c>
      <c r="F46947" s="4">
        <f t="shared" si="1469"/>
        <v>43831.426666666666</v>
      </c>
      <c r="G46947" s="5">
        <f t="shared" si="1470"/>
        <v>0</v>
      </c>
    </row>
    <row r="46948" spans="1:7" x14ac:dyDescent="0.25">
      <c r="A46948">
        <v>228265</v>
      </c>
      <c r="B46948">
        <v>3216</v>
      </c>
      <c r="C46948" s="69">
        <v>44148.47315972222</v>
      </c>
      <c r="D46948">
        <v>2096</v>
      </c>
      <c r="E46948" s="6">
        <v>1200</v>
      </c>
      <c r="F46948" s="4">
        <f t="shared" si="1469"/>
        <v>44044.189236111109</v>
      </c>
      <c r="G46948" s="5">
        <f t="shared" si="1470"/>
        <v>0</v>
      </c>
    </row>
    <row r="46949" spans="1:7" x14ac:dyDescent="0.25">
      <c r="A46949">
        <v>228266</v>
      </c>
      <c r="B46949">
        <v>13436</v>
      </c>
      <c r="C46949" s="69">
        <v>44148.481516203698</v>
      </c>
      <c r="D46949">
        <v>5612</v>
      </c>
      <c r="E46949" s="6">
        <v>1200</v>
      </c>
      <c r="F46949" s="4">
        <f t="shared" si="1469"/>
        <v>43891.11309027778</v>
      </c>
      <c r="G46949" s="5">
        <f t="shared" si="1470"/>
        <v>0</v>
      </c>
    </row>
    <row r="46950" spans="1:7" x14ac:dyDescent="0.25">
      <c r="A46950">
        <v>228267</v>
      </c>
      <c r="B46950">
        <v>13529</v>
      </c>
      <c r="C46950" s="69">
        <v>44148.483530092592</v>
      </c>
      <c r="D46950">
        <v>104</v>
      </c>
      <c r="E46950" s="6">
        <v>1200</v>
      </c>
      <c r="F46950" s="4">
        <f t="shared" si="1469"/>
        <v>44013.286412037036</v>
      </c>
      <c r="G46950" s="5">
        <f t="shared" si="1470"/>
        <v>0</v>
      </c>
    </row>
    <row r="46951" spans="1:7" x14ac:dyDescent="0.25">
      <c r="A46951">
        <v>228268</v>
      </c>
      <c r="B46951">
        <v>2827</v>
      </c>
      <c r="C46951" s="69">
        <v>44148.484907407408</v>
      </c>
      <c r="D46951">
        <v>10526</v>
      </c>
      <c r="E46951" s="6">
        <v>0</v>
      </c>
      <c r="F46951" s="4">
        <f t="shared" si="1469"/>
        <v>43922.45652777778</v>
      </c>
      <c r="G46951" s="5">
        <f t="shared" si="1470"/>
        <v>0</v>
      </c>
    </row>
    <row r="46952" spans="1:7" x14ac:dyDescent="0.25">
      <c r="A46952">
        <v>228271</v>
      </c>
      <c r="B46952">
        <v>8838</v>
      </c>
      <c r="C46952" s="69">
        <v>44148.492303240739</v>
      </c>
      <c r="D46952">
        <v>11325</v>
      </c>
      <c r="E46952" s="6">
        <v>0</v>
      </c>
      <c r="F46952" s="4">
        <f t="shared" si="1469"/>
        <v>43952.918958333335</v>
      </c>
      <c r="G46952" s="5">
        <f t="shared" si="1470"/>
        <v>0</v>
      </c>
    </row>
    <row r="46953" spans="1:7" x14ac:dyDescent="0.25">
      <c r="A46953">
        <v>228278</v>
      </c>
      <c r="B46953">
        <v>9982</v>
      </c>
      <c r="C46953" s="69">
        <v>44148.492650462962</v>
      </c>
      <c r="D46953">
        <v>10607</v>
      </c>
      <c r="E46953" s="6">
        <v>1200</v>
      </c>
      <c r="F46953" s="4">
        <f t="shared" si="1469"/>
        <v>44106.289375</v>
      </c>
      <c r="G46953" s="5">
        <f t="shared" si="1470"/>
        <v>0</v>
      </c>
    </row>
    <row r="46954" spans="1:7" x14ac:dyDescent="0.25">
      <c r="A46954">
        <v>228284</v>
      </c>
      <c r="B46954">
        <v>6081</v>
      </c>
      <c r="C46954" s="69">
        <v>44148.495243055557</v>
      </c>
      <c r="D46954">
        <v>13670</v>
      </c>
      <c r="E46954" s="6">
        <v>1200</v>
      </c>
      <c r="F46954" s="4">
        <f t="shared" si="1469"/>
        <v>44014.365486111114</v>
      </c>
      <c r="G46954" s="5">
        <f t="shared" si="1470"/>
        <v>0</v>
      </c>
    </row>
    <row r="46955" spans="1:7" x14ac:dyDescent="0.25">
      <c r="A46955">
        <v>228288</v>
      </c>
      <c r="B46955">
        <v>10032</v>
      </c>
      <c r="C46955" s="69">
        <v>44148.499918981477</v>
      </c>
      <c r="D46955">
        <v>10607</v>
      </c>
      <c r="E46955" s="6">
        <v>1200</v>
      </c>
      <c r="F46955" s="4">
        <f t="shared" si="1469"/>
        <v>44106.289375</v>
      </c>
      <c r="G46955" s="5">
        <f t="shared" si="1470"/>
        <v>0</v>
      </c>
    </row>
    <row r="46956" spans="1:7" x14ac:dyDescent="0.25">
      <c r="A46956">
        <v>228292</v>
      </c>
      <c r="B46956">
        <v>4896</v>
      </c>
      <c r="C46956" s="69">
        <v>44148.502754629633</v>
      </c>
      <c r="D46956">
        <v>4782</v>
      </c>
      <c r="E46956" s="6">
        <v>1200</v>
      </c>
      <c r="F46956" s="4">
        <f t="shared" si="1469"/>
        <v>44105.143101851849</v>
      </c>
      <c r="G46956" s="5">
        <f t="shared" si="1470"/>
        <v>0</v>
      </c>
    </row>
    <row r="46957" spans="1:7" x14ac:dyDescent="0.25">
      <c r="A46957">
        <v>228299</v>
      </c>
      <c r="B46957">
        <v>13324</v>
      </c>
      <c r="C46957" s="69">
        <v>44148.505162037043</v>
      </c>
      <c r="D46957">
        <v>5193</v>
      </c>
      <c r="E46957" s="6">
        <v>1200</v>
      </c>
      <c r="F46957" s="4">
        <f t="shared" si="1469"/>
        <v>44013.102743055555</v>
      </c>
      <c r="G46957" s="5">
        <f t="shared" si="1470"/>
        <v>0</v>
      </c>
    </row>
    <row r="46958" spans="1:7" x14ac:dyDescent="0.25">
      <c r="A46958">
        <v>228304</v>
      </c>
      <c r="B46958">
        <v>11689</v>
      </c>
      <c r="C46958" s="69">
        <v>44148.508171296293</v>
      </c>
      <c r="D46958">
        <v>5204</v>
      </c>
      <c r="E46958" s="6">
        <v>1200</v>
      </c>
      <c r="F46958" s="4">
        <f t="shared" si="1469"/>
        <v>43922.600034722222</v>
      </c>
      <c r="G46958" s="5">
        <f t="shared" si="1470"/>
        <v>0</v>
      </c>
    </row>
    <row r="46959" spans="1:7" x14ac:dyDescent="0.25">
      <c r="A46959">
        <v>228305</v>
      </c>
      <c r="B46959">
        <v>6834</v>
      </c>
      <c r="C46959" s="69">
        <v>44148.514502314807</v>
      </c>
      <c r="D46959">
        <v>2401</v>
      </c>
      <c r="E46959" s="6">
        <v>1200</v>
      </c>
      <c r="F46959" s="4">
        <f t="shared" si="1469"/>
        <v>44136.099861111114</v>
      </c>
      <c r="G46959" s="5">
        <f t="shared" si="1470"/>
        <v>0</v>
      </c>
    </row>
    <row r="46960" spans="1:7" x14ac:dyDescent="0.25">
      <c r="A46960">
        <v>228311</v>
      </c>
      <c r="B46960">
        <v>120</v>
      </c>
      <c r="C46960" s="69">
        <v>44148.518506944441</v>
      </c>
      <c r="D46960">
        <v>13033</v>
      </c>
      <c r="E46960" s="6">
        <v>1200</v>
      </c>
      <c r="F46960" s="4">
        <f t="shared" si="1469"/>
        <v>44075.387592592589</v>
      </c>
      <c r="G46960" s="5">
        <f t="shared" si="1470"/>
        <v>0</v>
      </c>
    </row>
    <row r="46961" spans="1:7" x14ac:dyDescent="0.25">
      <c r="A46961">
        <v>228317</v>
      </c>
      <c r="B46961">
        <v>11969</v>
      </c>
      <c r="C46961" s="69">
        <v>44148.519432870373</v>
      </c>
      <c r="D46961">
        <v>2167</v>
      </c>
      <c r="E46961" s="6">
        <v>1200</v>
      </c>
      <c r="F46961" s="4">
        <f t="shared" si="1469"/>
        <v>43983.320763888885</v>
      </c>
      <c r="G46961" s="5">
        <f t="shared" si="1470"/>
        <v>0</v>
      </c>
    </row>
    <row r="46962" spans="1:7" x14ac:dyDescent="0.25">
      <c r="A46962">
        <v>228321</v>
      </c>
      <c r="B46962">
        <v>13436</v>
      </c>
      <c r="C46962" s="69">
        <v>44148.519861111112</v>
      </c>
      <c r="D46962">
        <v>13033</v>
      </c>
      <c r="E46962" s="6">
        <v>1200</v>
      </c>
      <c r="F46962" s="4">
        <f t="shared" si="1469"/>
        <v>44075.387592592589</v>
      </c>
      <c r="G46962" s="5">
        <f t="shared" si="1470"/>
        <v>0</v>
      </c>
    </row>
    <row r="46963" spans="1:7" x14ac:dyDescent="0.25">
      <c r="A46963">
        <v>228322</v>
      </c>
      <c r="B46963">
        <v>8146</v>
      </c>
      <c r="C46963" s="69">
        <v>44148.520428240743</v>
      </c>
      <c r="D46963">
        <v>9528</v>
      </c>
      <c r="E46963" s="6">
        <v>1200</v>
      </c>
      <c r="F46963" s="4">
        <f t="shared" si="1469"/>
        <v>44105.480486111112</v>
      </c>
      <c r="G46963" s="5">
        <f t="shared" si="1470"/>
        <v>0</v>
      </c>
    </row>
    <row r="46964" spans="1:7" x14ac:dyDescent="0.25">
      <c r="A46964">
        <v>228324</v>
      </c>
      <c r="B46964">
        <v>511</v>
      </c>
      <c r="C46964" s="69">
        <v>44148.524745370371</v>
      </c>
      <c r="D46964">
        <v>2167</v>
      </c>
      <c r="E46964" s="6">
        <v>1200</v>
      </c>
      <c r="F46964" s="4">
        <f t="shared" si="1469"/>
        <v>43983.320763888885</v>
      </c>
      <c r="G46964" s="5">
        <f t="shared" si="1470"/>
        <v>0</v>
      </c>
    </row>
    <row r="46965" spans="1:7" x14ac:dyDescent="0.25">
      <c r="A46965">
        <v>228327</v>
      </c>
      <c r="B46965">
        <v>4549</v>
      </c>
      <c r="C46965" s="69">
        <v>44148.528078703697</v>
      </c>
      <c r="D46965">
        <v>10807</v>
      </c>
      <c r="E46965" s="6">
        <v>960</v>
      </c>
      <c r="F46965" s="4">
        <f t="shared" si="1469"/>
        <v>43953.841516203705</v>
      </c>
      <c r="G46965" s="5">
        <f t="shared" si="1470"/>
        <v>0</v>
      </c>
    </row>
    <row r="46966" spans="1:7" x14ac:dyDescent="0.25">
      <c r="A46966">
        <v>228333</v>
      </c>
      <c r="B46966">
        <v>290</v>
      </c>
      <c r="C46966" s="69">
        <v>44148.532048611109</v>
      </c>
      <c r="D46966">
        <v>12036</v>
      </c>
      <c r="E46966" s="6">
        <v>960</v>
      </c>
      <c r="F46966" s="4">
        <f t="shared" si="1469"/>
        <v>44105.626203703701</v>
      </c>
      <c r="G46966" s="5">
        <f t="shared" si="1470"/>
        <v>0</v>
      </c>
    </row>
    <row r="46967" spans="1:7" x14ac:dyDescent="0.25">
      <c r="A46967">
        <v>228337</v>
      </c>
      <c r="B46967">
        <v>10154</v>
      </c>
      <c r="C46967" s="69">
        <v>44148.532627314817</v>
      </c>
      <c r="D46967">
        <v>8823</v>
      </c>
      <c r="E46967" s="6">
        <v>1200</v>
      </c>
      <c r="F46967" s="4">
        <f t="shared" si="1469"/>
        <v>44136.460150462961</v>
      </c>
      <c r="G46967" s="5">
        <f t="shared" si="1470"/>
        <v>0</v>
      </c>
    </row>
    <row r="46968" spans="1:7" x14ac:dyDescent="0.25">
      <c r="A46968">
        <v>228344</v>
      </c>
      <c r="B46968">
        <v>13164</v>
      </c>
      <c r="C46968" s="69">
        <v>44148.538101851853</v>
      </c>
      <c r="D46968">
        <v>2167</v>
      </c>
      <c r="E46968" s="6">
        <v>1200</v>
      </c>
      <c r="F46968" s="4">
        <f t="shared" si="1469"/>
        <v>43983.320763888885</v>
      </c>
      <c r="G46968" s="5">
        <f t="shared" si="1470"/>
        <v>0</v>
      </c>
    </row>
    <row r="46969" spans="1:7" x14ac:dyDescent="0.25">
      <c r="A46969">
        <v>228350</v>
      </c>
      <c r="B46969">
        <v>3332</v>
      </c>
      <c r="C46969" s="69">
        <v>44148.538287037038</v>
      </c>
      <c r="D46969">
        <v>5994</v>
      </c>
      <c r="E46969" s="6">
        <v>0</v>
      </c>
      <c r="F46969" s="4">
        <f t="shared" si="1469"/>
        <v>43833.741469907407</v>
      </c>
      <c r="G46969" s="5">
        <f t="shared" si="1470"/>
        <v>0</v>
      </c>
    </row>
    <row r="46970" spans="1:7" x14ac:dyDescent="0.25">
      <c r="A46970">
        <v>228351</v>
      </c>
      <c r="B46970">
        <v>12935</v>
      </c>
      <c r="C46970" s="69">
        <v>44148.539618055547</v>
      </c>
      <c r="D46970">
        <v>13184</v>
      </c>
      <c r="E46970" s="6">
        <v>1200</v>
      </c>
      <c r="F46970" s="4">
        <f t="shared" si="1469"/>
        <v>43832.858287037037</v>
      </c>
      <c r="G46970" s="5">
        <f t="shared" si="1470"/>
        <v>0</v>
      </c>
    </row>
    <row r="46971" spans="1:7" x14ac:dyDescent="0.25">
      <c r="A46971">
        <v>228354</v>
      </c>
      <c r="B46971">
        <v>3404</v>
      </c>
      <c r="C46971" s="69">
        <v>44148.543206018519</v>
      </c>
      <c r="D46971">
        <v>3813</v>
      </c>
      <c r="E46971" s="6">
        <v>1200</v>
      </c>
      <c r="F46971" s="4">
        <f t="shared" si="1469"/>
        <v>44044.288703703707</v>
      </c>
      <c r="G46971" s="5">
        <f t="shared" si="1470"/>
        <v>0</v>
      </c>
    </row>
    <row r="46972" spans="1:7" x14ac:dyDescent="0.25">
      <c r="A46972">
        <v>228361</v>
      </c>
      <c r="B46972">
        <v>3216</v>
      </c>
      <c r="C46972" s="69">
        <v>44148.543773148151</v>
      </c>
      <c r="D46972">
        <v>3318</v>
      </c>
      <c r="E46972" s="6">
        <v>1200</v>
      </c>
      <c r="F46972" s="4">
        <f t="shared" si="1469"/>
        <v>43923.46261574074</v>
      </c>
      <c r="G46972" s="5">
        <f t="shared" si="1470"/>
        <v>0</v>
      </c>
    </row>
    <row r="46973" spans="1:7" x14ac:dyDescent="0.25">
      <c r="A46973">
        <v>228364</v>
      </c>
      <c r="B46973">
        <v>7395</v>
      </c>
      <c r="C46973" s="69">
        <v>44148.556192129632</v>
      </c>
      <c r="D46973">
        <v>2953</v>
      </c>
      <c r="E46973" s="6">
        <v>1200</v>
      </c>
      <c r="F46973" s="4">
        <f t="shared" si="1469"/>
        <v>44105.430879629632</v>
      </c>
      <c r="G46973" s="5">
        <f t="shared" si="1470"/>
        <v>0</v>
      </c>
    </row>
    <row r="46974" spans="1:7" x14ac:dyDescent="0.25">
      <c r="A46974">
        <v>228367</v>
      </c>
      <c r="B46974">
        <v>11769</v>
      </c>
      <c r="C46974" s="69">
        <v>44148.557997685188</v>
      </c>
      <c r="D46974">
        <v>12030</v>
      </c>
      <c r="E46974" s="6">
        <v>1200</v>
      </c>
      <c r="F46974" s="4">
        <f t="shared" si="1469"/>
        <v>43832.412627314814</v>
      </c>
      <c r="G46974" s="5">
        <f t="shared" si="1470"/>
        <v>0</v>
      </c>
    </row>
    <row r="46975" spans="1:7" x14ac:dyDescent="0.25">
      <c r="A46975">
        <v>228369</v>
      </c>
      <c r="B46975">
        <v>819</v>
      </c>
      <c r="C46975" s="69">
        <v>44148.559270833342</v>
      </c>
      <c r="D46975">
        <v>11835</v>
      </c>
      <c r="E46975" s="6">
        <v>1200</v>
      </c>
      <c r="F46975" s="4">
        <f t="shared" si="1469"/>
        <v>43922.844085648147</v>
      </c>
      <c r="G46975" s="5">
        <f t="shared" si="1470"/>
        <v>0</v>
      </c>
    </row>
    <row r="46976" spans="1:7" x14ac:dyDescent="0.25">
      <c r="A46976">
        <v>228375</v>
      </c>
      <c r="B46976">
        <v>12078</v>
      </c>
      <c r="C46976" s="69">
        <v>44148.561655092592</v>
      </c>
      <c r="D46976">
        <v>6266</v>
      </c>
      <c r="E46976" s="6">
        <v>1200</v>
      </c>
      <c r="F46976" s="4">
        <f t="shared" si="1469"/>
        <v>43863.602118055554</v>
      </c>
      <c r="G46976" s="5">
        <f t="shared" si="1470"/>
        <v>0</v>
      </c>
    </row>
    <row r="46977" spans="1:7" x14ac:dyDescent="0.25">
      <c r="A46977">
        <v>228378</v>
      </c>
      <c r="B46977">
        <v>5541</v>
      </c>
      <c r="C46977" s="69">
        <v>44148.566608796304</v>
      </c>
      <c r="D46977">
        <v>11329</v>
      </c>
      <c r="E46977" s="6">
        <v>1200</v>
      </c>
      <c r="F46977" s="4">
        <f t="shared" si="1469"/>
        <v>43983.596550925926</v>
      </c>
      <c r="G46977" s="5">
        <f t="shared" si="1470"/>
        <v>0</v>
      </c>
    </row>
    <row r="46978" spans="1:7" x14ac:dyDescent="0.25">
      <c r="A46978">
        <v>228385</v>
      </c>
      <c r="B46978">
        <v>565</v>
      </c>
      <c r="C46978" s="69">
        <v>44148.568124999998</v>
      </c>
      <c r="D46978">
        <v>11339</v>
      </c>
      <c r="E46978" s="6">
        <v>1200</v>
      </c>
      <c r="F46978" s="4">
        <f t="shared" ref="F46978:F47041" si="1471">VLOOKUP(D46978,J:K,2,0)</f>
        <v>44136.277511574073</v>
      </c>
      <c r="G46978" s="5">
        <f t="shared" si="1470"/>
        <v>0</v>
      </c>
    </row>
    <row r="46979" spans="1:7" x14ac:dyDescent="0.25">
      <c r="A46979">
        <v>228392</v>
      </c>
      <c r="B46979">
        <v>6535</v>
      </c>
      <c r="C46979" s="69">
        <v>44148.568182870367</v>
      </c>
      <c r="D46979">
        <v>3850</v>
      </c>
      <c r="E46979" s="6">
        <v>1200</v>
      </c>
      <c r="F46979" s="4">
        <f t="shared" si="1471"/>
        <v>44044.450995370367</v>
      </c>
      <c r="G46979" s="5">
        <f t="shared" ref="G46979:G47042" si="1472">IF(F46979=C46979, 1, 0)</f>
        <v>0</v>
      </c>
    </row>
    <row r="46980" spans="1:7" x14ac:dyDescent="0.25">
      <c r="A46980">
        <v>228399</v>
      </c>
      <c r="B46980">
        <v>10930</v>
      </c>
      <c r="C46980" s="69">
        <v>44148.570729166669</v>
      </c>
      <c r="D46980">
        <v>552</v>
      </c>
      <c r="E46980" s="6">
        <v>1200</v>
      </c>
      <c r="F46980" s="4">
        <f t="shared" si="1471"/>
        <v>44137.753993055558</v>
      </c>
      <c r="G46980" s="5">
        <f t="shared" si="1472"/>
        <v>0</v>
      </c>
    </row>
    <row r="46981" spans="1:7" x14ac:dyDescent="0.25">
      <c r="A46981">
        <v>228406</v>
      </c>
      <c r="B46981">
        <v>13315</v>
      </c>
      <c r="C46981" s="69">
        <v>44148.570856481478</v>
      </c>
      <c r="D46981">
        <v>12160</v>
      </c>
      <c r="E46981" s="6">
        <v>1200</v>
      </c>
      <c r="F46981" s="4">
        <f t="shared" si="1471"/>
        <v>43891.025983796295</v>
      </c>
      <c r="G46981" s="5">
        <f t="shared" si="1472"/>
        <v>0</v>
      </c>
    </row>
    <row r="46982" spans="1:7" x14ac:dyDescent="0.25">
      <c r="A46982">
        <v>228409</v>
      </c>
      <c r="B46982">
        <v>9191</v>
      </c>
      <c r="C46982" s="69">
        <v>44148.574444444443</v>
      </c>
      <c r="D46982">
        <v>2598</v>
      </c>
      <c r="E46982" s="6">
        <v>1200</v>
      </c>
      <c r="F46982" s="4">
        <f t="shared" si="1471"/>
        <v>44137.036446759259</v>
      </c>
      <c r="G46982" s="5">
        <f t="shared" si="1472"/>
        <v>0</v>
      </c>
    </row>
    <row r="46983" spans="1:7" x14ac:dyDescent="0.25">
      <c r="A46983">
        <v>228414</v>
      </c>
      <c r="B46983">
        <v>511</v>
      </c>
      <c r="C46983" s="69">
        <v>44148.58452546296</v>
      </c>
      <c r="D46983">
        <v>13690</v>
      </c>
      <c r="E46983" s="6">
        <v>1200</v>
      </c>
      <c r="F46983" s="4">
        <f t="shared" si="1471"/>
        <v>44044.347037037034</v>
      </c>
      <c r="G46983" s="5">
        <f t="shared" si="1472"/>
        <v>0</v>
      </c>
    </row>
    <row r="46984" spans="1:7" x14ac:dyDescent="0.25">
      <c r="A46984">
        <v>228418</v>
      </c>
      <c r="B46984">
        <v>11195</v>
      </c>
      <c r="C46984" s="69">
        <v>44148.586111111108</v>
      </c>
      <c r="D46984">
        <v>1065</v>
      </c>
      <c r="E46984" s="6">
        <v>960</v>
      </c>
      <c r="F46984" s="4">
        <f t="shared" si="1471"/>
        <v>44105.011678240742</v>
      </c>
      <c r="G46984" s="5">
        <f t="shared" si="1472"/>
        <v>0</v>
      </c>
    </row>
    <row r="46985" spans="1:7" x14ac:dyDescent="0.25">
      <c r="A46985">
        <v>228425</v>
      </c>
      <c r="B46985">
        <v>2238</v>
      </c>
      <c r="C46985" s="69">
        <v>44148.589594907397</v>
      </c>
      <c r="D46985">
        <v>11700</v>
      </c>
      <c r="E46985" s="6">
        <v>1200</v>
      </c>
      <c r="F46985" s="4">
        <f t="shared" si="1471"/>
        <v>43833.01934027778</v>
      </c>
      <c r="G46985" s="5">
        <f t="shared" si="1472"/>
        <v>0</v>
      </c>
    </row>
    <row r="46986" spans="1:7" x14ac:dyDescent="0.25">
      <c r="A46986">
        <v>228430</v>
      </c>
      <c r="B46986">
        <v>5396</v>
      </c>
      <c r="C46986" s="69">
        <v>44148.595995370371</v>
      </c>
      <c r="D46986">
        <v>5193</v>
      </c>
      <c r="E46986" s="6">
        <v>1200</v>
      </c>
      <c r="F46986" s="4">
        <f t="shared" si="1471"/>
        <v>44013.102743055555</v>
      </c>
      <c r="G46986" s="5">
        <f t="shared" si="1472"/>
        <v>0</v>
      </c>
    </row>
    <row r="46987" spans="1:7" x14ac:dyDescent="0.25">
      <c r="A46987">
        <v>228442</v>
      </c>
      <c r="B46987">
        <v>5543</v>
      </c>
      <c r="C46987" s="69">
        <v>44148.601226851853</v>
      </c>
      <c r="D46987">
        <v>7062</v>
      </c>
      <c r="E46987" s="6">
        <v>1200</v>
      </c>
      <c r="F46987" s="4">
        <f t="shared" si="1471"/>
        <v>43832.040196759262</v>
      </c>
      <c r="G46987" s="5">
        <f t="shared" si="1472"/>
        <v>0</v>
      </c>
    </row>
    <row r="46988" spans="1:7" x14ac:dyDescent="0.25">
      <c r="A46988">
        <v>228445</v>
      </c>
      <c r="B46988">
        <v>4666</v>
      </c>
      <c r="C46988" s="69">
        <v>44148.602418981478</v>
      </c>
      <c r="D46988">
        <v>3788</v>
      </c>
      <c r="E46988" s="6">
        <v>960</v>
      </c>
      <c r="F46988" s="4">
        <f t="shared" si="1471"/>
        <v>44075.480567129627</v>
      </c>
      <c r="G46988" s="5">
        <f t="shared" si="1472"/>
        <v>0</v>
      </c>
    </row>
    <row r="46989" spans="1:7" x14ac:dyDescent="0.25">
      <c r="A46989">
        <v>228452</v>
      </c>
      <c r="B46989">
        <v>10776</v>
      </c>
      <c r="C46989" s="69">
        <v>44148.602916666663</v>
      </c>
      <c r="D46989">
        <v>13702</v>
      </c>
      <c r="E46989" s="6">
        <v>1200</v>
      </c>
      <c r="F46989" s="4">
        <f t="shared" si="1471"/>
        <v>43983.591724537036</v>
      </c>
      <c r="G46989" s="5">
        <f t="shared" si="1472"/>
        <v>0</v>
      </c>
    </row>
    <row r="46990" spans="1:7" x14ac:dyDescent="0.25">
      <c r="A46990">
        <v>228459</v>
      </c>
      <c r="B46990">
        <v>10466</v>
      </c>
      <c r="C46990" s="69">
        <v>44148.604467592602</v>
      </c>
      <c r="D46990">
        <v>11726</v>
      </c>
      <c r="E46990" s="6">
        <v>1200</v>
      </c>
      <c r="F46990" s="4">
        <f t="shared" si="1471"/>
        <v>43835.526423611111</v>
      </c>
      <c r="G46990" s="5">
        <f t="shared" si="1472"/>
        <v>0</v>
      </c>
    </row>
    <row r="46991" spans="1:7" x14ac:dyDescent="0.25">
      <c r="A46991">
        <v>228463</v>
      </c>
      <c r="B46991">
        <v>10860</v>
      </c>
      <c r="C46991" s="69">
        <v>44148.605787037042</v>
      </c>
      <c r="D46991">
        <v>4499</v>
      </c>
      <c r="E46991" s="6">
        <v>1200</v>
      </c>
      <c r="F46991" s="4">
        <f t="shared" si="1471"/>
        <v>44015.753518518519</v>
      </c>
      <c r="G46991" s="5">
        <f t="shared" si="1472"/>
        <v>0</v>
      </c>
    </row>
    <row r="46992" spans="1:7" x14ac:dyDescent="0.25">
      <c r="A46992">
        <v>228469</v>
      </c>
      <c r="B46992">
        <v>6138</v>
      </c>
      <c r="C46992" s="69">
        <v>44148.626504629632</v>
      </c>
      <c r="D46992">
        <v>13033</v>
      </c>
      <c r="E46992" s="6">
        <v>1200</v>
      </c>
      <c r="F46992" s="4">
        <f t="shared" si="1471"/>
        <v>44075.387592592589</v>
      </c>
      <c r="G46992" s="5">
        <f t="shared" si="1472"/>
        <v>0</v>
      </c>
    </row>
    <row r="46993" spans="1:7" x14ac:dyDescent="0.25">
      <c r="A46993">
        <v>228475</v>
      </c>
      <c r="B46993">
        <v>2351</v>
      </c>
      <c r="C46993" s="69">
        <v>44148.630694444437</v>
      </c>
      <c r="D46993">
        <v>11696</v>
      </c>
      <c r="E46993" s="6">
        <v>1200</v>
      </c>
      <c r="F46993" s="4">
        <f t="shared" si="1471"/>
        <v>44136.688506944447</v>
      </c>
      <c r="G46993" s="5">
        <f t="shared" si="1472"/>
        <v>0</v>
      </c>
    </row>
    <row r="46994" spans="1:7" x14ac:dyDescent="0.25">
      <c r="A46994">
        <v>228480</v>
      </c>
      <c r="B46994">
        <v>931</v>
      </c>
      <c r="C46994" s="69">
        <v>44148.633032407408</v>
      </c>
      <c r="D46994">
        <v>4808</v>
      </c>
      <c r="E46994" s="6">
        <v>1200</v>
      </c>
      <c r="F46994" s="4">
        <f t="shared" si="1471"/>
        <v>43835.220995370371</v>
      </c>
      <c r="G46994" s="5">
        <f t="shared" si="1472"/>
        <v>0</v>
      </c>
    </row>
    <row r="46995" spans="1:7" x14ac:dyDescent="0.25">
      <c r="A46995">
        <v>228485</v>
      </c>
      <c r="B46995">
        <v>5723</v>
      </c>
      <c r="C46995" s="69">
        <v>44148.634768518517</v>
      </c>
      <c r="D46995">
        <v>2401</v>
      </c>
      <c r="E46995" s="6">
        <v>1200</v>
      </c>
      <c r="F46995" s="4">
        <f t="shared" si="1471"/>
        <v>44136.099861111114</v>
      </c>
      <c r="G46995" s="5">
        <f t="shared" si="1472"/>
        <v>0</v>
      </c>
    </row>
    <row r="46996" spans="1:7" x14ac:dyDescent="0.25">
      <c r="A46996">
        <v>228490</v>
      </c>
      <c r="B46996">
        <v>542</v>
      </c>
      <c r="C46996" s="69">
        <v>44148.639814814807</v>
      </c>
      <c r="D46996">
        <v>2807</v>
      </c>
      <c r="E46996" s="6">
        <v>1200</v>
      </c>
      <c r="F46996" s="4">
        <f t="shared" si="1471"/>
        <v>44044.635451388887</v>
      </c>
      <c r="G46996" s="5">
        <f t="shared" si="1472"/>
        <v>0</v>
      </c>
    </row>
    <row r="46997" spans="1:7" x14ac:dyDescent="0.25">
      <c r="A46997">
        <v>228495</v>
      </c>
      <c r="B46997">
        <v>7392</v>
      </c>
      <c r="C46997" s="69">
        <v>44148.641851851848</v>
      </c>
      <c r="D46997">
        <v>10192</v>
      </c>
      <c r="E46997" s="6">
        <v>1200</v>
      </c>
      <c r="F46997" s="4">
        <f t="shared" si="1471"/>
        <v>44013.023599537039</v>
      </c>
      <c r="G46997" s="5">
        <f t="shared" si="1472"/>
        <v>0</v>
      </c>
    </row>
    <row r="46998" spans="1:7" x14ac:dyDescent="0.25">
      <c r="A46998">
        <v>228496</v>
      </c>
      <c r="B46998">
        <v>12056</v>
      </c>
      <c r="C46998" s="69">
        <v>44148.64271990741</v>
      </c>
      <c r="D46998">
        <v>3005</v>
      </c>
      <c r="E46998" s="6">
        <v>0</v>
      </c>
      <c r="F46998" s="4">
        <f t="shared" si="1471"/>
        <v>44044.76353009259</v>
      </c>
      <c r="G46998" s="5">
        <f t="shared" si="1472"/>
        <v>0</v>
      </c>
    </row>
    <row r="46999" spans="1:7" x14ac:dyDescent="0.25">
      <c r="A46999">
        <v>228497</v>
      </c>
      <c r="B46999">
        <v>2770</v>
      </c>
      <c r="C46999" s="69">
        <v>44148.643379629633</v>
      </c>
      <c r="D46999">
        <v>6631</v>
      </c>
      <c r="E46999" s="6">
        <v>1200</v>
      </c>
      <c r="F46999" s="4">
        <f t="shared" si="1471"/>
        <v>43952.977141203701</v>
      </c>
      <c r="G46999" s="5">
        <f t="shared" si="1472"/>
        <v>0</v>
      </c>
    </row>
    <row r="47000" spans="1:7" x14ac:dyDescent="0.25">
      <c r="A47000">
        <v>228499</v>
      </c>
      <c r="B47000">
        <v>13612</v>
      </c>
      <c r="C47000" s="69">
        <v>44148.646840277783</v>
      </c>
      <c r="D47000">
        <v>11726</v>
      </c>
      <c r="E47000" s="6">
        <v>1200</v>
      </c>
      <c r="F47000" s="4">
        <f t="shared" si="1471"/>
        <v>43835.526423611111</v>
      </c>
      <c r="G47000" s="5">
        <f t="shared" si="1472"/>
        <v>0</v>
      </c>
    </row>
    <row r="47001" spans="1:7" x14ac:dyDescent="0.25">
      <c r="A47001">
        <v>228503</v>
      </c>
      <c r="B47001">
        <v>9035</v>
      </c>
      <c r="C47001" s="69">
        <v>44148.650312500002</v>
      </c>
      <c r="D47001">
        <v>10111</v>
      </c>
      <c r="E47001" s="6">
        <v>1200</v>
      </c>
      <c r="F47001" s="4">
        <f t="shared" si="1471"/>
        <v>43891.165625000001</v>
      </c>
      <c r="G47001" s="5">
        <f t="shared" si="1472"/>
        <v>0</v>
      </c>
    </row>
    <row r="47002" spans="1:7" x14ac:dyDescent="0.25">
      <c r="A47002">
        <v>228509</v>
      </c>
      <c r="B47002">
        <v>8535</v>
      </c>
      <c r="C47002" s="69">
        <v>44148.651689814818</v>
      </c>
      <c r="D47002">
        <v>6351</v>
      </c>
      <c r="E47002" s="6">
        <v>1200</v>
      </c>
      <c r="F47002" s="4">
        <f t="shared" si="1471"/>
        <v>44045.819884259261</v>
      </c>
      <c r="G47002" s="5">
        <f t="shared" si="1472"/>
        <v>0</v>
      </c>
    </row>
    <row r="47003" spans="1:7" x14ac:dyDescent="0.25">
      <c r="A47003">
        <v>228513</v>
      </c>
      <c r="B47003">
        <v>12326</v>
      </c>
      <c r="C47003" s="69">
        <v>44148.652638888889</v>
      </c>
      <c r="D47003">
        <v>5272</v>
      </c>
      <c r="E47003" s="6">
        <v>1200</v>
      </c>
      <c r="F47003" s="4">
        <f t="shared" si="1471"/>
        <v>44136.199131944442</v>
      </c>
      <c r="G47003" s="5">
        <f t="shared" si="1472"/>
        <v>0</v>
      </c>
    </row>
    <row r="47004" spans="1:7" x14ac:dyDescent="0.25">
      <c r="A47004">
        <v>228517</v>
      </c>
      <c r="B47004">
        <v>3911</v>
      </c>
      <c r="C47004" s="69">
        <v>44148.653854166667</v>
      </c>
      <c r="D47004">
        <v>1065</v>
      </c>
      <c r="E47004" s="6">
        <v>1200</v>
      </c>
      <c r="F47004" s="4">
        <f t="shared" si="1471"/>
        <v>44105.011678240742</v>
      </c>
      <c r="G47004" s="5">
        <f t="shared" si="1472"/>
        <v>0</v>
      </c>
    </row>
    <row r="47005" spans="1:7" x14ac:dyDescent="0.25">
      <c r="A47005">
        <v>228519</v>
      </c>
      <c r="B47005">
        <v>141</v>
      </c>
      <c r="C47005" s="69">
        <v>44148.659189814818</v>
      </c>
      <c r="D47005">
        <v>12523</v>
      </c>
      <c r="E47005" s="6">
        <v>1200</v>
      </c>
      <c r="F47005" s="4">
        <f t="shared" si="1471"/>
        <v>44105.083819444444</v>
      </c>
      <c r="G47005" s="5">
        <f t="shared" si="1472"/>
        <v>0</v>
      </c>
    </row>
    <row r="47006" spans="1:7" x14ac:dyDescent="0.25">
      <c r="A47006">
        <v>228525</v>
      </c>
      <c r="B47006">
        <v>13525</v>
      </c>
      <c r="C47006" s="69">
        <v>44148.662604166668</v>
      </c>
      <c r="D47006">
        <v>2405</v>
      </c>
      <c r="E47006" s="6">
        <v>1200</v>
      </c>
      <c r="F47006" s="4">
        <f t="shared" si="1471"/>
        <v>43891.569097222222</v>
      </c>
      <c r="G47006" s="5">
        <f t="shared" si="1472"/>
        <v>0</v>
      </c>
    </row>
    <row r="47007" spans="1:7" x14ac:dyDescent="0.25">
      <c r="A47007">
        <v>228526</v>
      </c>
      <c r="B47007">
        <v>6252</v>
      </c>
      <c r="C47007" s="69">
        <v>44148.666898148149</v>
      </c>
      <c r="D47007">
        <v>2421</v>
      </c>
      <c r="E47007" s="6">
        <v>1200</v>
      </c>
      <c r="F47007" s="4">
        <f t="shared" si="1471"/>
        <v>44044.368518518517</v>
      </c>
      <c r="G47007" s="5">
        <f t="shared" si="1472"/>
        <v>0</v>
      </c>
    </row>
    <row r="47008" spans="1:7" x14ac:dyDescent="0.25">
      <c r="A47008">
        <v>228529</v>
      </c>
      <c r="B47008">
        <v>9654</v>
      </c>
      <c r="C47008" s="69">
        <v>44148.668576388889</v>
      </c>
      <c r="D47008">
        <v>11388</v>
      </c>
      <c r="E47008" s="6">
        <v>1200</v>
      </c>
      <c r="F47008" s="4">
        <f t="shared" si="1471"/>
        <v>44136.667048611111</v>
      </c>
      <c r="G47008" s="5">
        <f t="shared" si="1472"/>
        <v>0</v>
      </c>
    </row>
    <row r="47009" spans="1:7" x14ac:dyDescent="0.25">
      <c r="A47009">
        <v>228538</v>
      </c>
      <c r="B47009">
        <v>3901</v>
      </c>
      <c r="C47009" s="69">
        <v>44148.673541666663</v>
      </c>
      <c r="D47009">
        <v>11664</v>
      </c>
      <c r="E47009" s="6">
        <v>1200</v>
      </c>
      <c r="F47009" s="4">
        <f t="shared" si="1471"/>
        <v>44105.660173611112</v>
      </c>
      <c r="G47009" s="5">
        <f t="shared" si="1472"/>
        <v>0</v>
      </c>
    </row>
    <row r="47010" spans="1:7" x14ac:dyDescent="0.25">
      <c r="A47010">
        <v>228541</v>
      </c>
      <c r="B47010">
        <v>8868</v>
      </c>
      <c r="C47010" s="69">
        <v>44148.678240740737</v>
      </c>
      <c r="D47010">
        <v>12160</v>
      </c>
      <c r="E47010" s="6">
        <v>960</v>
      </c>
      <c r="F47010" s="4">
        <f t="shared" si="1471"/>
        <v>43891.025983796295</v>
      </c>
      <c r="G47010" s="5">
        <f t="shared" si="1472"/>
        <v>0</v>
      </c>
    </row>
    <row r="47011" spans="1:7" x14ac:dyDescent="0.25">
      <c r="A47011">
        <v>228544</v>
      </c>
      <c r="B47011">
        <v>11447</v>
      </c>
      <c r="C47011" s="69">
        <v>44148.690694444442</v>
      </c>
      <c r="D47011">
        <v>4758</v>
      </c>
      <c r="E47011" s="6">
        <v>1200</v>
      </c>
      <c r="F47011" s="4">
        <f t="shared" si="1471"/>
        <v>43838.476377314815</v>
      </c>
      <c r="G47011" s="5">
        <f t="shared" si="1472"/>
        <v>0</v>
      </c>
    </row>
    <row r="47012" spans="1:7" x14ac:dyDescent="0.25">
      <c r="A47012">
        <v>228548</v>
      </c>
      <c r="B47012">
        <v>2913</v>
      </c>
      <c r="C47012" s="69">
        <v>44148.692361111112</v>
      </c>
      <c r="D47012">
        <v>5612</v>
      </c>
      <c r="E47012" s="6">
        <v>1200</v>
      </c>
      <c r="F47012" s="4">
        <f t="shared" si="1471"/>
        <v>43891.11309027778</v>
      </c>
      <c r="G47012" s="5">
        <f t="shared" si="1472"/>
        <v>0</v>
      </c>
    </row>
    <row r="47013" spans="1:7" x14ac:dyDescent="0.25">
      <c r="A47013">
        <v>228555</v>
      </c>
      <c r="B47013">
        <v>5012</v>
      </c>
      <c r="C47013" s="69">
        <v>44148.692546296297</v>
      </c>
      <c r="D47013">
        <v>2271</v>
      </c>
      <c r="E47013" s="6">
        <v>1200</v>
      </c>
      <c r="F47013" s="4">
        <f t="shared" si="1471"/>
        <v>43922.063993055555</v>
      </c>
      <c r="G47013" s="5">
        <f t="shared" si="1472"/>
        <v>0</v>
      </c>
    </row>
    <row r="47014" spans="1:7" x14ac:dyDescent="0.25">
      <c r="A47014">
        <v>228561</v>
      </c>
      <c r="B47014">
        <v>9636</v>
      </c>
      <c r="C47014" s="69">
        <v>44148.693043981482</v>
      </c>
      <c r="D47014">
        <v>8662</v>
      </c>
      <c r="E47014" s="6">
        <v>960</v>
      </c>
      <c r="F47014" s="4">
        <f t="shared" si="1471"/>
        <v>44044.306481481479</v>
      </c>
      <c r="G47014" s="5">
        <f t="shared" si="1472"/>
        <v>0</v>
      </c>
    </row>
    <row r="47015" spans="1:7" x14ac:dyDescent="0.25">
      <c r="A47015">
        <v>228564</v>
      </c>
      <c r="B47015">
        <v>5352</v>
      </c>
      <c r="C47015" s="69">
        <v>44148.703101851846</v>
      </c>
      <c r="D47015">
        <v>11339</v>
      </c>
      <c r="E47015" s="6">
        <v>960</v>
      </c>
      <c r="F47015" s="4">
        <f t="shared" si="1471"/>
        <v>44136.277511574073</v>
      </c>
      <c r="G47015" s="5">
        <f t="shared" si="1472"/>
        <v>0</v>
      </c>
    </row>
    <row r="47016" spans="1:7" x14ac:dyDescent="0.25">
      <c r="A47016">
        <v>228567</v>
      </c>
      <c r="B47016">
        <v>13374</v>
      </c>
      <c r="C47016" s="69">
        <v>44148.704155092593</v>
      </c>
      <c r="D47016">
        <v>11551</v>
      </c>
      <c r="E47016" s="6">
        <v>1200</v>
      </c>
      <c r="F47016" s="4">
        <f t="shared" si="1471"/>
        <v>43983.338842592595</v>
      </c>
      <c r="G47016" s="5">
        <f t="shared" si="1472"/>
        <v>0</v>
      </c>
    </row>
    <row r="47017" spans="1:7" x14ac:dyDescent="0.25">
      <c r="A47017">
        <v>228574</v>
      </c>
      <c r="B47017">
        <v>4720</v>
      </c>
      <c r="C47017" s="69">
        <v>44148.70652777778</v>
      </c>
      <c r="D47017">
        <v>13670</v>
      </c>
      <c r="E47017" s="6">
        <v>0</v>
      </c>
      <c r="F47017" s="4">
        <f t="shared" si="1471"/>
        <v>44014.365486111114</v>
      </c>
      <c r="G47017" s="5">
        <f t="shared" si="1472"/>
        <v>0</v>
      </c>
    </row>
    <row r="47018" spans="1:7" x14ac:dyDescent="0.25">
      <c r="A47018">
        <v>228579</v>
      </c>
      <c r="B47018">
        <v>7401</v>
      </c>
      <c r="C47018" s="69">
        <v>44148.708483796298</v>
      </c>
      <c r="D47018">
        <v>4478</v>
      </c>
      <c r="E47018" s="6">
        <v>1200</v>
      </c>
      <c r="F47018" s="4">
        <f t="shared" si="1471"/>
        <v>43892.460312499999</v>
      </c>
      <c r="G47018" s="5">
        <f t="shared" si="1472"/>
        <v>0</v>
      </c>
    </row>
    <row r="47019" spans="1:7" x14ac:dyDescent="0.25">
      <c r="A47019">
        <v>228582</v>
      </c>
      <c r="B47019">
        <v>3817</v>
      </c>
      <c r="C47019" s="69">
        <v>44148.716053240743</v>
      </c>
      <c r="D47019">
        <v>13853</v>
      </c>
      <c r="E47019" s="6">
        <v>1200</v>
      </c>
      <c r="F47019" s="4">
        <f t="shared" si="1471"/>
        <v>44075.264965277776</v>
      </c>
      <c r="G47019" s="5">
        <f t="shared" si="1472"/>
        <v>0</v>
      </c>
    </row>
    <row r="47020" spans="1:7" x14ac:dyDescent="0.25">
      <c r="A47020">
        <v>228585</v>
      </c>
      <c r="B47020">
        <v>5396</v>
      </c>
      <c r="C47020" s="69">
        <v>44148.737187500003</v>
      </c>
      <c r="D47020">
        <v>2807</v>
      </c>
      <c r="E47020" s="6">
        <v>1200</v>
      </c>
      <c r="F47020" s="4">
        <f t="shared" si="1471"/>
        <v>44044.635451388887</v>
      </c>
      <c r="G47020" s="5">
        <f t="shared" si="1472"/>
        <v>0</v>
      </c>
    </row>
    <row r="47021" spans="1:7" x14ac:dyDescent="0.25">
      <c r="A47021">
        <v>228591</v>
      </c>
      <c r="B47021">
        <v>12631</v>
      </c>
      <c r="C47021" s="69">
        <v>44148.741284722222</v>
      </c>
      <c r="D47021">
        <v>9650</v>
      </c>
      <c r="E47021" s="6">
        <v>1200</v>
      </c>
      <c r="F47021" s="4">
        <f t="shared" si="1471"/>
        <v>44106.247627314813</v>
      </c>
      <c r="G47021" s="5">
        <f t="shared" si="1472"/>
        <v>0</v>
      </c>
    </row>
    <row r="47022" spans="1:7" x14ac:dyDescent="0.25">
      <c r="A47022">
        <v>228597</v>
      </c>
      <c r="B47022">
        <v>2445</v>
      </c>
      <c r="C47022" s="69">
        <v>44148.747731481482</v>
      </c>
      <c r="D47022">
        <v>1181</v>
      </c>
      <c r="E47022" s="6">
        <v>960</v>
      </c>
      <c r="F47022" s="4">
        <f t="shared" si="1471"/>
        <v>43985.458460648151</v>
      </c>
      <c r="G47022" s="5">
        <f t="shared" si="1472"/>
        <v>0</v>
      </c>
    </row>
    <row r="47023" spans="1:7" x14ac:dyDescent="0.25">
      <c r="A47023">
        <v>228598</v>
      </c>
      <c r="B47023">
        <v>3511</v>
      </c>
      <c r="C47023" s="69">
        <v>44148.752418981479</v>
      </c>
      <c r="D47023">
        <v>10526</v>
      </c>
      <c r="E47023" s="6">
        <v>1200</v>
      </c>
      <c r="F47023" s="4">
        <f t="shared" si="1471"/>
        <v>43922.45652777778</v>
      </c>
      <c r="G47023" s="5">
        <f t="shared" si="1472"/>
        <v>0</v>
      </c>
    </row>
    <row r="47024" spans="1:7" x14ac:dyDescent="0.25">
      <c r="A47024">
        <v>228600</v>
      </c>
      <c r="B47024">
        <v>6437</v>
      </c>
      <c r="C47024" s="69">
        <v>44148.754340277781</v>
      </c>
      <c r="D47024">
        <v>6353</v>
      </c>
      <c r="E47024" s="6">
        <v>1200</v>
      </c>
      <c r="F47024" s="4">
        <f t="shared" si="1471"/>
        <v>43891.160011574073</v>
      </c>
      <c r="G47024" s="5">
        <f t="shared" si="1472"/>
        <v>0</v>
      </c>
    </row>
    <row r="47025" spans="1:7" x14ac:dyDescent="0.25">
      <c r="A47025">
        <v>228601</v>
      </c>
      <c r="B47025">
        <v>12276</v>
      </c>
      <c r="C47025" s="69">
        <v>44148.757974537039</v>
      </c>
      <c r="D47025">
        <v>7370</v>
      </c>
      <c r="E47025" s="6">
        <v>1200</v>
      </c>
      <c r="F47025" s="4">
        <f t="shared" si="1471"/>
        <v>43983.502604166664</v>
      </c>
      <c r="G47025" s="5">
        <f t="shared" si="1472"/>
        <v>0</v>
      </c>
    </row>
    <row r="47026" spans="1:7" x14ac:dyDescent="0.25">
      <c r="A47026">
        <v>228608</v>
      </c>
      <c r="B47026">
        <v>8525</v>
      </c>
      <c r="C47026" s="69">
        <v>44148.760092592587</v>
      </c>
      <c r="D47026">
        <v>6210</v>
      </c>
      <c r="E47026" s="6">
        <v>0</v>
      </c>
      <c r="F47026" s="4">
        <f t="shared" si="1471"/>
        <v>43922.62840277778</v>
      </c>
      <c r="G47026" s="5">
        <f t="shared" si="1472"/>
        <v>0</v>
      </c>
    </row>
    <row r="47027" spans="1:7" x14ac:dyDescent="0.25">
      <c r="A47027">
        <v>228615</v>
      </c>
      <c r="B47027">
        <v>10248</v>
      </c>
      <c r="C47027" s="69">
        <v>44148.761238425926</v>
      </c>
      <c r="D47027">
        <v>10304</v>
      </c>
      <c r="E47027" s="6">
        <v>1200</v>
      </c>
      <c r="F47027" s="4">
        <f t="shared" si="1471"/>
        <v>43891.918229166666</v>
      </c>
      <c r="G47027" s="5">
        <f t="shared" si="1472"/>
        <v>0</v>
      </c>
    </row>
    <row r="47028" spans="1:7" x14ac:dyDescent="0.25">
      <c r="A47028">
        <v>228619</v>
      </c>
      <c r="B47028">
        <v>8937</v>
      </c>
      <c r="C47028" s="69">
        <v>44148.762256944443</v>
      </c>
      <c r="D47028">
        <v>13033</v>
      </c>
      <c r="E47028" s="6">
        <v>1200</v>
      </c>
      <c r="F47028" s="4">
        <f t="shared" si="1471"/>
        <v>44075.387592592589</v>
      </c>
      <c r="G47028" s="5">
        <f t="shared" si="1472"/>
        <v>0</v>
      </c>
    </row>
    <row r="47029" spans="1:7" x14ac:dyDescent="0.25">
      <c r="A47029">
        <v>228620</v>
      </c>
      <c r="B47029">
        <v>6709</v>
      </c>
      <c r="C47029" s="69">
        <v>44148.762696759259</v>
      </c>
      <c r="D47029">
        <v>8345</v>
      </c>
      <c r="E47029" s="6">
        <v>1200</v>
      </c>
      <c r="F47029" s="4">
        <f t="shared" si="1471"/>
        <v>44136.537280092591</v>
      </c>
      <c r="G47029" s="5">
        <f t="shared" si="1472"/>
        <v>0</v>
      </c>
    </row>
    <row r="47030" spans="1:7" x14ac:dyDescent="0.25">
      <c r="A47030">
        <v>228625</v>
      </c>
      <c r="B47030">
        <v>3216</v>
      </c>
      <c r="C47030" s="69">
        <v>44148.762928240743</v>
      </c>
      <c r="D47030">
        <v>13690</v>
      </c>
      <c r="E47030" s="6">
        <v>960</v>
      </c>
      <c r="F47030" s="4">
        <f t="shared" si="1471"/>
        <v>44044.347037037034</v>
      </c>
      <c r="G47030" s="5">
        <f t="shared" si="1472"/>
        <v>0</v>
      </c>
    </row>
    <row r="47031" spans="1:7" x14ac:dyDescent="0.25">
      <c r="A47031">
        <v>228626</v>
      </c>
      <c r="B47031">
        <v>6751</v>
      </c>
      <c r="C47031" s="69">
        <v>44148.765613425923</v>
      </c>
      <c r="D47031">
        <v>8103</v>
      </c>
      <c r="E47031" s="6">
        <v>1200</v>
      </c>
      <c r="F47031" s="4">
        <f t="shared" si="1471"/>
        <v>44105.618298611109</v>
      </c>
      <c r="G47031" s="5">
        <f t="shared" si="1472"/>
        <v>0</v>
      </c>
    </row>
    <row r="47032" spans="1:7" x14ac:dyDescent="0.25">
      <c r="A47032">
        <v>228632</v>
      </c>
      <c r="B47032">
        <v>1851</v>
      </c>
      <c r="C47032" s="69">
        <v>44148.766122685192</v>
      </c>
      <c r="D47032">
        <v>3120</v>
      </c>
      <c r="E47032" s="6">
        <v>1200</v>
      </c>
      <c r="F47032" s="4">
        <f t="shared" si="1471"/>
        <v>44136.078090277777</v>
      </c>
      <c r="G47032" s="5">
        <f t="shared" si="1472"/>
        <v>0</v>
      </c>
    </row>
    <row r="47033" spans="1:7" x14ac:dyDescent="0.25">
      <c r="A47033">
        <v>228634</v>
      </c>
      <c r="B47033">
        <v>3514</v>
      </c>
      <c r="C47033" s="69">
        <v>44148.768483796302</v>
      </c>
      <c r="D47033">
        <v>10897</v>
      </c>
      <c r="E47033" s="6">
        <v>1200</v>
      </c>
      <c r="F47033" s="4">
        <f t="shared" si="1471"/>
        <v>44105.438530092593</v>
      </c>
      <c r="G47033" s="5">
        <f t="shared" si="1472"/>
        <v>0</v>
      </c>
    </row>
    <row r="47034" spans="1:7" x14ac:dyDescent="0.25">
      <c r="A47034">
        <v>228639</v>
      </c>
      <c r="B47034">
        <v>3301</v>
      </c>
      <c r="C47034" s="69">
        <v>44148.779699074083</v>
      </c>
      <c r="D47034">
        <v>4283</v>
      </c>
      <c r="E47034" s="6">
        <v>1200</v>
      </c>
      <c r="F47034" s="4">
        <f t="shared" si="1471"/>
        <v>43983.649594907409</v>
      </c>
      <c r="G47034" s="5">
        <f t="shared" si="1472"/>
        <v>0</v>
      </c>
    </row>
    <row r="47035" spans="1:7" x14ac:dyDescent="0.25">
      <c r="A47035">
        <v>228640</v>
      </c>
      <c r="B47035">
        <v>10938</v>
      </c>
      <c r="C47035" s="69">
        <v>44148.780324074083</v>
      </c>
      <c r="D47035">
        <v>7817</v>
      </c>
      <c r="E47035" s="6">
        <v>1200</v>
      </c>
      <c r="F47035" s="4">
        <f t="shared" si="1471"/>
        <v>44136.682789351849</v>
      </c>
      <c r="G47035" s="5">
        <f t="shared" si="1472"/>
        <v>0</v>
      </c>
    </row>
    <row r="47036" spans="1:7" x14ac:dyDescent="0.25">
      <c r="A47036">
        <v>228649</v>
      </c>
      <c r="B47036">
        <v>5072</v>
      </c>
      <c r="C47036" s="69">
        <v>44148.785486111112</v>
      </c>
      <c r="D47036">
        <v>10805</v>
      </c>
      <c r="E47036" s="6">
        <v>960</v>
      </c>
      <c r="F47036" s="4">
        <f t="shared" si="1471"/>
        <v>44075.547384259262</v>
      </c>
      <c r="G47036" s="5">
        <f t="shared" si="1472"/>
        <v>0</v>
      </c>
    </row>
    <row r="47037" spans="1:7" x14ac:dyDescent="0.25">
      <c r="A47037">
        <v>228652</v>
      </c>
      <c r="B47037">
        <v>2091</v>
      </c>
      <c r="C47037" s="69">
        <v>44148.786145833343</v>
      </c>
      <c r="D47037">
        <v>10607</v>
      </c>
      <c r="E47037" s="6">
        <v>1200</v>
      </c>
      <c r="F47037" s="4">
        <f t="shared" si="1471"/>
        <v>44106.289375</v>
      </c>
      <c r="G47037" s="5">
        <f t="shared" si="1472"/>
        <v>0</v>
      </c>
    </row>
    <row r="47038" spans="1:7" x14ac:dyDescent="0.25">
      <c r="A47038">
        <v>228655</v>
      </c>
      <c r="B47038">
        <v>10029</v>
      </c>
      <c r="C47038" s="69">
        <v>44148.787361111114</v>
      </c>
      <c r="D47038">
        <v>2360</v>
      </c>
      <c r="E47038" s="6">
        <v>1200</v>
      </c>
      <c r="F47038" s="4">
        <f t="shared" si="1471"/>
        <v>44136.161643518521</v>
      </c>
      <c r="G47038" s="5">
        <f t="shared" si="1472"/>
        <v>0</v>
      </c>
    </row>
    <row r="47039" spans="1:7" x14ac:dyDescent="0.25">
      <c r="A47039">
        <v>228658</v>
      </c>
      <c r="B47039">
        <v>7816</v>
      </c>
      <c r="C47039" s="69">
        <v>44148.789467592593</v>
      </c>
      <c r="D47039">
        <v>2405</v>
      </c>
      <c r="E47039" s="6">
        <v>1200</v>
      </c>
      <c r="F47039" s="4">
        <f t="shared" si="1471"/>
        <v>43891.569097222222</v>
      </c>
      <c r="G47039" s="5">
        <f t="shared" si="1472"/>
        <v>0</v>
      </c>
    </row>
    <row r="47040" spans="1:7" x14ac:dyDescent="0.25">
      <c r="A47040">
        <v>228663</v>
      </c>
      <c r="B47040">
        <v>5639</v>
      </c>
      <c r="C47040" s="69">
        <v>44148.793124999997</v>
      </c>
      <c r="D47040">
        <v>4283</v>
      </c>
      <c r="E47040" s="6">
        <v>1200</v>
      </c>
      <c r="F47040" s="4">
        <f t="shared" si="1471"/>
        <v>43983.649594907409</v>
      </c>
      <c r="G47040" s="5">
        <f t="shared" si="1472"/>
        <v>0</v>
      </c>
    </row>
    <row r="47041" spans="1:7" x14ac:dyDescent="0.25">
      <c r="A47041">
        <v>228664</v>
      </c>
      <c r="B47041">
        <v>8940</v>
      </c>
      <c r="C47041" s="69">
        <v>44148.796041666668</v>
      </c>
      <c r="D47041">
        <v>10869</v>
      </c>
      <c r="E47041" s="6">
        <v>1200</v>
      </c>
      <c r="F47041" s="4">
        <f t="shared" si="1471"/>
        <v>44105.638993055552</v>
      </c>
      <c r="G47041" s="5">
        <f t="shared" si="1472"/>
        <v>0</v>
      </c>
    </row>
    <row r="47042" spans="1:7" x14ac:dyDescent="0.25">
      <c r="A47042">
        <v>228671</v>
      </c>
      <c r="B47042">
        <v>5821</v>
      </c>
      <c r="C47042" s="69">
        <v>44148.796944444453</v>
      </c>
      <c r="D47042">
        <v>878</v>
      </c>
      <c r="E47042" s="6">
        <v>1200</v>
      </c>
      <c r="F47042" s="4">
        <f t="shared" ref="F47042:F47105" si="1473">VLOOKUP(D47042,J:K,2,0)</f>
        <v>43922.969097222223</v>
      </c>
      <c r="G47042" s="5">
        <f t="shared" si="1472"/>
        <v>0</v>
      </c>
    </row>
    <row r="47043" spans="1:7" x14ac:dyDescent="0.25">
      <c r="A47043">
        <v>228677</v>
      </c>
      <c r="B47043">
        <v>3944</v>
      </c>
      <c r="C47043" s="69">
        <v>44148.797152777777</v>
      </c>
      <c r="D47043">
        <v>4476</v>
      </c>
      <c r="E47043" s="6">
        <v>1200</v>
      </c>
      <c r="F47043" s="4">
        <f t="shared" si="1473"/>
        <v>44014.172569444447</v>
      </c>
      <c r="G47043" s="5">
        <f t="shared" ref="G47043:G47106" si="1474">IF(F47043=C47043, 1, 0)</f>
        <v>0</v>
      </c>
    </row>
    <row r="47044" spans="1:7" x14ac:dyDescent="0.25">
      <c r="A47044">
        <v>228681</v>
      </c>
      <c r="B47044">
        <v>6839</v>
      </c>
      <c r="C47044" s="69">
        <v>44148.798333333332</v>
      </c>
      <c r="D47044">
        <v>4339</v>
      </c>
      <c r="E47044" s="6">
        <v>960</v>
      </c>
      <c r="F47044" s="4">
        <f t="shared" si="1473"/>
        <v>44045.000092592592</v>
      </c>
      <c r="G47044" s="5">
        <f t="shared" si="1474"/>
        <v>0</v>
      </c>
    </row>
    <row r="47045" spans="1:7" x14ac:dyDescent="0.25">
      <c r="A47045">
        <v>228682</v>
      </c>
      <c r="B47045">
        <v>1967</v>
      </c>
      <c r="C47045" s="69">
        <v>44148.799421296288</v>
      </c>
      <c r="D47045">
        <v>4476</v>
      </c>
      <c r="E47045" s="6">
        <v>1200</v>
      </c>
      <c r="F47045" s="4">
        <f t="shared" si="1473"/>
        <v>44014.172569444447</v>
      </c>
      <c r="G47045" s="5">
        <f t="shared" si="1474"/>
        <v>0</v>
      </c>
    </row>
    <row r="47046" spans="1:7" x14ac:dyDescent="0.25">
      <c r="A47046">
        <v>228684</v>
      </c>
      <c r="B47046">
        <v>290</v>
      </c>
      <c r="C47046" s="69">
        <v>44148.801585648151</v>
      </c>
      <c r="D47046">
        <v>4947</v>
      </c>
      <c r="E47046" s="6">
        <v>1200</v>
      </c>
      <c r="F47046" s="4">
        <f t="shared" si="1473"/>
        <v>43983.628136574072</v>
      </c>
      <c r="G47046" s="5">
        <f t="shared" si="1474"/>
        <v>0</v>
      </c>
    </row>
    <row r="47047" spans="1:7" x14ac:dyDescent="0.25">
      <c r="A47047">
        <v>228690</v>
      </c>
      <c r="B47047">
        <v>1201</v>
      </c>
      <c r="C47047" s="69">
        <v>44148.805694444447</v>
      </c>
      <c r="D47047">
        <v>11329</v>
      </c>
      <c r="E47047" s="6">
        <v>0</v>
      </c>
      <c r="F47047" s="4">
        <f t="shared" si="1473"/>
        <v>43983.596550925926</v>
      </c>
      <c r="G47047" s="5">
        <f t="shared" si="1474"/>
        <v>0</v>
      </c>
    </row>
    <row r="47048" spans="1:7" x14ac:dyDescent="0.25">
      <c r="A47048">
        <v>228692</v>
      </c>
      <c r="B47048">
        <v>12898</v>
      </c>
      <c r="C47048" s="69">
        <v>44148.807789351849</v>
      </c>
      <c r="D47048">
        <v>6508</v>
      </c>
      <c r="E47048" s="6">
        <v>1200</v>
      </c>
      <c r="F47048" s="4">
        <f t="shared" si="1473"/>
        <v>43922.195034722223</v>
      </c>
      <c r="G47048" s="5">
        <f t="shared" si="1474"/>
        <v>0</v>
      </c>
    </row>
    <row r="47049" spans="1:7" x14ac:dyDescent="0.25">
      <c r="A47049">
        <v>228693</v>
      </c>
      <c r="B47049">
        <v>9636</v>
      </c>
      <c r="C47049" s="69">
        <v>44148.810729166667</v>
      </c>
      <c r="D47049">
        <v>2598</v>
      </c>
      <c r="E47049" s="6">
        <v>1200</v>
      </c>
      <c r="F47049" s="4">
        <f t="shared" si="1473"/>
        <v>44137.036446759259</v>
      </c>
      <c r="G47049" s="5">
        <f t="shared" si="1474"/>
        <v>0</v>
      </c>
    </row>
    <row r="47050" spans="1:7" x14ac:dyDescent="0.25">
      <c r="A47050">
        <v>228700</v>
      </c>
      <c r="B47050">
        <v>4223</v>
      </c>
      <c r="C47050" s="69">
        <v>44148.811724537038</v>
      </c>
      <c r="D47050">
        <v>4782</v>
      </c>
      <c r="E47050" s="6">
        <v>960</v>
      </c>
      <c r="F47050" s="4">
        <f t="shared" si="1473"/>
        <v>44105.143101851849</v>
      </c>
      <c r="G47050" s="5">
        <f t="shared" si="1474"/>
        <v>0</v>
      </c>
    </row>
    <row r="47051" spans="1:7" x14ac:dyDescent="0.25">
      <c r="A47051">
        <v>228702</v>
      </c>
      <c r="B47051">
        <v>5175</v>
      </c>
      <c r="C47051" s="69">
        <v>44148.812928240739</v>
      </c>
      <c r="D47051">
        <v>4283</v>
      </c>
      <c r="E47051" s="6">
        <v>1200</v>
      </c>
      <c r="F47051" s="4">
        <f t="shared" si="1473"/>
        <v>43983.649594907409</v>
      </c>
      <c r="G47051" s="5">
        <f t="shared" si="1474"/>
        <v>0</v>
      </c>
    </row>
    <row r="47052" spans="1:7" x14ac:dyDescent="0.25">
      <c r="A47052">
        <v>228705</v>
      </c>
      <c r="B47052">
        <v>1413</v>
      </c>
      <c r="C47052" s="69">
        <v>44148.815636574072</v>
      </c>
      <c r="D47052">
        <v>2953</v>
      </c>
      <c r="E47052" s="6">
        <v>1200</v>
      </c>
      <c r="F47052" s="4">
        <f t="shared" si="1473"/>
        <v>44105.430879629632</v>
      </c>
      <c r="G47052" s="5">
        <f t="shared" si="1474"/>
        <v>0</v>
      </c>
    </row>
    <row r="47053" spans="1:7" x14ac:dyDescent="0.25">
      <c r="A47053">
        <v>228711</v>
      </c>
      <c r="B47053">
        <v>13307</v>
      </c>
      <c r="C47053" s="69">
        <v>44148.818124999998</v>
      </c>
      <c r="D47053">
        <v>11329</v>
      </c>
      <c r="E47053" s="6">
        <v>1200</v>
      </c>
      <c r="F47053" s="4">
        <f t="shared" si="1473"/>
        <v>43983.596550925926</v>
      </c>
      <c r="G47053" s="5">
        <f t="shared" si="1474"/>
        <v>0</v>
      </c>
    </row>
    <row r="47054" spans="1:7" x14ac:dyDescent="0.25">
      <c r="A47054">
        <v>228716</v>
      </c>
      <c r="B47054">
        <v>13916</v>
      </c>
      <c r="C47054" s="69">
        <v>44148.819687499999</v>
      </c>
      <c r="D47054">
        <v>5537</v>
      </c>
      <c r="E47054" s="6">
        <v>1200</v>
      </c>
      <c r="F47054" s="4">
        <f t="shared" si="1473"/>
        <v>43984.405729166669</v>
      </c>
      <c r="G47054" s="5">
        <f t="shared" si="1474"/>
        <v>0</v>
      </c>
    </row>
    <row r="47055" spans="1:7" x14ac:dyDescent="0.25">
      <c r="A47055">
        <v>228724</v>
      </c>
      <c r="B47055">
        <v>11000</v>
      </c>
      <c r="C47055" s="69">
        <v>44148.834027777782</v>
      </c>
      <c r="D47055">
        <v>11726</v>
      </c>
      <c r="E47055" s="6">
        <v>1200</v>
      </c>
      <c r="F47055" s="4">
        <f t="shared" si="1473"/>
        <v>43835.526423611111</v>
      </c>
      <c r="G47055" s="5">
        <f t="shared" si="1474"/>
        <v>0</v>
      </c>
    </row>
    <row r="47056" spans="1:7" x14ac:dyDescent="0.25">
      <c r="A47056">
        <v>228730</v>
      </c>
      <c r="B47056">
        <v>2146</v>
      </c>
      <c r="C47056" s="69">
        <v>44148.834976851853</v>
      </c>
      <c r="D47056">
        <v>6962</v>
      </c>
      <c r="E47056" s="6">
        <v>1200</v>
      </c>
      <c r="F47056" s="4">
        <f t="shared" si="1473"/>
        <v>43922.213738425926</v>
      </c>
      <c r="G47056" s="5">
        <f t="shared" si="1474"/>
        <v>0</v>
      </c>
    </row>
    <row r="47057" spans="1:7" x14ac:dyDescent="0.25">
      <c r="A47057">
        <v>228734</v>
      </c>
      <c r="B47057">
        <v>8115</v>
      </c>
      <c r="C47057" s="69">
        <v>44148.837372685193</v>
      </c>
      <c r="D47057">
        <v>6631</v>
      </c>
      <c r="E47057" s="6">
        <v>1200</v>
      </c>
      <c r="F47057" s="4">
        <f t="shared" si="1473"/>
        <v>43952.977141203701</v>
      </c>
      <c r="G47057" s="5">
        <f t="shared" si="1474"/>
        <v>0</v>
      </c>
    </row>
    <row r="47058" spans="1:7" x14ac:dyDescent="0.25">
      <c r="A47058">
        <v>228736</v>
      </c>
      <c r="B47058">
        <v>5650</v>
      </c>
      <c r="C47058" s="69">
        <v>44148.843287037038</v>
      </c>
      <c r="D47058">
        <v>3318</v>
      </c>
      <c r="E47058" s="6">
        <v>1200</v>
      </c>
      <c r="F47058" s="4">
        <f t="shared" si="1473"/>
        <v>43923.46261574074</v>
      </c>
      <c r="G47058" s="5">
        <f t="shared" si="1474"/>
        <v>0</v>
      </c>
    </row>
    <row r="47059" spans="1:7" x14ac:dyDescent="0.25">
      <c r="A47059">
        <v>228743</v>
      </c>
      <c r="B47059">
        <v>13048</v>
      </c>
      <c r="C47059" s="69">
        <v>44148.846504629633</v>
      </c>
      <c r="D47059">
        <v>5927</v>
      </c>
      <c r="E47059" s="6">
        <v>1200</v>
      </c>
      <c r="F47059" s="4">
        <f t="shared" si="1473"/>
        <v>43862.03502314815</v>
      </c>
      <c r="G47059" s="5">
        <f t="shared" si="1474"/>
        <v>0</v>
      </c>
    </row>
    <row r="47060" spans="1:7" x14ac:dyDescent="0.25">
      <c r="A47060">
        <v>228749</v>
      </c>
      <c r="B47060">
        <v>864</v>
      </c>
      <c r="C47060" s="69">
        <v>44148.84915509259</v>
      </c>
      <c r="D47060">
        <v>12523</v>
      </c>
      <c r="E47060" s="6">
        <v>1200</v>
      </c>
      <c r="F47060" s="4">
        <f t="shared" si="1473"/>
        <v>44105.083819444444</v>
      </c>
      <c r="G47060" s="5">
        <f t="shared" si="1474"/>
        <v>0</v>
      </c>
    </row>
    <row r="47061" spans="1:7" x14ac:dyDescent="0.25">
      <c r="A47061">
        <v>228756</v>
      </c>
      <c r="B47061">
        <v>4580</v>
      </c>
      <c r="C47061" s="69">
        <v>44148.850740740738</v>
      </c>
      <c r="D47061">
        <v>5849</v>
      </c>
      <c r="E47061" s="6">
        <v>1200</v>
      </c>
      <c r="F47061" s="4">
        <f t="shared" si="1473"/>
        <v>44013.745717592596</v>
      </c>
      <c r="G47061" s="5">
        <f t="shared" si="1474"/>
        <v>0</v>
      </c>
    </row>
    <row r="47062" spans="1:7" x14ac:dyDescent="0.25">
      <c r="A47062">
        <v>228762</v>
      </c>
      <c r="B47062">
        <v>13761</v>
      </c>
      <c r="C47062" s="69">
        <v>44148.857037037043</v>
      </c>
      <c r="D47062">
        <v>5849</v>
      </c>
      <c r="E47062" s="6">
        <v>1200</v>
      </c>
      <c r="F47062" s="4">
        <f t="shared" si="1473"/>
        <v>44013.745717592596</v>
      </c>
      <c r="G47062" s="5">
        <f t="shared" si="1474"/>
        <v>0</v>
      </c>
    </row>
    <row r="47063" spans="1:7" x14ac:dyDescent="0.25">
      <c r="A47063">
        <v>228767</v>
      </c>
      <c r="B47063">
        <v>1420</v>
      </c>
      <c r="C47063" s="69">
        <v>44148.867268518523</v>
      </c>
      <c r="D47063">
        <v>11700</v>
      </c>
      <c r="E47063" s="6">
        <v>1200</v>
      </c>
      <c r="F47063" s="4">
        <f t="shared" si="1473"/>
        <v>43833.01934027778</v>
      </c>
      <c r="G47063" s="5">
        <f t="shared" si="1474"/>
        <v>0</v>
      </c>
    </row>
    <row r="47064" spans="1:7" x14ac:dyDescent="0.25">
      <c r="A47064">
        <v>228772</v>
      </c>
      <c r="B47064">
        <v>10452</v>
      </c>
      <c r="C47064" s="69">
        <v>44148.871701388889</v>
      </c>
      <c r="D47064">
        <v>4339</v>
      </c>
      <c r="E47064" s="6">
        <v>1200</v>
      </c>
      <c r="F47064" s="4">
        <f t="shared" si="1473"/>
        <v>44045.000092592592</v>
      </c>
      <c r="G47064" s="5">
        <f t="shared" si="1474"/>
        <v>0</v>
      </c>
    </row>
    <row r="47065" spans="1:7" x14ac:dyDescent="0.25">
      <c r="A47065">
        <v>228776</v>
      </c>
      <c r="B47065">
        <v>12078</v>
      </c>
      <c r="C47065" s="69">
        <v>44148.883657407408</v>
      </c>
      <c r="D47065">
        <v>10587</v>
      </c>
      <c r="E47065" s="6">
        <v>1200</v>
      </c>
      <c r="F47065" s="4">
        <f t="shared" si="1473"/>
        <v>44013.007175925923</v>
      </c>
      <c r="G47065" s="5">
        <f t="shared" si="1474"/>
        <v>0</v>
      </c>
    </row>
    <row r="47066" spans="1:7" x14ac:dyDescent="0.25">
      <c r="A47066">
        <v>228780</v>
      </c>
      <c r="B47066">
        <v>985</v>
      </c>
      <c r="C47066" s="69">
        <v>44148.895995370367</v>
      </c>
      <c r="D47066">
        <v>7370</v>
      </c>
      <c r="E47066" s="6">
        <v>1200</v>
      </c>
      <c r="F47066" s="4">
        <f t="shared" si="1473"/>
        <v>43983.502604166664</v>
      </c>
      <c r="G47066" s="5">
        <f t="shared" si="1474"/>
        <v>0</v>
      </c>
    </row>
    <row r="47067" spans="1:7" x14ac:dyDescent="0.25">
      <c r="A47067">
        <v>228785</v>
      </c>
      <c r="B47067">
        <v>2003</v>
      </c>
      <c r="C47067" s="69">
        <v>44148.900196759263</v>
      </c>
      <c r="D47067">
        <v>6351</v>
      </c>
      <c r="E47067" s="6">
        <v>1200</v>
      </c>
      <c r="F47067" s="4">
        <f t="shared" si="1473"/>
        <v>44045.819884259261</v>
      </c>
      <c r="G47067" s="5">
        <f t="shared" si="1474"/>
        <v>0</v>
      </c>
    </row>
    <row r="47068" spans="1:7" x14ac:dyDescent="0.25">
      <c r="A47068">
        <v>228791</v>
      </c>
      <c r="B47068">
        <v>10510</v>
      </c>
      <c r="C47068" s="69">
        <v>44148.901574074072</v>
      </c>
      <c r="D47068">
        <v>3506</v>
      </c>
      <c r="E47068" s="6">
        <v>1200</v>
      </c>
      <c r="F47068" s="4">
        <f t="shared" si="1473"/>
        <v>44044.029652777775</v>
      </c>
      <c r="G47068" s="5">
        <f t="shared" si="1474"/>
        <v>0</v>
      </c>
    </row>
    <row r="47069" spans="1:7" x14ac:dyDescent="0.25">
      <c r="A47069">
        <v>228793</v>
      </c>
      <c r="B47069">
        <v>13100</v>
      </c>
      <c r="C47069" s="69">
        <v>44148.904421296298</v>
      </c>
      <c r="D47069">
        <v>7990</v>
      </c>
      <c r="E47069" s="6">
        <v>1200</v>
      </c>
      <c r="F47069" s="4">
        <f t="shared" si="1473"/>
        <v>43953.033599537041</v>
      </c>
      <c r="G47069" s="5">
        <f t="shared" si="1474"/>
        <v>0</v>
      </c>
    </row>
    <row r="47070" spans="1:7" x14ac:dyDescent="0.25">
      <c r="A47070">
        <v>228799</v>
      </c>
      <c r="B47070">
        <v>819</v>
      </c>
      <c r="C47070" s="69">
        <v>44148.90520833333</v>
      </c>
      <c r="D47070">
        <v>4499</v>
      </c>
      <c r="E47070" s="6">
        <v>1200</v>
      </c>
      <c r="F47070" s="4">
        <f t="shared" si="1473"/>
        <v>44015.753518518519</v>
      </c>
      <c r="G47070" s="5">
        <f t="shared" si="1474"/>
        <v>0</v>
      </c>
    </row>
    <row r="47071" spans="1:7" x14ac:dyDescent="0.25">
      <c r="A47071">
        <v>228804</v>
      </c>
      <c r="B47071">
        <v>130</v>
      </c>
      <c r="C47071" s="69">
        <v>44148.906851851847</v>
      </c>
      <c r="D47071">
        <v>8508</v>
      </c>
      <c r="E47071" s="6">
        <v>1200</v>
      </c>
      <c r="F47071" s="4">
        <f t="shared" si="1473"/>
        <v>43831.426666666666</v>
      </c>
      <c r="G47071" s="5">
        <f t="shared" si="1474"/>
        <v>0</v>
      </c>
    </row>
    <row r="47072" spans="1:7" x14ac:dyDescent="0.25">
      <c r="A47072">
        <v>228805</v>
      </c>
      <c r="B47072">
        <v>13606</v>
      </c>
      <c r="C47072" s="69">
        <v>44148.907349537039</v>
      </c>
      <c r="D47072">
        <v>4797</v>
      </c>
      <c r="E47072" s="6">
        <v>1200</v>
      </c>
      <c r="F47072" s="4">
        <f t="shared" si="1473"/>
        <v>44075.110925925925</v>
      </c>
      <c r="G47072" s="5">
        <f t="shared" si="1474"/>
        <v>0</v>
      </c>
    </row>
    <row r="47073" spans="1:7" x14ac:dyDescent="0.25">
      <c r="A47073">
        <v>228806</v>
      </c>
      <c r="B47073">
        <v>2650</v>
      </c>
      <c r="C47073" s="69">
        <v>44148.911238425928</v>
      </c>
      <c r="D47073">
        <v>10111</v>
      </c>
      <c r="E47073" s="6">
        <v>1200</v>
      </c>
      <c r="F47073" s="4">
        <f t="shared" si="1473"/>
        <v>43891.165625000001</v>
      </c>
      <c r="G47073" s="5">
        <f t="shared" si="1474"/>
        <v>0</v>
      </c>
    </row>
    <row r="47074" spans="1:7" x14ac:dyDescent="0.25">
      <c r="A47074">
        <v>228813</v>
      </c>
      <c r="B47074">
        <v>5487</v>
      </c>
      <c r="C47074" s="69">
        <v>44148.912743055553</v>
      </c>
      <c r="D47074">
        <v>2428</v>
      </c>
      <c r="E47074" s="6">
        <v>1200</v>
      </c>
      <c r="F47074" s="4">
        <f t="shared" si="1473"/>
        <v>44137.493807870371</v>
      </c>
      <c r="G47074" s="5">
        <f t="shared" si="1474"/>
        <v>0</v>
      </c>
    </row>
    <row r="47075" spans="1:7" x14ac:dyDescent="0.25">
      <c r="A47075">
        <v>228818</v>
      </c>
      <c r="B47075">
        <v>1491</v>
      </c>
      <c r="C47075" s="69">
        <v>44148.912800925929</v>
      </c>
      <c r="D47075">
        <v>10897</v>
      </c>
      <c r="E47075" s="6">
        <v>1200</v>
      </c>
      <c r="F47075" s="4">
        <f t="shared" si="1473"/>
        <v>44105.438530092593</v>
      </c>
      <c r="G47075" s="5">
        <f t="shared" si="1474"/>
        <v>0</v>
      </c>
    </row>
    <row r="47076" spans="1:7" x14ac:dyDescent="0.25">
      <c r="A47076">
        <v>228819</v>
      </c>
      <c r="B47076">
        <v>12025</v>
      </c>
      <c r="C47076" s="69">
        <v>44148.91333333333</v>
      </c>
      <c r="D47076">
        <v>11437</v>
      </c>
      <c r="E47076" s="6">
        <v>1200</v>
      </c>
      <c r="F47076" s="4">
        <f t="shared" si="1473"/>
        <v>43923.125856481478</v>
      </c>
      <c r="G47076" s="5">
        <f t="shared" si="1474"/>
        <v>0</v>
      </c>
    </row>
    <row r="47077" spans="1:7" x14ac:dyDescent="0.25">
      <c r="A47077">
        <v>228821</v>
      </c>
      <c r="B47077">
        <v>6797</v>
      </c>
      <c r="C47077" s="69">
        <v>44148.914722222216</v>
      </c>
      <c r="D47077">
        <v>2251</v>
      </c>
      <c r="E47077" s="6">
        <v>0</v>
      </c>
      <c r="F47077" s="4">
        <f t="shared" si="1473"/>
        <v>43923.152268518519</v>
      </c>
      <c r="G47077" s="5">
        <f t="shared" si="1474"/>
        <v>0</v>
      </c>
    </row>
    <row r="47078" spans="1:7" x14ac:dyDescent="0.25">
      <c r="A47078">
        <v>228823</v>
      </c>
      <c r="B47078">
        <v>11344</v>
      </c>
      <c r="C47078" s="69">
        <v>44148.914756944447</v>
      </c>
      <c r="D47078">
        <v>4972</v>
      </c>
      <c r="E47078" s="6">
        <v>1200</v>
      </c>
      <c r="F47078" s="4">
        <f t="shared" si="1473"/>
        <v>43952.029305555552</v>
      </c>
      <c r="G47078" s="5">
        <f t="shared" si="1474"/>
        <v>0</v>
      </c>
    </row>
    <row r="47079" spans="1:7" x14ac:dyDescent="0.25">
      <c r="A47079">
        <v>228830</v>
      </c>
      <c r="B47079">
        <v>9547</v>
      </c>
      <c r="C47079" s="69">
        <v>44148.91505787037</v>
      </c>
      <c r="D47079">
        <v>7062</v>
      </c>
      <c r="E47079" s="6">
        <v>1200</v>
      </c>
      <c r="F47079" s="4">
        <f t="shared" si="1473"/>
        <v>43832.040196759262</v>
      </c>
      <c r="G47079" s="5">
        <f t="shared" si="1474"/>
        <v>0</v>
      </c>
    </row>
    <row r="47080" spans="1:7" x14ac:dyDescent="0.25">
      <c r="A47080">
        <v>228843</v>
      </c>
      <c r="B47080">
        <v>4995</v>
      </c>
      <c r="C47080" s="69">
        <v>44148.917546296303</v>
      </c>
      <c r="D47080">
        <v>8064</v>
      </c>
      <c r="E47080" s="6">
        <v>960</v>
      </c>
      <c r="F47080" s="4">
        <f t="shared" si="1473"/>
        <v>43832.876203703701</v>
      </c>
      <c r="G47080" s="5">
        <f t="shared" si="1474"/>
        <v>0</v>
      </c>
    </row>
    <row r="47081" spans="1:7" x14ac:dyDescent="0.25">
      <c r="A47081">
        <v>228846</v>
      </c>
      <c r="B47081">
        <v>238</v>
      </c>
      <c r="C47081" s="69">
        <v>44148.921388888892</v>
      </c>
      <c r="D47081">
        <v>6403</v>
      </c>
      <c r="E47081" s="6">
        <v>1200</v>
      </c>
      <c r="F47081" s="4">
        <f t="shared" si="1473"/>
        <v>43922.923217592594</v>
      </c>
      <c r="G47081" s="5">
        <f t="shared" si="1474"/>
        <v>0</v>
      </c>
    </row>
    <row r="47082" spans="1:7" x14ac:dyDescent="0.25">
      <c r="A47082">
        <v>228851</v>
      </c>
      <c r="B47082">
        <v>12605</v>
      </c>
      <c r="C47082" s="69">
        <v>44148.922534722216</v>
      </c>
      <c r="D47082">
        <v>8404</v>
      </c>
      <c r="E47082" s="6">
        <v>1200</v>
      </c>
      <c r="F47082" s="4">
        <f t="shared" si="1473"/>
        <v>43862.8516087963</v>
      </c>
      <c r="G47082" s="5">
        <f t="shared" si="1474"/>
        <v>0</v>
      </c>
    </row>
    <row r="47083" spans="1:7" x14ac:dyDescent="0.25">
      <c r="A47083">
        <v>228857</v>
      </c>
      <c r="B47083">
        <v>7326</v>
      </c>
      <c r="C47083" s="69">
        <v>44148.922743055547</v>
      </c>
      <c r="D47083">
        <v>13702</v>
      </c>
      <c r="E47083" s="6">
        <v>1200</v>
      </c>
      <c r="F47083" s="4">
        <f t="shared" si="1473"/>
        <v>43983.591724537036</v>
      </c>
      <c r="G47083" s="5">
        <f t="shared" si="1474"/>
        <v>0</v>
      </c>
    </row>
    <row r="47084" spans="1:7" x14ac:dyDescent="0.25">
      <c r="A47084">
        <v>228863</v>
      </c>
      <c r="B47084">
        <v>511</v>
      </c>
      <c r="C47084" s="69">
        <v>44148.927060185182</v>
      </c>
      <c r="D47084">
        <v>9193</v>
      </c>
      <c r="E47084" s="6">
        <v>1200</v>
      </c>
      <c r="F47084" s="4">
        <f t="shared" si="1473"/>
        <v>43922.429456018515</v>
      </c>
      <c r="G47084" s="5">
        <f t="shared" si="1474"/>
        <v>0</v>
      </c>
    </row>
    <row r="47085" spans="1:7" x14ac:dyDescent="0.25">
      <c r="A47085">
        <v>228867</v>
      </c>
      <c r="B47085">
        <v>2968</v>
      </c>
      <c r="C47085" s="69">
        <v>44148.929826388892</v>
      </c>
      <c r="D47085">
        <v>1065</v>
      </c>
      <c r="E47085" s="6">
        <v>1200</v>
      </c>
      <c r="F47085" s="4">
        <f t="shared" si="1473"/>
        <v>44105.011678240742</v>
      </c>
      <c r="G47085" s="5">
        <f t="shared" si="1474"/>
        <v>0</v>
      </c>
    </row>
    <row r="47086" spans="1:7" x14ac:dyDescent="0.25">
      <c r="A47086">
        <v>228874</v>
      </c>
      <c r="B47086">
        <v>1905</v>
      </c>
      <c r="C47086" s="69">
        <v>44148.93476851852</v>
      </c>
      <c r="D47086">
        <v>3318</v>
      </c>
      <c r="E47086" s="6">
        <v>1200</v>
      </c>
      <c r="F47086" s="4">
        <f t="shared" si="1473"/>
        <v>43923.46261574074</v>
      </c>
      <c r="G47086" s="5">
        <f t="shared" si="1474"/>
        <v>0</v>
      </c>
    </row>
    <row r="47087" spans="1:7" x14ac:dyDescent="0.25">
      <c r="A47087">
        <v>228876</v>
      </c>
      <c r="B47087">
        <v>9588</v>
      </c>
      <c r="C47087" s="69">
        <v>44148.936122685183</v>
      </c>
      <c r="D47087">
        <v>8436</v>
      </c>
      <c r="E47087" s="6">
        <v>1200</v>
      </c>
      <c r="F47087" s="4">
        <f t="shared" si="1473"/>
        <v>43862.029675925929</v>
      </c>
      <c r="G47087" s="5">
        <f t="shared" si="1474"/>
        <v>0</v>
      </c>
    </row>
    <row r="47088" spans="1:7" x14ac:dyDescent="0.25">
      <c r="A47088">
        <v>228883</v>
      </c>
      <c r="B47088">
        <v>3216</v>
      </c>
      <c r="C47088" s="69">
        <v>44148.940300925933</v>
      </c>
      <c r="D47088">
        <v>7850</v>
      </c>
      <c r="E47088" s="6">
        <v>0</v>
      </c>
      <c r="F47088" s="4">
        <f t="shared" si="1473"/>
        <v>44076.31013888889</v>
      </c>
      <c r="G47088" s="5">
        <f t="shared" si="1474"/>
        <v>0</v>
      </c>
    </row>
    <row r="47089" spans="1:7" x14ac:dyDescent="0.25">
      <c r="A47089">
        <v>228889</v>
      </c>
      <c r="B47089">
        <v>7494</v>
      </c>
      <c r="C47089" s="69">
        <v>44148.941250000003</v>
      </c>
      <c r="D47089">
        <v>182</v>
      </c>
      <c r="E47089" s="6">
        <v>1200</v>
      </c>
      <c r="F47089" s="4">
        <f t="shared" si="1473"/>
        <v>44137.592476851853</v>
      </c>
      <c r="G47089" s="5">
        <f t="shared" si="1474"/>
        <v>0</v>
      </c>
    </row>
    <row r="47090" spans="1:7" x14ac:dyDescent="0.25">
      <c r="A47090">
        <v>228891</v>
      </c>
      <c r="B47090">
        <v>13416</v>
      </c>
      <c r="C47090" s="69">
        <v>44148.943831018521</v>
      </c>
      <c r="D47090">
        <v>5193</v>
      </c>
      <c r="E47090" s="6">
        <v>1200</v>
      </c>
      <c r="F47090" s="4">
        <f t="shared" si="1473"/>
        <v>44013.102743055555</v>
      </c>
      <c r="G47090" s="5">
        <f t="shared" si="1474"/>
        <v>0</v>
      </c>
    </row>
    <row r="47091" spans="1:7" x14ac:dyDescent="0.25">
      <c r="A47091">
        <v>228897</v>
      </c>
      <c r="B47091">
        <v>3514</v>
      </c>
      <c r="C47091" s="69">
        <v>44148.950949074067</v>
      </c>
      <c r="D47091">
        <v>4283</v>
      </c>
      <c r="E47091" s="6">
        <v>1200</v>
      </c>
      <c r="F47091" s="4">
        <f t="shared" si="1473"/>
        <v>43983.649594907409</v>
      </c>
      <c r="G47091" s="5">
        <f t="shared" si="1474"/>
        <v>0</v>
      </c>
    </row>
    <row r="47092" spans="1:7" x14ac:dyDescent="0.25">
      <c r="A47092">
        <v>228904</v>
      </c>
      <c r="B47092">
        <v>6321</v>
      </c>
      <c r="C47092" s="69">
        <v>44148.951747685183</v>
      </c>
      <c r="D47092">
        <v>6351</v>
      </c>
      <c r="E47092" s="6">
        <v>1200</v>
      </c>
      <c r="F47092" s="4">
        <f t="shared" si="1473"/>
        <v>44045.819884259261</v>
      </c>
      <c r="G47092" s="5">
        <f t="shared" si="1474"/>
        <v>0</v>
      </c>
    </row>
    <row r="47093" spans="1:7" x14ac:dyDescent="0.25">
      <c r="A47093">
        <v>228911</v>
      </c>
      <c r="B47093">
        <v>13525</v>
      </c>
      <c r="C47093" s="69">
        <v>44148.958483796298</v>
      </c>
      <c r="D47093">
        <v>13817</v>
      </c>
      <c r="E47093" s="6">
        <v>1200</v>
      </c>
      <c r="F47093" s="4">
        <f t="shared" si="1473"/>
        <v>43891.131111111114</v>
      </c>
      <c r="G47093" s="5">
        <f t="shared" si="1474"/>
        <v>0</v>
      </c>
    </row>
    <row r="47094" spans="1:7" x14ac:dyDescent="0.25">
      <c r="A47094">
        <v>228916</v>
      </c>
      <c r="B47094">
        <v>4277</v>
      </c>
      <c r="C47094" s="69">
        <v>44148.9609375</v>
      </c>
      <c r="D47094">
        <v>1329</v>
      </c>
      <c r="E47094" s="6">
        <v>1200</v>
      </c>
      <c r="F47094" s="4">
        <f t="shared" si="1473"/>
        <v>44075.264363425929</v>
      </c>
      <c r="G47094" s="5">
        <f t="shared" si="1474"/>
        <v>0</v>
      </c>
    </row>
    <row r="47095" spans="1:7" x14ac:dyDescent="0.25">
      <c r="A47095">
        <v>228920</v>
      </c>
      <c r="B47095">
        <v>10636</v>
      </c>
      <c r="C47095" s="69">
        <v>44148.965740740743</v>
      </c>
      <c r="D47095">
        <v>10080</v>
      </c>
      <c r="E47095" s="6">
        <v>960</v>
      </c>
      <c r="F47095" s="4">
        <f t="shared" si="1473"/>
        <v>44044.264340277776</v>
      </c>
      <c r="G47095" s="5">
        <f t="shared" si="1474"/>
        <v>0</v>
      </c>
    </row>
    <row r="47096" spans="1:7" x14ac:dyDescent="0.25">
      <c r="A47096">
        <v>228924</v>
      </c>
      <c r="B47096">
        <v>11995</v>
      </c>
      <c r="C47096" s="69">
        <v>44148.966458333343</v>
      </c>
      <c r="D47096">
        <v>11437</v>
      </c>
      <c r="E47096" s="6">
        <v>1200</v>
      </c>
      <c r="F47096" s="4">
        <f t="shared" si="1473"/>
        <v>43923.125856481478</v>
      </c>
      <c r="G47096" s="5">
        <f t="shared" si="1474"/>
        <v>0</v>
      </c>
    </row>
    <row r="47097" spans="1:7" x14ac:dyDescent="0.25">
      <c r="A47097">
        <v>228928</v>
      </c>
      <c r="B47097">
        <v>6321</v>
      </c>
      <c r="C47097" s="69">
        <v>44148.966840277782</v>
      </c>
      <c r="D47097">
        <v>10783</v>
      </c>
      <c r="E47097" s="6">
        <v>1200</v>
      </c>
      <c r="F47097" s="4">
        <f t="shared" si="1473"/>
        <v>43862.838495370372</v>
      </c>
      <c r="G47097" s="5">
        <f t="shared" si="1474"/>
        <v>0</v>
      </c>
    </row>
    <row r="47098" spans="1:7" x14ac:dyDescent="0.25">
      <c r="A47098">
        <v>228931</v>
      </c>
      <c r="B47098">
        <v>864</v>
      </c>
      <c r="C47098" s="69">
        <v>44148.969606481478</v>
      </c>
      <c r="D47098">
        <v>11664</v>
      </c>
      <c r="E47098" s="6">
        <v>1200</v>
      </c>
      <c r="F47098" s="4">
        <f t="shared" si="1473"/>
        <v>44105.660173611112</v>
      </c>
      <c r="G47098" s="5">
        <f t="shared" si="1474"/>
        <v>0</v>
      </c>
    </row>
    <row r="47099" spans="1:7" x14ac:dyDescent="0.25">
      <c r="A47099">
        <v>228933</v>
      </c>
      <c r="B47099">
        <v>1489</v>
      </c>
      <c r="C47099" s="69">
        <v>44148.969722222217</v>
      </c>
      <c r="D47099">
        <v>4478</v>
      </c>
      <c r="E47099" s="6">
        <v>1200</v>
      </c>
      <c r="F47099" s="4">
        <f t="shared" si="1473"/>
        <v>43892.460312499999</v>
      </c>
      <c r="G47099" s="5">
        <f t="shared" si="1474"/>
        <v>0</v>
      </c>
    </row>
    <row r="47100" spans="1:7" x14ac:dyDescent="0.25">
      <c r="A47100">
        <v>228934</v>
      </c>
      <c r="B47100">
        <v>2062</v>
      </c>
      <c r="C47100" s="69">
        <v>44148.970057870371</v>
      </c>
      <c r="D47100">
        <v>6508</v>
      </c>
      <c r="E47100" s="6">
        <v>1200</v>
      </c>
      <c r="F47100" s="4">
        <f t="shared" si="1473"/>
        <v>43922.195034722223</v>
      </c>
      <c r="G47100" s="5">
        <f t="shared" si="1474"/>
        <v>0</v>
      </c>
    </row>
    <row r="47101" spans="1:7" x14ac:dyDescent="0.25">
      <c r="A47101">
        <v>228940</v>
      </c>
      <c r="B47101">
        <v>2650</v>
      </c>
      <c r="C47101" s="69">
        <v>44148.971516203703</v>
      </c>
      <c r="D47101">
        <v>5204</v>
      </c>
      <c r="E47101" s="6">
        <v>1200</v>
      </c>
      <c r="F47101" s="4">
        <f t="shared" si="1473"/>
        <v>43922.600034722222</v>
      </c>
      <c r="G47101" s="5">
        <f t="shared" si="1474"/>
        <v>0</v>
      </c>
    </row>
    <row r="47102" spans="1:7" x14ac:dyDescent="0.25">
      <c r="A47102">
        <v>228942</v>
      </c>
      <c r="B47102">
        <v>13804</v>
      </c>
      <c r="C47102" s="69">
        <v>44148.972256944442</v>
      </c>
      <c r="D47102">
        <v>552</v>
      </c>
      <c r="E47102" s="6">
        <v>1200</v>
      </c>
      <c r="F47102" s="4">
        <f t="shared" si="1473"/>
        <v>44137.753993055558</v>
      </c>
      <c r="G47102" s="5">
        <f t="shared" si="1474"/>
        <v>0</v>
      </c>
    </row>
    <row r="47103" spans="1:7" x14ac:dyDescent="0.25">
      <c r="A47103">
        <v>228946</v>
      </c>
      <c r="B47103">
        <v>4574</v>
      </c>
      <c r="C47103" s="69">
        <v>44148.974432870367</v>
      </c>
      <c r="D47103">
        <v>6470</v>
      </c>
      <c r="E47103" s="6">
        <v>1200</v>
      </c>
      <c r="F47103" s="4">
        <f t="shared" si="1473"/>
        <v>44075.470451388886</v>
      </c>
      <c r="G47103" s="5">
        <f t="shared" si="1474"/>
        <v>0</v>
      </c>
    </row>
    <row r="47104" spans="1:7" x14ac:dyDescent="0.25">
      <c r="A47104">
        <v>228952</v>
      </c>
      <c r="B47104">
        <v>12038</v>
      </c>
      <c r="C47104" s="69">
        <v>44148.976168981477</v>
      </c>
      <c r="D47104">
        <v>9193</v>
      </c>
      <c r="E47104" s="6">
        <v>1200</v>
      </c>
      <c r="F47104" s="4">
        <f t="shared" si="1473"/>
        <v>43922.429456018515</v>
      </c>
      <c r="G47104" s="5">
        <f t="shared" si="1474"/>
        <v>0</v>
      </c>
    </row>
    <row r="47105" spans="1:7" x14ac:dyDescent="0.25">
      <c r="A47105">
        <v>228958</v>
      </c>
      <c r="B47105">
        <v>1773</v>
      </c>
      <c r="C47105" s="69">
        <v>44148.9765162037</v>
      </c>
      <c r="D47105">
        <v>12504</v>
      </c>
      <c r="E47105" s="6">
        <v>1200</v>
      </c>
      <c r="F47105" s="4">
        <f t="shared" si="1473"/>
        <v>43833.397569444445</v>
      </c>
      <c r="G47105" s="5">
        <f t="shared" si="1474"/>
        <v>0</v>
      </c>
    </row>
    <row r="47106" spans="1:7" x14ac:dyDescent="0.25">
      <c r="A47106">
        <v>228961</v>
      </c>
      <c r="B47106">
        <v>1915</v>
      </c>
      <c r="C47106" s="69">
        <v>44148.984837962962</v>
      </c>
      <c r="D47106">
        <v>2491</v>
      </c>
      <c r="E47106" s="6">
        <v>1200</v>
      </c>
      <c r="F47106" s="4">
        <f t="shared" ref="F47106:F47169" si="1475">VLOOKUP(D47106,J:K,2,0)</f>
        <v>44136.620497685188</v>
      </c>
      <c r="G47106" s="5">
        <f t="shared" si="1474"/>
        <v>0</v>
      </c>
    </row>
    <row r="47107" spans="1:7" x14ac:dyDescent="0.25">
      <c r="A47107">
        <v>228968</v>
      </c>
      <c r="B47107">
        <v>2709</v>
      </c>
      <c r="C47107" s="69">
        <v>44148.98741898148</v>
      </c>
      <c r="D47107">
        <v>2401</v>
      </c>
      <c r="E47107" s="6">
        <v>1200</v>
      </c>
      <c r="F47107" s="4">
        <f t="shared" si="1475"/>
        <v>44136.099861111114</v>
      </c>
      <c r="G47107" s="5">
        <f t="shared" ref="G47107:G47170" si="1476">IF(F47107=C47107, 1, 0)</f>
        <v>0</v>
      </c>
    </row>
    <row r="47108" spans="1:7" x14ac:dyDescent="0.25">
      <c r="A47108">
        <v>228970</v>
      </c>
      <c r="B47108">
        <v>7751</v>
      </c>
      <c r="C47108" s="69">
        <v>44148.988657407397</v>
      </c>
      <c r="D47108">
        <v>10693</v>
      </c>
      <c r="E47108" s="6">
        <v>1200</v>
      </c>
      <c r="F47108" s="4">
        <f t="shared" si="1475"/>
        <v>43983.321377314816</v>
      </c>
      <c r="G47108" s="5">
        <f t="shared" si="1476"/>
        <v>0</v>
      </c>
    </row>
    <row r="47109" spans="1:7" x14ac:dyDescent="0.25">
      <c r="A47109">
        <v>228975</v>
      </c>
      <c r="B47109">
        <v>10581</v>
      </c>
      <c r="C47109" s="69">
        <v>44148.992118055547</v>
      </c>
      <c r="D47109">
        <v>2598</v>
      </c>
      <c r="E47109" s="6">
        <v>960</v>
      </c>
      <c r="F47109" s="4">
        <f t="shared" si="1475"/>
        <v>44137.036446759259</v>
      </c>
      <c r="G47109" s="5">
        <f t="shared" si="1476"/>
        <v>0</v>
      </c>
    </row>
    <row r="47110" spans="1:7" x14ac:dyDescent="0.25">
      <c r="A47110">
        <v>228978</v>
      </c>
      <c r="B47110">
        <v>5098</v>
      </c>
      <c r="C47110" s="69">
        <v>44148.997013888889</v>
      </c>
      <c r="D47110">
        <v>10783</v>
      </c>
      <c r="E47110" s="6">
        <v>960</v>
      </c>
      <c r="F47110" s="4">
        <f t="shared" si="1475"/>
        <v>43862.838495370372</v>
      </c>
      <c r="G47110" s="5">
        <f t="shared" si="1476"/>
        <v>0</v>
      </c>
    </row>
    <row r="47111" spans="1:7" x14ac:dyDescent="0.25">
      <c r="A47111">
        <v>228983</v>
      </c>
      <c r="B47111">
        <v>1242</v>
      </c>
      <c r="C47111" s="69">
        <v>44149.001180555562</v>
      </c>
      <c r="D47111">
        <v>5952</v>
      </c>
      <c r="E47111" s="6">
        <v>1200</v>
      </c>
      <c r="F47111" s="4">
        <f t="shared" si="1475"/>
        <v>44013.2809837963</v>
      </c>
      <c r="G47111" s="5">
        <f t="shared" si="1476"/>
        <v>0</v>
      </c>
    </row>
    <row r="47112" spans="1:7" x14ac:dyDescent="0.25">
      <c r="A47112">
        <v>228989</v>
      </c>
      <c r="B47112">
        <v>12878</v>
      </c>
      <c r="C47112" s="69">
        <v>44149.001400462963</v>
      </c>
      <c r="D47112">
        <v>3821</v>
      </c>
      <c r="E47112" s="6">
        <v>1200</v>
      </c>
      <c r="F47112" s="4">
        <f t="shared" si="1475"/>
        <v>43835.019953703704</v>
      </c>
      <c r="G47112" s="5">
        <f t="shared" si="1476"/>
        <v>0</v>
      </c>
    </row>
    <row r="47113" spans="1:7" x14ac:dyDescent="0.25">
      <c r="A47113">
        <v>228990</v>
      </c>
      <c r="B47113">
        <v>1080</v>
      </c>
      <c r="C47113" s="69">
        <v>44149.00403935185</v>
      </c>
      <c r="D47113">
        <v>3005</v>
      </c>
      <c r="E47113" s="6">
        <v>1200</v>
      </c>
      <c r="F47113" s="4">
        <f t="shared" si="1475"/>
        <v>44044.76353009259</v>
      </c>
      <c r="G47113" s="5">
        <f t="shared" si="1476"/>
        <v>0</v>
      </c>
    </row>
    <row r="47114" spans="1:7" x14ac:dyDescent="0.25">
      <c r="A47114">
        <v>228997</v>
      </c>
      <c r="B47114">
        <v>2021</v>
      </c>
      <c r="C47114" s="69">
        <v>44149.006053240737</v>
      </c>
      <c r="D47114">
        <v>4283</v>
      </c>
      <c r="E47114" s="6">
        <v>1200</v>
      </c>
      <c r="F47114" s="4">
        <f t="shared" si="1475"/>
        <v>43983.649594907409</v>
      </c>
      <c r="G47114" s="5">
        <f t="shared" si="1476"/>
        <v>0</v>
      </c>
    </row>
    <row r="47115" spans="1:7" x14ac:dyDescent="0.25">
      <c r="A47115">
        <v>229003</v>
      </c>
      <c r="B47115">
        <v>9766</v>
      </c>
      <c r="C47115" s="69">
        <v>44149.009016203701</v>
      </c>
      <c r="D47115">
        <v>4283</v>
      </c>
      <c r="E47115" s="6">
        <v>1200</v>
      </c>
      <c r="F47115" s="4">
        <f t="shared" si="1475"/>
        <v>43983.649594907409</v>
      </c>
      <c r="G47115" s="5">
        <f t="shared" si="1476"/>
        <v>0</v>
      </c>
    </row>
    <row r="47116" spans="1:7" x14ac:dyDescent="0.25">
      <c r="A47116">
        <v>229006</v>
      </c>
      <c r="B47116">
        <v>5764</v>
      </c>
      <c r="C47116" s="69">
        <v>44149.010578703703</v>
      </c>
      <c r="D47116">
        <v>7697</v>
      </c>
      <c r="E47116" s="6">
        <v>0</v>
      </c>
      <c r="F47116" s="4">
        <f t="shared" si="1475"/>
        <v>44137.145752314813</v>
      </c>
      <c r="G47116" s="5">
        <f t="shared" si="1476"/>
        <v>0</v>
      </c>
    </row>
    <row r="47117" spans="1:7" x14ac:dyDescent="0.25">
      <c r="A47117">
        <v>229012</v>
      </c>
      <c r="B47117">
        <v>7706</v>
      </c>
      <c r="C47117" s="69">
        <v>44149.012326388889</v>
      </c>
      <c r="D47117">
        <v>5927</v>
      </c>
      <c r="E47117" s="6">
        <v>1200</v>
      </c>
      <c r="F47117" s="4">
        <f t="shared" si="1475"/>
        <v>43862.03502314815</v>
      </c>
      <c r="G47117" s="5">
        <f t="shared" si="1476"/>
        <v>0</v>
      </c>
    </row>
    <row r="47118" spans="1:7" x14ac:dyDescent="0.25">
      <c r="A47118">
        <v>229016</v>
      </c>
      <c r="B47118">
        <v>10230</v>
      </c>
      <c r="C47118" s="69">
        <v>44149.012557870366</v>
      </c>
      <c r="D47118">
        <v>10347</v>
      </c>
      <c r="E47118" s="6">
        <v>1200</v>
      </c>
      <c r="F47118" s="4">
        <f t="shared" si="1475"/>
        <v>44076.1249537037</v>
      </c>
      <c r="G47118" s="5">
        <f t="shared" si="1476"/>
        <v>0</v>
      </c>
    </row>
    <row r="47119" spans="1:7" x14ac:dyDescent="0.25">
      <c r="A47119">
        <v>229021</v>
      </c>
      <c r="B47119">
        <v>5116</v>
      </c>
      <c r="C47119" s="69">
        <v>44149.014374999999</v>
      </c>
      <c r="D47119">
        <v>10869</v>
      </c>
      <c r="E47119" s="6">
        <v>1200</v>
      </c>
      <c r="F47119" s="4">
        <f t="shared" si="1475"/>
        <v>44105.638993055552</v>
      </c>
      <c r="G47119" s="5">
        <f t="shared" si="1476"/>
        <v>0</v>
      </c>
    </row>
    <row r="47120" spans="1:7" x14ac:dyDescent="0.25">
      <c r="A47120">
        <v>229024</v>
      </c>
      <c r="B47120">
        <v>2942</v>
      </c>
      <c r="C47120" s="69">
        <v>44149.015335648153</v>
      </c>
      <c r="D47120">
        <v>10755</v>
      </c>
      <c r="E47120" s="6">
        <v>1200</v>
      </c>
      <c r="F47120" s="4">
        <f t="shared" si="1475"/>
        <v>44075.211076388892</v>
      </c>
      <c r="G47120" s="5">
        <f t="shared" si="1476"/>
        <v>0</v>
      </c>
    </row>
    <row r="47121" spans="1:7" x14ac:dyDescent="0.25">
      <c r="A47121">
        <v>229029</v>
      </c>
      <c r="B47121">
        <v>1080</v>
      </c>
      <c r="C47121" s="69">
        <v>44149.017800925933</v>
      </c>
      <c r="D47121">
        <v>1570</v>
      </c>
      <c r="E47121" s="6">
        <v>1200</v>
      </c>
      <c r="F47121" s="4">
        <f t="shared" si="1475"/>
        <v>43891.105428240742</v>
      </c>
      <c r="G47121" s="5">
        <f t="shared" si="1476"/>
        <v>0</v>
      </c>
    </row>
    <row r="47122" spans="1:7" x14ac:dyDescent="0.25">
      <c r="A47122">
        <v>229031</v>
      </c>
      <c r="B47122">
        <v>8580</v>
      </c>
      <c r="C47122" s="69">
        <v>44149.019502314812</v>
      </c>
      <c r="D47122">
        <v>10681</v>
      </c>
      <c r="E47122" s="6">
        <v>1200</v>
      </c>
      <c r="F47122" s="4">
        <f t="shared" si="1475"/>
        <v>43984.759155092594</v>
      </c>
      <c r="G47122" s="5">
        <f t="shared" si="1476"/>
        <v>0</v>
      </c>
    </row>
    <row r="47123" spans="1:7" x14ac:dyDescent="0.25">
      <c r="A47123">
        <v>229037</v>
      </c>
      <c r="B47123">
        <v>8893</v>
      </c>
      <c r="C47123" s="69">
        <v>44149.019895833328</v>
      </c>
      <c r="D47123">
        <v>878</v>
      </c>
      <c r="E47123" s="6">
        <v>1200</v>
      </c>
      <c r="F47123" s="4">
        <f t="shared" si="1475"/>
        <v>43922.969097222223</v>
      </c>
      <c r="G47123" s="5">
        <f t="shared" si="1476"/>
        <v>0</v>
      </c>
    </row>
    <row r="47124" spans="1:7" x14ac:dyDescent="0.25">
      <c r="A47124">
        <v>229038</v>
      </c>
      <c r="B47124">
        <v>2843</v>
      </c>
      <c r="C47124" s="69">
        <v>44149.025057870371</v>
      </c>
      <c r="D47124">
        <v>4236</v>
      </c>
      <c r="E47124" s="6">
        <v>960</v>
      </c>
      <c r="F47124" s="4">
        <f t="shared" si="1475"/>
        <v>44013.682164351849</v>
      </c>
      <c r="G47124" s="5">
        <f t="shared" si="1476"/>
        <v>0</v>
      </c>
    </row>
    <row r="47125" spans="1:7" x14ac:dyDescent="0.25">
      <c r="A47125">
        <v>229041</v>
      </c>
      <c r="B47125">
        <v>141</v>
      </c>
      <c r="C47125" s="69">
        <v>44149.025902777779</v>
      </c>
      <c r="D47125">
        <v>1329</v>
      </c>
      <c r="E47125" s="6">
        <v>960</v>
      </c>
      <c r="F47125" s="4">
        <f t="shared" si="1475"/>
        <v>44075.264363425929</v>
      </c>
      <c r="G47125" s="5">
        <f t="shared" si="1476"/>
        <v>0</v>
      </c>
    </row>
    <row r="47126" spans="1:7" x14ac:dyDescent="0.25">
      <c r="A47126">
        <v>229042</v>
      </c>
      <c r="B47126">
        <v>5935</v>
      </c>
      <c r="C47126" s="69">
        <v>44149.025925925933</v>
      </c>
      <c r="D47126">
        <v>11325</v>
      </c>
      <c r="E47126" s="6">
        <v>0</v>
      </c>
      <c r="F47126" s="4">
        <f t="shared" si="1475"/>
        <v>43952.918958333335</v>
      </c>
      <c r="G47126" s="5">
        <f t="shared" si="1476"/>
        <v>0</v>
      </c>
    </row>
    <row r="47127" spans="1:7" x14ac:dyDescent="0.25">
      <c r="A47127">
        <v>229045</v>
      </c>
      <c r="B47127">
        <v>2096</v>
      </c>
      <c r="C47127" s="69">
        <v>44149.026365740741</v>
      </c>
      <c r="D47127">
        <v>5849</v>
      </c>
      <c r="E47127" s="6">
        <v>1200</v>
      </c>
      <c r="F47127" s="4">
        <f t="shared" si="1475"/>
        <v>44013.745717592596</v>
      </c>
      <c r="G47127" s="5">
        <f t="shared" si="1476"/>
        <v>0</v>
      </c>
    </row>
    <row r="47128" spans="1:7" x14ac:dyDescent="0.25">
      <c r="A47128">
        <v>229049</v>
      </c>
      <c r="B47128">
        <v>6998</v>
      </c>
      <c r="C47128" s="69">
        <v>44149.028645833343</v>
      </c>
      <c r="D47128">
        <v>2405</v>
      </c>
      <c r="E47128" s="6">
        <v>1200</v>
      </c>
      <c r="F47128" s="4">
        <f t="shared" si="1475"/>
        <v>43891.569097222222</v>
      </c>
      <c r="G47128" s="5">
        <f t="shared" si="1476"/>
        <v>0</v>
      </c>
    </row>
    <row r="47129" spans="1:7" x14ac:dyDescent="0.25">
      <c r="A47129">
        <v>229050</v>
      </c>
      <c r="B47129">
        <v>2301</v>
      </c>
      <c r="C47129" s="69">
        <v>44149.033055555563</v>
      </c>
      <c r="D47129">
        <v>1305</v>
      </c>
      <c r="E47129" s="6">
        <v>1200</v>
      </c>
      <c r="F47129" s="4">
        <f t="shared" si="1475"/>
        <v>43922.021249999998</v>
      </c>
      <c r="G47129" s="5">
        <f t="shared" si="1476"/>
        <v>0</v>
      </c>
    </row>
    <row r="47130" spans="1:7" x14ac:dyDescent="0.25">
      <c r="A47130">
        <v>229056</v>
      </c>
      <c r="B47130">
        <v>4277</v>
      </c>
      <c r="C47130" s="69">
        <v>44149.035405092603</v>
      </c>
      <c r="D47130">
        <v>10897</v>
      </c>
      <c r="E47130" s="6">
        <v>1200</v>
      </c>
      <c r="F47130" s="4">
        <f t="shared" si="1475"/>
        <v>44105.438530092593</v>
      </c>
      <c r="G47130" s="5">
        <f t="shared" si="1476"/>
        <v>0</v>
      </c>
    </row>
    <row r="47131" spans="1:7" x14ac:dyDescent="0.25">
      <c r="A47131">
        <v>229059</v>
      </c>
      <c r="B47131">
        <v>13164</v>
      </c>
      <c r="C47131" s="69">
        <v>44149.03628472222</v>
      </c>
      <c r="D47131">
        <v>11285</v>
      </c>
      <c r="E47131" s="6">
        <v>0</v>
      </c>
      <c r="F47131" s="4">
        <f t="shared" si="1475"/>
        <v>43833.440925925926</v>
      </c>
      <c r="G47131" s="5">
        <f t="shared" si="1476"/>
        <v>0</v>
      </c>
    </row>
    <row r="47132" spans="1:7" x14ac:dyDescent="0.25">
      <c r="A47132">
        <v>229063</v>
      </c>
      <c r="B47132">
        <v>13679</v>
      </c>
      <c r="C47132" s="69">
        <v>44149.042013888888</v>
      </c>
      <c r="D47132">
        <v>13690</v>
      </c>
      <c r="E47132" s="6">
        <v>1200</v>
      </c>
      <c r="F47132" s="4">
        <f t="shared" si="1475"/>
        <v>44044.347037037034</v>
      </c>
      <c r="G47132" s="5">
        <f t="shared" si="1476"/>
        <v>0</v>
      </c>
    </row>
    <row r="47133" spans="1:7" x14ac:dyDescent="0.25">
      <c r="A47133">
        <v>229070</v>
      </c>
      <c r="B47133">
        <v>3503</v>
      </c>
      <c r="C47133" s="69">
        <v>44149.042326388888</v>
      </c>
      <c r="D47133">
        <v>9597</v>
      </c>
      <c r="E47133" s="6">
        <v>960</v>
      </c>
      <c r="F47133" s="4">
        <f t="shared" si="1475"/>
        <v>44044.821122685185</v>
      </c>
      <c r="G47133" s="5">
        <f t="shared" si="1476"/>
        <v>0</v>
      </c>
    </row>
    <row r="47134" spans="1:7" x14ac:dyDescent="0.25">
      <c r="A47134">
        <v>229071</v>
      </c>
      <c r="B47134">
        <v>11733</v>
      </c>
      <c r="C47134" s="69">
        <v>44149.043425925927</v>
      </c>
      <c r="D47134">
        <v>10755</v>
      </c>
      <c r="E47134" s="6">
        <v>960</v>
      </c>
      <c r="F47134" s="4">
        <f t="shared" si="1475"/>
        <v>44075.211076388892</v>
      </c>
      <c r="G47134" s="5">
        <f t="shared" si="1476"/>
        <v>0</v>
      </c>
    </row>
    <row r="47135" spans="1:7" x14ac:dyDescent="0.25">
      <c r="A47135">
        <v>229074</v>
      </c>
      <c r="B47135">
        <v>6535</v>
      </c>
      <c r="C47135" s="69">
        <v>44149.046006944453</v>
      </c>
      <c r="D47135">
        <v>10850</v>
      </c>
      <c r="E47135" s="6">
        <v>1200</v>
      </c>
      <c r="F47135" s="4">
        <f t="shared" si="1475"/>
        <v>44075.111851851849</v>
      </c>
      <c r="G47135" s="5">
        <f t="shared" si="1476"/>
        <v>0</v>
      </c>
    </row>
    <row r="47136" spans="1:7" x14ac:dyDescent="0.25">
      <c r="A47136">
        <v>229077</v>
      </c>
      <c r="B47136">
        <v>2445</v>
      </c>
      <c r="C47136" s="69">
        <v>44149.049803240741</v>
      </c>
      <c r="D47136">
        <v>6204</v>
      </c>
      <c r="E47136" s="6">
        <v>1200</v>
      </c>
      <c r="F47136" s="4">
        <f t="shared" si="1475"/>
        <v>43983.43540509259</v>
      </c>
      <c r="G47136" s="5">
        <f t="shared" si="1476"/>
        <v>0</v>
      </c>
    </row>
    <row r="47137" spans="1:7" x14ac:dyDescent="0.25">
      <c r="A47137">
        <v>229079</v>
      </c>
      <c r="B47137">
        <v>7326</v>
      </c>
      <c r="C47137" s="69">
        <v>44149.049953703703</v>
      </c>
      <c r="D47137">
        <v>3850</v>
      </c>
      <c r="E47137" s="6">
        <v>1200</v>
      </c>
      <c r="F47137" s="4">
        <f t="shared" si="1475"/>
        <v>44044.450995370367</v>
      </c>
      <c r="G47137" s="5">
        <f t="shared" si="1476"/>
        <v>0</v>
      </c>
    </row>
    <row r="47138" spans="1:7" x14ac:dyDescent="0.25">
      <c r="A47138">
        <v>229085</v>
      </c>
      <c r="B47138">
        <v>13150</v>
      </c>
      <c r="C47138" s="69">
        <v>44149.050370370373</v>
      </c>
      <c r="D47138">
        <v>6403</v>
      </c>
      <c r="E47138" s="6">
        <v>1200</v>
      </c>
      <c r="F47138" s="4">
        <f t="shared" si="1475"/>
        <v>43922.923217592594</v>
      </c>
      <c r="G47138" s="5">
        <f t="shared" si="1476"/>
        <v>0</v>
      </c>
    </row>
    <row r="47139" spans="1:7" x14ac:dyDescent="0.25">
      <c r="A47139">
        <v>229088</v>
      </c>
      <c r="B47139">
        <v>7778</v>
      </c>
      <c r="C47139" s="69">
        <v>44149.052627314813</v>
      </c>
      <c r="D47139">
        <v>13853</v>
      </c>
      <c r="E47139" s="6">
        <v>1200</v>
      </c>
      <c r="F47139" s="4">
        <f t="shared" si="1475"/>
        <v>44075.264965277776</v>
      </c>
      <c r="G47139" s="5">
        <f t="shared" si="1476"/>
        <v>0</v>
      </c>
    </row>
    <row r="47140" spans="1:7" x14ac:dyDescent="0.25">
      <c r="A47140">
        <v>229090</v>
      </c>
      <c r="B47140">
        <v>1688</v>
      </c>
      <c r="C47140" s="69">
        <v>44149.05369212963</v>
      </c>
      <c r="D47140">
        <v>7062</v>
      </c>
      <c r="E47140" s="6">
        <v>1200</v>
      </c>
      <c r="F47140" s="4">
        <f t="shared" si="1475"/>
        <v>43832.040196759262</v>
      </c>
      <c r="G47140" s="5">
        <f t="shared" si="1476"/>
        <v>0</v>
      </c>
    </row>
    <row r="47141" spans="1:7" x14ac:dyDescent="0.25">
      <c r="A47141">
        <v>229095</v>
      </c>
      <c r="B47141">
        <v>1582</v>
      </c>
      <c r="C47141" s="69">
        <v>44149.054143518522</v>
      </c>
      <c r="D47141">
        <v>10607</v>
      </c>
      <c r="E47141" s="6">
        <v>1200</v>
      </c>
      <c r="F47141" s="4">
        <f t="shared" si="1475"/>
        <v>44106.289375</v>
      </c>
      <c r="G47141" s="5">
        <f t="shared" si="1476"/>
        <v>0</v>
      </c>
    </row>
    <row r="47142" spans="1:7" x14ac:dyDescent="0.25">
      <c r="A47142">
        <v>229099</v>
      </c>
      <c r="B47142">
        <v>8186</v>
      </c>
      <c r="C47142" s="69">
        <v>44149.057951388888</v>
      </c>
      <c r="D47142">
        <v>310</v>
      </c>
      <c r="E47142" s="6">
        <v>1200</v>
      </c>
      <c r="F47142" s="4">
        <f t="shared" si="1475"/>
        <v>44105.154143518521</v>
      </c>
      <c r="G47142" s="5">
        <f t="shared" si="1476"/>
        <v>0</v>
      </c>
    </row>
    <row r="47143" spans="1:7" x14ac:dyDescent="0.25">
      <c r="A47143">
        <v>229105</v>
      </c>
      <c r="B47143">
        <v>7489</v>
      </c>
      <c r="C47143" s="69">
        <v>44149.058078703703</v>
      </c>
      <c r="D47143">
        <v>11329</v>
      </c>
      <c r="E47143" s="6">
        <v>1200</v>
      </c>
      <c r="F47143" s="4">
        <f t="shared" si="1475"/>
        <v>43983.596550925926</v>
      </c>
      <c r="G47143" s="5">
        <f t="shared" si="1476"/>
        <v>0</v>
      </c>
    </row>
    <row r="47144" spans="1:7" x14ac:dyDescent="0.25">
      <c r="A47144">
        <v>229113</v>
      </c>
      <c r="B47144">
        <v>12533</v>
      </c>
      <c r="C47144" s="69">
        <v>44149.060555555552</v>
      </c>
      <c r="D47144">
        <v>5849</v>
      </c>
      <c r="E47144" s="6">
        <v>1200</v>
      </c>
      <c r="F47144" s="4">
        <f t="shared" si="1475"/>
        <v>44013.745717592596</v>
      </c>
      <c r="G47144" s="5">
        <f t="shared" si="1476"/>
        <v>0</v>
      </c>
    </row>
    <row r="47145" spans="1:7" x14ac:dyDescent="0.25">
      <c r="A47145">
        <v>229114</v>
      </c>
      <c r="B47145">
        <v>13766</v>
      </c>
      <c r="C47145" s="69">
        <v>44149.060601851852</v>
      </c>
      <c r="D47145">
        <v>10869</v>
      </c>
      <c r="E47145" s="6">
        <v>0</v>
      </c>
      <c r="F47145" s="4">
        <f t="shared" si="1475"/>
        <v>44105.638993055552</v>
      </c>
      <c r="G47145" s="5">
        <f t="shared" si="1476"/>
        <v>0</v>
      </c>
    </row>
    <row r="47146" spans="1:7" x14ac:dyDescent="0.25">
      <c r="A47146">
        <v>229118</v>
      </c>
      <c r="B47146">
        <v>2312</v>
      </c>
      <c r="C47146" s="69">
        <v>44149.065787037027</v>
      </c>
      <c r="D47146">
        <v>10607</v>
      </c>
      <c r="E47146" s="6">
        <v>1200</v>
      </c>
      <c r="F47146" s="4">
        <f t="shared" si="1475"/>
        <v>44106.289375</v>
      </c>
      <c r="G47146" s="5">
        <f t="shared" si="1476"/>
        <v>0</v>
      </c>
    </row>
    <row r="47147" spans="1:7" x14ac:dyDescent="0.25">
      <c r="A47147">
        <v>229126</v>
      </c>
      <c r="B47147">
        <v>9191</v>
      </c>
      <c r="C47147" s="69">
        <v>44149.066631944443</v>
      </c>
      <c r="D47147">
        <v>10850</v>
      </c>
      <c r="E47147" s="6">
        <v>960</v>
      </c>
      <c r="F47147" s="4">
        <f t="shared" si="1475"/>
        <v>44075.111851851849</v>
      </c>
      <c r="G47147" s="5">
        <f t="shared" si="1476"/>
        <v>0</v>
      </c>
    </row>
    <row r="47148" spans="1:7" x14ac:dyDescent="0.25">
      <c r="A47148">
        <v>229132</v>
      </c>
      <c r="B47148">
        <v>13100</v>
      </c>
      <c r="C47148" s="69">
        <v>44149.070902777778</v>
      </c>
      <c r="D47148">
        <v>3821</v>
      </c>
      <c r="E47148" s="6">
        <v>1200</v>
      </c>
      <c r="F47148" s="4">
        <f t="shared" si="1475"/>
        <v>43835.019953703704</v>
      </c>
      <c r="G47148" s="5">
        <f t="shared" si="1476"/>
        <v>0</v>
      </c>
    </row>
    <row r="47149" spans="1:7" x14ac:dyDescent="0.25">
      <c r="A47149">
        <v>229136</v>
      </c>
      <c r="B47149">
        <v>10055</v>
      </c>
      <c r="C47149" s="69">
        <v>44149.071655092594</v>
      </c>
      <c r="D47149">
        <v>12504</v>
      </c>
      <c r="E47149" s="6">
        <v>1200</v>
      </c>
      <c r="F47149" s="4">
        <f t="shared" si="1475"/>
        <v>43833.397569444445</v>
      </c>
      <c r="G47149" s="5">
        <f t="shared" si="1476"/>
        <v>0</v>
      </c>
    </row>
    <row r="47150" spans="1:7" x14ac:dyDescent="0.25">
      <c r="A47150">
        <v>229142</v>
      </c>
      <c r="B47150">
        <v>11346</v>
      </c>
      <c r="C47150" s="69">
        <v>44149.07309027778</v>
      </c>
      <c r="D47150">
        <v>2405</v>
      </c>
      <c r="E47150" s="6">
        <v>1200</v>
      </c>
      <c r="F47150" s="4">
        <f t="shared" si="1475"/>
        <v>43891.569097222222</v>
      </c>
      <c r="G47150" s="5">
        <f t="shared" si="1476"/>
        <v>0</v>
      </c>
    </row>
    <row r="47151" spans="1:7" x14ac:dyDescent="0.25">
      <c r="A47151">
        <v>229148</v>
      </c>
      <c r="B47151">
        <v>8819</v>
      </c>
      <c r="C47151" s="69">
        <v>44149.07440972222</v>
      </c>
      <c r="D47151">
        <v>6721</v>
      </c>
      <c r="E47151" s="6">
        <v>1200</v>
      </c>
      <c r="F47151" s="4">
        <f t="shared" si="1475"/>
        <v>44075.447638888887</v>
      </c>
      <c r="G47151" s="5">
        <f t="shared" si="1476"/>
        <v>0</v>
      </c>
    </row>
    <row r="47152" spans="1:7" x14ac:dyDescent="0.25">
      <c r="A47152">
        <v>229160</v>
      </c>
      <c r="B47152">
        <v>2227</v>
      </c>
      <c r="C47152" s="69">
        <v>44149.087939814817</v>
      </c>
      <c r="D47152">
        <v>11700</v>
      </c>
      <c r="E47152" s="6">
        <v>1200</v>
      </c>
      <c r="F47152" s="4">
        <f t="shared" si="1475"/>
        <v>43833.01934027778</v>
      </c>
      <c r="G47152" s="5">
        <f t="shared" si="1476"/>
        <v>0</v>
      </c>
    </row>
    <row r="47153" spans="1:7" x14ac:dyDescent="0.25">
      <c r="A47153">
        <v>229161</v>
      </c>
      <c r="B47153">
        <v>2165</v>
      </c>
      <c r="C47153" s="69">
        <v>44149.088518518518</v>
      </c>
      <c r="D47153">
        <v>11210</v>
      </c>
      <c r="E47153" s="6">
        <v>960</v>
      </c>
      <c r="F47153" s="4">
        <f t="shared" si="1475"/>
        <v>43922.334780092591</v>
      </c>
      <c r="G47153" s="5">
        <f t="shared" si="1476"/>
        <v>0</v>
      </c>
    </row>
    <row r="47154" spans="1:7" x14ac:dyDescent="0.25">
      <c r="A47154">
        <v>229171</v>
      </c>
      <c r="B47154">
        <v>1687</v>
      </c>
      <c r="C47154" s="69">
        <v>44149.092847222222</v>
      </c>
      <c r="D47154">
        <v>963</v>
      </c>
      <c r="E47154" s="6">
        <v>0</v>
      </c>
      <c r="F47154" s="4">
        <f t="shared" si="1475"/>
        <v>44044.170370370368</v>
      </c>
      <c r="G47154" s="5">
        <f t="shared" si="1476"/>
        <v>0</v>
      </c>
    </row>
    <row r="47155" spans="1:7" x14ac:dyDescent="0.25">
      <c r="A47155">
        <v>229173</v>
      </c>
      <c r="B47155">
        <v>4859</v>
      </c>
      <c r="C47155" s="69">
        <v>44149.093981481477</v>
      </c>
      <c r="D47155">
        <v>1305</v>
      </c>
      <c r="E47155" s="6">
        <v>1200</v>
      </c>
      <c r="F47155" s="4">
        <f t="shared" si="1475"/>
        <v>43922.021249999998</v>
      </c>
      <c r="G47155" s="5">
        <f t="shared" si="1476"/>
        <v>0</v>
      </c>
    </row>
    <row r="47156" spans="1:7" x14ac:dyDescent="0.25">
      <c r="A47156">
        <v>229178</v>
      </c>
      <c r="B47156">
        <v>11723</v>
      </c>
      <c r="C47156" s="69">
        <v>44149.094444444447</v>
      </c>
      <c r="D47156">
        <v>5193</v>
      </c>
      <c r="E47156" s="6">
        <v>1200</v>
      </c>
      <c r="F47156" s="4">
        <f t="shared" si="1475"/>
        <v>44013.102743055555</v>
      </c>
      <c r="G47156" s="5">
        <f t="shared" si="1476"/>
        <v>0</v>
      </c>
    </row>
    <row r="47157" spans="1:7" x14ac:dyDescent="0.25">
      <c r="A47157">
        <v>229185</v>
      </c>
      <c r="B47157">
        <v>7243</v>
      </c>
      <c r="C47157" s="69">
        <v>44149.110266203701</v>
      </c>
      <c r="D47157">
        <v>5952</v>
      </c>
      <c r="E47157" s="6">
        <v>1200</v>
      </c>
      <c r="F47157" s="4">
        <f t="shared" si="1475"/>
        <v>44013.2809837963</v>
      </c>
      <c r="G47157" s="5">
        <f t="shared" si="1476"/>
        <v>0</v>
      </c>
    </row>
    <row r="47158" spans="1:7" x14ac:dyDescent="0.25">
      <c r="A47158">
        <v>229192</v>
      </c>
      <c r="B47158">
        <v>11840</v>
      </c>
      <c r="C47158" s="69">
        <v>44149.111319444448</v>
      </c>
      <c r="D47158">
        <v>6266</v>
      </c>
      <c r="E47158" s="6">
        <v>1200</v>
      </c>
      <c r="F47158" s="4">
        <f t="shared" si="1475"/>
        <v>43863.602118055554</v>
      </c>
      <c r="G47158" s="5">
        <f t="shared" si="1476"/>
        <v>0</v>
      </c>
    </row>
    <row r="47159" spans="1:7" x14ac:dyDescent="0.25">
      <c r="A47159">
        <v>229199</v>
      </c>
      <c r="B47159">
        <v>3195</v>
      </c>
      <c r="C47159" s="69">
        <v>44149.112974537027</v>
      </c>
      <c r="D47159">
        <v>2780</v>
      </c>
      <c r="E47159" s="6">
        <v>0</v>
      </c>
      <c r="F47159" s="4">
        <f t="shared" si="1475"/>
        <v>44044.350624999999</v>
      </c>
      <c r="G47159" s="5">
        <f t="shared" si="1476"/>
        <v>0</v>
      </c>
    </row>
    <row r="47160" spans="1:7" x14ac:dyDescent="0.25">
      <c r="A47160">
        <v>229201</v>
      </c>
      <c r="B47160">
        <v>11238</v>
      </c>
      <c r="C47160" s="69">
        <v>44149.116793981477</v>
      </c>
      <c r="D47160">
        <v>5994</v>
      </c>
      <c r="E47160" s="6">
        <v>1200</v>
      </c>
      <c r="F47160" s="4">
        <f t="shared" si="1475"/>
        <v>43833.741469907407</v>
      </c>
      <c r="G47160" s="5">
        <f t="shared" si="1476"/>
        <v>0</v>
      </c>
    </row>
    <row r="47161" spans="1:7" x14ac:dyDescent="0.25">
      <c r="A47161">
        <v>229202</v>
      </c>
      <c r="B47161">
        <v>3292</v>
      </c>
      <c r="C47161" s="69">
        <v>44149.120335648149</v>
      </c>
      <c r="D47161">
        <v>10681</v>
      </c>
      <c r="E47161" s="6">
        <v>1200</v>
      </c>
      <c r="F47161" s="4">
        <f t="shared" si="1475"/>
        <v>43984.759155092594</v>
      </c>
      <c r="G47161" s="5">
        <f t="shared" si="1476"/>
        <v>0</v>
      </c>
    </row>
    <row r="47162" spans="1:7" x14ac:dyDescent="0.25">
      <c r="A47162">
        <v>229209</v>
      </c>
      <c r="B47162">
        <v>3621</v>
      </c>
      <c r="C47162" s="69">
        <v>44149.123842592591</v>
      </c>
      <c r="D47162">
        <v>232</v>
      </c>
      <c r="E47162" s="6">
        <v>1200</v>
      </c>
      <c r="F47162" s="4">
        <f t="shared" si="1475"/>
        <v>44136.205462962964</v>
      </c>
      <c r="G47162" s="5">
        <f t="shared" si="1476"/>
        <v>0</v>
      </c>
    </row>
    <row r="47163" spans="1:7" x14ac:dyDescent="0.25">
      <c r="A47163">
        <v>229215</v>
      </c>
      <c r="B47163">
        <v>464</v>
      </c>
      <c r="C47163" s="69">
        <v>44149.124560185177</v>
      </c>
      <c r="D47163">
        <v>7697</v>
      </c>
      <c r="E47163" s="6">
        <v>1200</v>
      </c>
      <c r="F47163" s="4">
        <f t="shared" si="1475"/>
        <v>44137.145752314813</v>
      </c>
      <c r="G47163" s="5">
        <f t="shared" si="1476"/>
        <v>0</v>
      </c>
    </row>
    <row r="47164" spans="1:7" x14ac:dyDescent="0.25">
      <c r="A47164">
        <v>229222</v>
      </c>
      <c r="B47164">
        <v>7760</v>
      </c>
      <c r="C47164" s="69">
        <v>44149.12568287037</v>
      </c>
      <c r="D47164">
        <v>1834</v>
      </c>
      <c r="E47164" s="6">
        <v>1200</v>
      </c>
      <c r="F47164" s="4">
        <f t="shared" si="1475"/>
        <v>44045.603078703702</v>
      </c>
      <c r="G47164" s="5">
        <f t="shared" si="1476"/>
        <v>0</v>
      </c>
    </row>
    <row r="47165" spans="1:7" x14ac:dyDescent="0.25">
      <c r="A47165">
        <v>229229</v>
      </c>
      <c r="B47165">
        <v>1773</v>
      </c>
      <c r="C47165" s="69">
        <v>44149.127662037034</v>
      </c>
      <c r="D47165">
        <v>7817</v>
      </c>
      <c r="E47165" s="6">
        <v>0</v>
      </c>
      <c r="F47165" s="4">
        <f t="shared" si="1475"/>
        <v>44136.682789351849</v>
      </c>
      <c r="G47165" s="5">
        <f t="shared" si="1476"/>
        <v>0</v>
      </c>
    </row>
    <row r="47166" spans="1:7" x14ac:dyDescent="0.25">
      <c r="A47166">
        <v>229231</v>
      </c>
      <c r="B47166">
        <v>8305</v>
      </c>
      <c r="C47166" s="69">
        <v>44149.128935185188</v>
      </c>
      <c r="D47166">
        <v>10781</v>
      </c>
      <c r="E47166" s="6">
        <v>1200</v>
      </c>
      <c r="F47166" s="4">
        <f t="shared" si="1475"/>
        <v>44076.168495370373</v>
      </c>
      <c r="G47166" s="5">
        <f t="shared" si="1476"/>
        <v>0</v>
      </c>
    </row>
    <row r="47167" spans="1:7" x14ac:dyDescent="0.25">
      <c r="A47167">
        <v>229236</v>
      </c>
      <c r="B47167">
        <v>4006</v>
      </c>
      <c r="C47167" s="69">
        <v>44149.131296296298</v>
      </c>
      <c r="D47167">
        <v>5849</v>
      </c>
      <c r="E47167" s="6">
        <v>1200</v>
      </c>
      <c r="F47167" s="4">
        <f t="shared" si="1475"/>
        <v>44013.745717592596</v>
      </c>
      <c r="G47167" s="5">
        <f t="shared" si="1476"/>
        <v>0</v>
      </c>
    </row>
    <row r="47168" spans="1:7" x14ac:dyDescent="0.25">
      <c r="A47168">
        <v>229239</v>
      </c>
      <c r="B47168">
        <v>13427</v>
      </c>
      <c r="C47168" s="69">
        <v>44149.138877314806</v>
      </c>
      <c r="D47168">
        <v>11325</v>
      </c>
      <c r="E47168" s="6">
        <v>1200</v>
      </c>
      <c r="F47168" s="4">
        <f t="shared" si="1475"/>
        <v>43952.918958333335</v>
      </c>
      <c r="G47168" s="5">
        <f t="shared" si="1476"/>
        <v>0</v>
      </c>
    </row>
    <row r="47169" spans="1:7" x14ac:dyDescent="0.25">
      <c r="A47169">
        <v>229242</v>
      </c>
      <c r="B47169">
        <v>8495</v>
      </c>
      <c r="C47169" s="69">
        <v>44149.139409722222</v>
      </c>
      <c r="D47169">
        <v>1570</v>
      </c>
      <c r="E47169" s="6">
        <v>0</v>
      </c>
      <c r="F47169" s="4">
        <f t="shared" si="1475"/>
        <v>43891.105428240742</v>
      </c>
      <c r="G47169" s="5">
        <f t="shared" si="1476"/>
        <v>0</v>
      </c>
    </row>
    <row r="47170" spans="1:7" x14ac:dyDescent="0.25">
      <c r="A47170">
        <v>229244</v>
      </c>
      <c r="B47170">
        <v>9927</v>
      </c>
      <c r="C47170" s="69">
        <v>44149.139548611107</v>
      </c>
      <c r="D47170">
        <v>2360</v>
      </c>
      <c r="E47170" s="6">
        <v>1200</v>
      </c>
      <c r="F47170" s="4">
        <f t="shared" ref="F47170:F47233" si="1477">VLOOKUP(D47170,J:K,2,0)</f>
        <v>44136.161643518521</v>
      </c>
      <c r="G47170" s="5">
        <f t="shared" si="1476"/>
        <v>0</v>
      </c>
    </row>
    <row r="47171" spans="1:7" x14ac:dyDescent="0.25">
      <c r="A47171">
        <v>229248</v>
      </c>
      <c r="B47171">
        <v>2430</v>
      </c>
      <c r="C47171" s="69">
        <v>44149.142511574071</v>
      </c>
      <c r="D47171">
        <v>8508</v>
      </c>
      <c r="E47171" s="6">
        <v>1200</v>
      </c>
      <c r="F47171" s="4">
        <f t="shared" si="1477"/>
        <v>43831.426666666666</v>
      </c>
      <c r="G47171" s="5">
        <f t="shared" ref="G47171:G47234" si="1478">IF(F47171=C47171, 1, 0)</f>
        <v>0</v>
      </c>
    </row>
    <row r="47172" spans="1:7" x14ac:dyDescent="0.25">
      <c r="A47172">
        <v>229253</v>
      </c>
      <c r="B47172">
        <v>6583</v>
      </c>
      <c r="C47172" s="69">
        <v>44149.147557870368</v>
      </c>
      <c r="D47172">
        <v>8590</v>
      </c>
      <c r="E47172" s="6">
        <v>1200</v>
      </c>
      <c r="F47172" s="4">
        <f t="shared" si="1477"/>
        <v>44136.293263888889</v>
      </c>
      <c r="G47172" s="5">
        <f t="shared" si="1478"/>
        <v>0</v>
      </c>
    </row>
    <row r="47173" spans="1:7" x14ac:dyDescent="0.25">
      <c r="A47173">
        <v>229258</v>
      </c>
      <c r="B47173">
        <v>1396</v>
      </c>
      <c r="C47173" s="69">
        <v>44149.148275462961</v>
      </c>
      <c r="D47173">
        <v>10850</v>
      </c>
      <c r="E47173" s="6">
        <v>1200</v>
      </c>
      <c r="F47173" s="4">
        <f t="shared" si="1477"/>
        <v>44075.111851851849</v>
      </c>
      <c r="G47173" s="5">
        <f t="shared" si="1478"/>
        <v>0</v>
      </c>
    </row>
    <row r="47174" spans="1:7" x14ac:dyDescent="0.25">
      <c r="A47174">
        <v>229262</v>
      </c>
      <c r="B47174">
        <v>2301</v>
      </c>
      <c r="C47174" s="69">
        <v>44149.152187500003</v>
      </c>
      <c r="D47174">
        <v>9752</v>
      </c>
      <c r="E47174" s="6">
        <v>1200</v>
      </c>
      <c r="F47174" s="4">
        <f t="shared" si="1477"/>
        <v>44105.054895833331</v>
      </c>
      <c r="G47174" s="5">
        <f t="shared" si="1478"/>
        <v>0</v>
      </c>
    </row>
    <row r="47175" spans="1:7" x14ac:dyDescent="0.25">
      <c r="A47175">
        <v>229268</v>
      </c>
      <c r="B47175">
        <v>9521</v>
      </c>
      <c r="C47175" s="69">
        <v>44149.154305555552</v>
      </c>
      <c r="D47175">
        <v>11329</v>
      </c>
      <c r="E47175" s="6">
        <v>1200</v>
      </c>
      <c r="F47175" s="4">
        <f t="shared" si="1477"/>
        <v>43983.596550925926</v>
      </c>
      <c r="G47175" s="5">
        <f t="shared" si="1478"/>
        <v>0</v>
      </c>
    </row>
    <row r="47176" spans="1:7" x14ac:dyDescent="0.25">
      <c r="A47176">
        <v>229278</v>
      </c>
      <c r="B47176">
        <v>4410</v>
      </c>
      <c r="C47176" s="69">
        <v>44149.155798611107</v>
      </c>
      <c r="D47176">
        <v>7978</v>
      </c>
      <c r="E47176" s="6">
        <v>1200</v>
      </c>
      <c r="F47176" s="4">
        <f t="shared" si="1477"/>
        <v>44076.571203703701</v>
      </c>
      <c r="G47176" s="5">
        <f t="shared" si="1478"/>
        <v>0</v>
      </c>
    </row>
    <row r="47177" spans="1:7" x14ac:dyDescent="0.25">
      <c r="A47177">
        <v>229284</v>
      </c>
      <c r="B47177">
        <v>3558</v>
      </c>
      <c r="C47177" s="69">
        <v>44149.161122685182</v>
      </c>
      <c r="D47177">
        <v>12504</v>
      </c>
      <c r="E47177" s="6">
        <v>1200</v>
      </c>
      <c r="F47177" s="4">
        <f t="shared" si="1477"/>
        <v>43833.397569444445</v>
      </c>
      <c r="G47177" s="5">
        <f t="shared" si="1478"/>
        <v>0</v>
      </c>
    </row>
    <row r="47178" spans="1:7" x14ac:dyDescent="0.25">
      <c r="A47178">
        <v>229288</v>
      </c>
      <c r="B47178">
        <v>13316</v>
      </c>
      <c r="C47178" s="69">
        <v>44149.161458333343</v>
      </c>
      <c r="D47178">
        <v>11664</v>
      </c>
      <c r="E47178" s="6">
        <v>1200</v>
      </c>
      <c r="F47178" s="4">
        <f t="shared" si="1477"/>
        <v>44105.660173611112</v>
      </c>
      <c r="G47178" s="5">
        <f t="shared" si="1478"/>
        <v>0</v>
      </c>
    </row>
    <row r="47179" spans="1:7" x14ac:dyDescent="0.25">
      <c r="A47179">
        <v>229294</v>
      </c>
      <c r="B47179">
        <v>11254</v>
      </c>
      <c r="C47179" s="69">
        <v>44149.164733796293</v>
      </c>
      <c r="D47179">
        <v>182</v>
      </c>
      <c r="E47179" s="6">
        <v>1200</v>
      </c>
      <c r="F47179" s="4">
        <f t="shared" si="1477"/>
        <v>44137.592476851853</v>
      </c>
      <c r="G47179" s="5">
        <f t="shared" si="1478"/>
        <v>0</v>
      </c>
    </row>
    <row r="47180" spans="1:7" x14ac:dyDescent="0.25">
      <c r="A47180">
        <v>229296</v>
      </c>
      <c r="B47180">
        <v>10825</v>
      </c>
      <c r="C47180" s="69">
        <v>44149.166898148149</v>
      </c>
      <c r="D47180">
        <v>5272</v>
      </c>
      <c r="E47180" s="6">
        <v>1200</v>
      </c>
      <c r="F47180" s="4">
        <f t="shared" si="1477"/>
        <v>44136.199131944442</v>
      </c>
      <c r="G47180" s="5">
        <f t="shared" si="1478"/>
        <v>0</v>
      </c>
    </row>
    <row r="47181" spans="1:7" x14ac:dyDescent="0.25">
      <c r="A47181">
        <v>229301</v>
      </c>
      <c r="B47181">
        <v>9630</v>
      </c>
      <c r="C47181" s="69">
        <v>44149.167893518519</v>
      </c>
      <c r="D47181">
        <v>1834</v>
      </c>
      <c r="E47181" s="6">
        <v>1200</v>
      </c>
      <c r="F47181" s="4">
        <f t="shared" si="1477"/>
        <v>44045.603078703702</v>
      </c>
      <c r="G47181" s="5">
        <f t="shared" si="1478"/>
        <v>0</v>
      </c>
    </row>
    <row r="47182" spans="1:7" x14ac:dyDescent="0.25">
      <c r="A47182">
        <v>229306</v>
      </c>
      <c r="B47182">
        <v>13761</v>
      </c>
      <c r="C47182" s="69">
        <v>44149.172650462962</v>
      </c>
      <c r="D47182">
        <v>4674</v>
      </c>
      <c r="E47182" s="6">
        <v>1200</v>
      </c>
      <c r="F47182" s="4">
        <f t="shared" si="1477"/>
        <v>44075.012592592589</v>
      </c>
      <c r="G47182" s="5">
        <f t="shared" si="1478"/>
        <v>0</v>
      </c>
    </row>
    <row r="47183" spans="1:7" x14ac:dyDescent="0.25">
      <c r="A47183">
        <v>229309</v>
      </c>
      <c r="B47183">
        <v>2490</v>
      </c>
      <c r="C47183" s="69">
        <v>44149.17597222222</v>
      </c>
      <c r="D47183">
        <v>13184</v>
      </c>
      <c r="E47183" s="6">
        <v>1200</v>
      </c>
      <c r="F47183" s="4">
        <f t="shared" si="1477"/>
        <v>43832.858287037037</v>
      </c>
      <c r="G47183" s="5">
        <f t="shared" si="1478"/>
        <v>0</v>
      </c>
    </row>
    <row r="47184" spans="1:7" x14ac:dyDescent="0.25">
      <c r="A47184">
        <v>229311</v>
      </c>
      <c r="B47184">
        <v>10376</v>
      </c>
      <c r="C47184" s="69">
        <v>44149.17628472222</v>
      </c>
      <c r="D47184">
        <v>8345</v>
      </c>
      <c r="E47184" s="6">
        <v>1200</v>
      </c>
      <c r="F47184" s="4">
        <f t="shared" si="1477"/>
        <v>44136.537280092591</v>
      </c>
      <c r="G47184" s="5">
        <f t="shared" si="1478"/>
        <v>0</v>
      </c>
    </row>
    <row r="47185" spans="1:7" x14ac:dyDescent="0.25">
      <c r="A47185">
        <v>229314</v>
      </c>
      <c r="B47185">
        <v>4267</v>
      </c>
      <c r="C47185" s="69">
        <v>44149.177905092591</v>
      </c>
      <c r="D47185">
        <v>5537</v>
      </c>
      <c r="E47185" s="6">
        <v>1200</v>
      </c>
      <c r="F47185" s="4">
        <f t="shared" si="1477"/>
        <v>43984.405729166669</v>
      </c>
      <c r="G47185" s="5">
        <f t="shared" si="1478"/>
        <v>0</v>
      </c>
    </row>
    <row r="47186" spans="1:7" x14ac:dyDescent="0.25">
      <c r="A47186">
        <v>229320</v>
      </c>
      <c r="B47186">
        <v>8509</v>
      </c>
      <c r="C47186" s="69">
        <v>44149.191493055558</v>
      </c>
      <c r="D47186">
        <v>10755</v>
      </c>
      <c r="E47186" s="6">
        <v>1200</v>
      </c>
      <c r="F47186" s="4">
        <f t="shared" si="1477"/>
        <v>44075.211076388892</v>
      </c>
      <c r="G47186" s="5">
        <f t="shared" si="1478"/>
        <v>0</v>
      </c>
    </row>
    <row r="47187" spans="1:7" x14ac:dyDescent="0.25">
      <c r="A47187">
        <v>229324</v>
      </c>
      <c r="B47187">
        <v>12605</v>
      </c>
      <c r="C47187" s="69">
        <v>44149.191828703697</v>
      </c>
      <c r="D47187">
        <v>5272</v>
      </c>
      <c r="E47187" s="6">
        <v>1200</v>
      </c>
      <c r="F47187" s="4">
        <f t="shared" si="1477"/>
        <v>44136.199131944442</v>
      </c>
      <c r="G47187" s="5">
        <f t="shared" si="1478"/>
        <v>0</v>
      </c>
    </row>
    <row r="47188" spans="1:7" x14ac:dyDescent="0.25">
      <c r="A47188">
        <v>229329</v>
      </c>
      <c r="B47188">
        <v>2586</v>
      </c>
      <c r="C47188" s="69">
        <v>44149.191863425927</v>
      </c>
      <c r="D47188">
        <v>6721</v>
      </c>
      <c r="E47188" s="6">
        <v>1200</v>
      </c>
      <c r="F47188" s="4">
        <f t="shared" si="1477"/>
        <v>44075.447638888887</v>
      </c>
      <c r="G47188" s="5">
        <f t="shared" si="1478"/>
        <v>0</v>
      </c>
    </row>
    <row r="47189" spans="1:7" x14ac:dyDescent="0.25">
      <c r="A47189">
        <v>229336</v>
      </c>
      <c r="B47189">
        <v>1796</v>
      </c>
      <c r="C47189" s="69">
        <v>44149.191979166673</v>
      </c>
      <c r="D47189">
        <v>1305</v>
      </c>
      <c r="E47189" s="6">
        <v>1200</v>
      </c>
      <c r="F47189" s="4">
        <f t="shared" si="1477"/>
        <v>43922.021249999998</v>
      </c>
      <c r="G47189" s="5">
        <f t="shared" si="1478"/>
        <v>0</v>
      </c>
    </row>
    <row r="47190" spans="1:7" x14ac:dyDescent="0.25">
      <c r="A47190">
        <v>229337</v>
      </c>
      <c r="B47190">
        <v>1814</v>
      </c>
      <c r="C47190" s="69">
        <v>44149.192337962973</v>
      </c>
      <c r="D47190">
        <v>11214</v>
      </c>
      <c r="E47190" s="6">
        <v>1200</v>
      </c>
      <c r="F47190" s="4">
        <f t="shared" si="1477"/>
        <v>44136.094247685185</v>
      </c>
      <c r="G47190" s="5">
        <f t="shared" si="1478"/>
        <v>0</v>
      </c>
    </row>
    <row r="47191" spans="1:7" x14ac:dyDescent="0.25">
      <c r="A47191">
        <v>229339</v>
      </c>
      <c r="B47191">
        <v>7029</v>
      </c>
      <c r="C47191" s="69">
        <v>44149.195740740739</v>
      </c>
      <c r="D47191">
        <v>12156</v>
      </c>
      <c r="E47191" s="6">
        <v>1200</v>
      </c>
      <c r="F47191" s="4">
        <f t="shared" si="1477"/>
        <v>43922.017361111109</v>
      </c>
      <c r="G47191" s="5">
        <f t="shared" si="1478"/>
        <v>0</v>
      </c>
    </row>
    <row r="47192" spans="1:7" x14ac:dyDescent="0.25">
      <c r="A47192">
        <v>229340</v>
      </c>
      <c r="B47192">
        <v>7099</v>
      </c>
      <c r="C47192" s="69">
        <v>44149.202847222223</v>
      </c>
      <c r="D47192">
        <v>4283</v>
      </c>
      <c r="E47192" s="6">
        <v>1200</v>
      </c>
      <c r="F47192" s="4">
        <f t="shared" si="1477"/>
        <v>43983.649594907409</v>
      </c>
      <c r="G47192" s="5">
        <f t="shared" si="1478"/>
        <v>0</v>
      </c>
    </row>
    <row r="47193" spans="1:7" x14ac:dyDescent="0.25">
      <c r="A47193">
        <v>229342</v>
      </c>
      <c r="B47193">
        <v>6958</v>
      </c>
      <c r="C47193" s="69">
        <v>44149.209699074083</v>
      </c>
      <c r="D47193">
        <v>232</v>
      </c>
      <c r="E47193" s="6">
        <v>1200</v>
      </c>
      <c r="F47193" s="4">
        <f t="shared" si="1477"/>
        <v>44136.205462962964</v>
      </c>
      <c r="G47193" s="5">
        <f t="shared" si="1478"/>
        <v>0</v>
      </c>
    </row>
    <row r="47194" spans="1:7" x14ac:dyDescent="0.25">
      <c r="A47194">
        <v>229344</v>
      </c>
      <c r="B47194">
        <v>10872</v>
      </c>
      <c r="C47194" s="69">
        <v>44149.213217592587</v>
      </c>
      <c r="D47194">
        <v>4120</v>
      </c>
      <c r="E47194" s="6">
        <v>1200</v>
      </c>
      <c r="F47194" s="4">
        <f t="shared" si="1477"/>
        <v>43952.016840277778</v>
      </c>
      <c r="G47194" s="5">
        <f t="shared" si="1478"/>
        <v>0</v>
      </c>
    </row>
    <row r="47195" spans="1:7" x14ac:dyDescent="0.25">
      <c r="A47195">
        <v>229350</v>
      </c>
      <c r="B47195">
        <v>12632</v>
      </c>
      <c r="C47195" s="69">
        <v>44149.221250000002</v>
      </c>
      <c r="D47195">
        <v>8404</v>
      </c>
      <c r="E47195" s="6">
        <v>1200</v>
      </c>
      <c r="F47195" s="4">
        <f t="shared" si="1477"/>
        <v>43862.8516087963</v>
      </c>
      <c r="G47195" s="5">
        <f t="shared" si="1478"/>
        <v>0</v>
      </c>
    </row>
    <row r="47196" spans="1:7" x14ac:dyDescent="0.25">
      <c r="A47196">
        <v>229355</v>
      </c>
      <c r="B47196">
        <v>3365</v>
      </c>
      <c r="C47196" s="69">
        <v>44149.237581018519</v>
      </c>
      <c r="D47196">
        <v>10080</v>
      </c>
      <c r="E47196" s="6">
        <v>1200</v>
      </c>
      <c r="F47196" s="4">
        <f t="shared" si="1477"/>
        <v>44044.264340277776</v>
      </c>
      <c r="G47196" s="5">
        <f t="shared" si="1478"/>
        <v>0</v>
      </c>
    </row>
    <row r="47197" spans="1:7" x14ac:dyDescent="0.25">
      <c r="A47197">
        <v>229361</v>
      </c>
      <c r="B47197">
        <v>944</v>
      </c>
      <c r="C47197" s="69">
        <v>44149.237743055557</v>
      </c>
      <c r="D47197">
        <v>2598</v>
      </c>
      <c r="E47197" s="6">
        <v>1200</v>
      </c>
      <c r="F47197" s="4">
        <f t="shared" si="1477"/>
        <v>44137.036446759259</v>
      </c>
      <c r="G47197" s="5">
        <f t="shared" si="1478"/>
        <v>0</v>
      </c>
    </row>
    <row r="47198" spans="1:7" x14ac:dyDescent="0.25">
      <c r="A47198">
        <v>229363</v>
      </c>
      <c r="B47198">
        <v>13324</v>
      </c>
      <c r="C47198" s="69">
        <v>44149.238506944443</v>
      </c>
      <c r="D47198">
        <v>11437</v>
      </c>
      <c r="E47198" s="6">
        <v>1200</v>
      </c>
      <c r="F47198" s="4">
        <f t="shared" si="1477"/>
        <v>43923.125856481478</v>
      </c>
      <c r="G47198" s="5">
        <f t="shared" si="1478"/>
        <v>0</v>
      </c>
    </row>
    <row r="47199" spans="1:7" x14ac:dyDescent="0.25">
      <c r="A47199">
        <v>229365</v>
      </c>
      <c r="B47199">
        <v>5583</v>
      </c>
      <c r="C47199" s="69">
        <v>44149.239976851852</v>
      </c>
      <c r="D47199">
        <v>7370</v>
      </c>
      <c r="E47199" s="6">
        <v>1200</v>
      </c>
      <c r="F47199" s="4">
        <f t="shared" si="1477"/>
        <v>43983.502604166664</v>
      </c>
      <c r="G47199" s="5">
        <f t="shared" si="1478"/>
        <v>0</v>
      </c>
    </row>
    <row r="47200" spans="1:7" x14ac:dyDescent="0.25">
      <c r="A47200">
        <v>229372</v>
      </c>
      <c r="B47200">
        <v>12435</v>
      </c>
      <c r="C47200" s="69">
        <v>44149.240949074083</v>
      </c>
      <c r="D47200">
        <v>10192</v>
      </c>
      <c r="E47200" s="6">
        <v>1200</v>
      </c>
      <c r="F47200" s="4">
        <f t="shared" si="1477"/>
        <v>44013.023599537039</v>
      </c>
      <c r="G47200" s="5">
        <f t="shared" si="1478"/>
        <v>0</v>
      </c>
    </row>
    <row r="47201" spans="1:7" x14ac:dyDescent="0.25">
      <c r="A47201">
        <v>229377</v>
      </c>
      <c r="B47201">
        <v>10032</v>
      </c>
      <c r="C47201" s="69">
        <v>44149.243738425917</v>
      </c>
      <c r="D47201">
        <v>2167</v>
      </c>
      <c r="E47201" s="6">
        <v>1200</v>
      </c>
      <c r="F47201" s="4">
        <f t="shared" si="1477"/>
        <v>43983.320763888885</v>
      </c>
      <c r="G47201" s="5">
        <f t="shared" si="1478"/>
        <v>0</v>
      </c>
    </row>
    <row r="47202" spans="1:7" x14ac:dyDescent="0.25">
      <c r="A47202">
        <v>229378</v>
      </c>
      <c r="B47202">
        <v>12860</v>
      </c>
      <c r="C47202" s="69">
        <v>44149.246087962973</v>
      </c>
      <c r="D47202">
        <v>3528</v>
      </c>
      <c r="E47202" s="6">
        <v>1200</v>
      </c>
      <c r="F47202" s="4">
        <f t="shared" si="1477"/>
        <v>43832.253541666665</v>
      </c>
      <c r="G47202" s="5">
        <f t="shared" si="1478"/>
        <v>0</v>
      </c>
    </row>
    <row r="47203" spans="1:7" x14ac:dyDescent="0.25">
      <c r="A47203">
        <v>229384</v>
      </c>
      <c r="B47203">
        <v>9406</v>
      </c>
      <c r="C47203" s="69">
        <v>44149.246481481481</v>
      </c>
      <c r="D47203">
        <v>9982</v>
      </c>
      <c r="E47203" s="6">
        <v>1200</v>
      </c>
      <c r="F47203" s="4">
        <f t="shared" si="1477"/>
        <v>43952.199270833335</v>
      </c>
      <c r="G47203" s="5">
        <f t="shared" si="1478"/>
        <v>0</v>
      </c>
    </row>
    <row r="47204" spans="1:7" x14ac:dyDescent="0.25">
      <c r="A47204">
        <v>229386</v>
      </c>
      <c r="B47204">
        <v>3715</v>
      </c>
      <c r="C47204" s="69">
        <v>44149.252060185187</v>
      </c>
      <c r="D47204">
        <v>9650</v>
      </c>
      <c r="E47204" s="6">
        <v>1200</v>
      </c>
      <c r="F47204" s="4">
        <f t="shared" si="1477"/>
        <v>44106.247627314813</v>
      </c>
      <c r="G47204" s="5">
        <f t="shared" si="1478"/>
        <v>0</v>
      </c>
    </row>
    <row r="47205" spans="1:7" x14ac:dyDescent="0.25">
      <c r="A47205">
        <v>229391</v>
      </c>
      <c r="B47205">
        <v>11500</v>
      </c>
      <c r="C47205" s="69">
        <v>44149.266284722216</v>
      </c>
      <c r="D47205">
        <v>4478</v>
      </c>
      <c r="E47205" s="6">
        <v>1200</v>
      </c>
      <c r="F47205" s="4">
        <f t="shared" si="1477"/>
        <v>43892.460312499999</v>
      </c>
      <c r="G47205" s="5">
        <f t="shared" si="1478"/>
        <v>0</v>
      </c>
    </row>
    <row r="47206" spans="1:7" x14ac:dyDescent="0.25">
      <c r="A47206">
        <v>229394</v>
      </c>
      <c r="B47206">
        <v>8906</v>
      </c>
      <c r="C47206" s="69">
        <v>44149.267372685194</v>
      </c>
      <c r="D47206">
        <v>4339</v>
      </c>
      <c r="E47206" s="6">
        <v>1200</v>
      </c>
      <c r="F47206" s="4">
        <f t="shared" si="1477"/>
        <v>44045.000092592592</v>
      </c>
      <c r="G47206" s="5">
        <f t="shared" si="1478"/>
        <v>0</v>
      </c>
    </row>
    <row r="47207" spans="1:7" x14ac:dyDescent="0.25">
      <c r="A47207">
        <v>229401</v>
      </c>
      <c r="B47207">
        <v>6883</v>
      </c>
      <c r="C47207" s="69">
        <v>44149.26903935185</v>
      </c>
      <c r="D47207">
        <v>232</v>
      </c>
      <c r="E47207" s="6">
        <v>1200</v>
      </c>
      <c r="F47207" s="4">
        <f t="shared" si="1477"/>
        <v>44136.205462962964</v>
      </c>
      <c r="G47207" s="5">
        <f t="shared" si="1478"/>
        <v>0</v>
      </c>
    </row>
    <row r="47208" spans="1:7" x14ac:dyDescent="0.25">
      <c r="A47208">
        <v>229404</v>
      </c>
      <c r="B47208">
        <v>3474</v>
      </c>
      <c r="C47208" s="69">
        <v>44149.270231481481</v>
      </c>
      <c r="D47208">
        <v>11325</v>
      </c>
      <c r="E47208" s="6">
        <v>960</v>
      </c>
      <c r="F47208" s="4">
        <f t="shared" si="1477"/>
        <v>43952.918958333335</v>
      </c>
      <c r="G47208" s="5">
        <f t="shared" si="1478"/>
        <v>0</v>
      </c>
    </row>
    <row r="47209" spans="1:7" x14ac:dyDescent="0.25">
      <c r="A47209">
        <v>229407</v>
      </c>
      <c r="B47209">
        <v>2586</v>
      </c>
      <c r="C47209" s="69">
        <v>44149.270254629628</v>
      </c>
      <c r="D47209">
        <v>13110</v>
      </c>
      <c r="E47209" s="6">
        <v>1200</v>
      </c>
      <c r="F47209" s="4">
        <f t="shared" si="1477"/>
        <v>43831.863842592589</v>
      </c>
      <c r="G47209" s="5">
        <f t="shared" si="1478"/>
        <v>0</v>
      </c>
    </row>
    <row r="47210" spans="1:7" x14ac:dyDescent="0.25">
      <c r="A47210">
        <v>229413</v>
      </c>
      <c r="B47210">
        <v>8400</v>
      </c>
      <c r="C47210" s="69">
        <v>44149.282453703701</v>
      </c>
      <c r="D47210">
        <v>4808</v>
      </c>
      <c r="E47210" s="6">
        <v>1200</v>
      </c>
      <c r="F47210" s="4">
        <f t="shared" si="1477"/>
        <v>43835.220995370371</v>
      </c>
      <c r="G47210" s="5">
        <f t="shared" si="1478"/>
        <v>0</v>
      </c>
    </row>
    <row r="47211" spans="1:7" x14ac:dyDescent="0.25">
      <c r="A47211">
        <v>229416</v>
      </c>
      <c r="B47211">
        <v>7392</v>
      </c>
      <c r="C47211" s="69">
        <v>44149.28633101852</v>
      </c>
      <c r="D47211">
        <v>10805</v>
      </c>
      <c r="E47211" s="6">
        <v>960</v>
      </c>
      <c r="F47211" s="4">
        <f t="shared" si="1477"/>
        <v>44075.547384259262</v>
      </c>
      <c r="G47211" s="5">
        <f t="shared" si="1478"/>
        <v>0</v>
      </c>
    </row>
    <row r="47212" spans="1:7" x14ac:dyDescent="0.25">
      <c r="A47212">
        <v>229422</v>
      </c>
      <c r="B47212">
        <v>11682</v>
      </c>
      <c r="C47212" s="69">
        <v>44149.289687500001</v>
      </c>
      <c r="D47212">
        <v>6508</v>
      </c>
      <c r="E47212" s="6">
        <v>1200</v>
      </c>
      <c r="F47212" s="4">
        <f t="shared" si="1477"/>
        <v>43922.195034722223</v>
      </c>
      <c r="G47212" s="5">
        <f t="shared" si="1478"/>
        <v>0</v>
      </c>
    </row>
    <row r="47213" spans="1:7" x14ac:dyDescent="0.25">
      <c r="A47213">
        <v>229424</v>
      </c>
      <c r="B47213">
        <v>13766</v>
      </c>
      <c r="C47213" s="69">
        <v>44149.290578703702</v>
      </c>
      <c r="D47213">
        <v>9309</v>
      </c>
      <c r="E47213" s="6">
        <v>0</v>
      </c>
      <c r="F47213" s="4">
        <f t="shared" si="1477"/>
        <v>43862.647430555553</v>
      </c>
      <c r="G47213" s="5">
        <f t="shared" si="1478"/>
        <v>0</v>
      </c>
    </row>
    <row r="47214" spans="1:7" x14ac:dyDescent="0.25">
      <c r="A47214">
        <v>229431</v>
      </c>
      <c r="B47214">
        <v>12365</v>
      </c>
      <c r="C47214" s="69">
        <v>44149.297002314823</v>
      </c>
      <c r="D47214">
        <v>7629</v>
      </c>
      <c r="E47214" s="6">
        <v>1200</v>
      </c>
      <c r="F47214" s="4">
        <f t="shared" si="1477"/>
        <v>43986.256631944445</v>
      </c>
      <c r="G47214" s="5">
        <f t="shared" si="1478"/>
        <v>0</v>
      </c>
    </row>
    <row r="47215" spans="1:7" x14ac:dyDescent="0.25">
      <c r="A47215">
        <v>229436</v>
      </c>
      <c r="B47215">
        <v>13529</v>
      </c>
      <c r="C47215" s="69">
        <v>44149.300324074073</v>
      </c>
      <c r="D47215">
        <v>4797</v>
      </c>
      <c r="E47215" s="6">
        <v>1200</v>
      </c>
      <c r="F47215" s="4">
        <f t="shared" si="1477"/>
        <v>44075.110925925925</v>
      </c>
      <c r="G47215" s="5">
        <f t="shared" si="1478"/>
        <v>0</v>
      </c>
    </row>
    <row r="47216" spans="1:7" x14ac:dyDescent="0.25">
      <c r="A47216">
        <v>229440</v>
      </c>
      <c r="B47216">
        <v>3332</v>
      </c>
      <c r="C47216" s="69">
        <v>44149.304155092592</v>
      </c>
      <c r="D47216">
        <v>7629</v>
      </c>
      <c r="E47216" s="6">
        <v>1200</v>
      </c>
      <c r="F47216" s="4">
        <f t="shared" si="1477"/>
        <v>43986.256631944445</v>
      </c>
      <c r="G47216" s="5">
        <f t="shared" si="1478"/>
        <v>0</v>
      </c>
    </row>
    <row r="47217" spans="1:7" x14ac:dyDescent="0.25">
      <c r="A47217">
        <v>229444</v>
      </c>
      <c r="B47217">
        <v>1763</v>
      </c>
      <c r="C47217" s="69">
        <v>44149.308437500003</v>
      </c>
      <c r="D47217">
        <v>4758</v>
      </c>
      <c r="E47217" s="6">
        <v>1200</v>
      </c>
      <c r="F47217" s="4">
        <f t="shared" si="1477"/>
        <v>43838.476377314815</v>
      </c>
      <c r="G47217" s="5">
        <f t="shared" si="1478"/>
        <v>0</v>
      </c>
    </row>
    <row r="47218" spans="1:7" x14ac:dyDescent="0.25">
      <c r="A47218">
        <v>229448</v>
      </c>
      <c r="B47218">
        <v>4995</v>
      </c>
      <c r="C47218" s="69">
        <v>44149.309027777781</v>
      </c>
      <c r="D47218">
        <v>5893</v>
      </c>
      <c r="E47218" s="6">
        <v>1200</v>
      </c>
      <c r="F47218" s="4">
        <f t="shared" si="1477"/>
        <v>44075.811689814815</v>
      </c>
      <c r="G47218" s="5">
        <f t="shared" si="1478"/>
        <v>0</v>
      </c>
    </row>
    <row r="47219" spans="1:7" x14ac:dyDescent="0.25">
      <c r="A47219">
        <v>229452</v>
      </c>
      <c r="B47219">
        <v>10605</v>
      </c>
      <c r="C47219" s="69">
        <v>44149.317719907413</v>
      </c>
      <c r="D47219">
        <v>1416</v>
      </c>
      <c r="E47219" s="6">
        <v>960</v>
      </c>
      <c r="F47219" s="4">
        <f t="shared" si="1477"/>
        <v>44075.540567129632</v>
      </c>
      <c r="G47219" s="5">
        <f t="shared" si="1478"/>
        <v>0</v>
      </c>
    </row>
    <row r="47220" spans="1:7" x14ac:dyDescent="0.25">
      <c r="A47220">
        <v>229455</v>
      </c>
      <c r="B47220">
        <v>7858</v>
      </c>
      <c r="C47220" s="69">
        <v>44149.318124999998</v>
      </c>
      <c r="D47220">
        <v>2338</v>
      </c>
      <c r="E47220" s="6">
        <v>1200</v>
      </c>
      <c r="F47220" s="4">
        <f t="shared" si="1477"/>
        <v>43952.015902777777</v>
      </c>
      <c r="G47220" s="5">
        <f t="shared" si="1478"/>
        <v>0</v>
      </c>
    </row>
    <row r="47221" spans="1:7" x14ac:dyDescent="0.25">
      <c r="A47221">
        <v>229466</v>
      </c>
      <c r="B47221">
        <v>5094</v>
      </c>
      <c r="C47221" s="69">
        <v>44149.330949074072</v>
      </c>
      <c r="D47221">
        <v>5927</v>
      </c>
      <c r="E47221" s="6">
        <v>1200</v>
      </c>
      <c r="F47221" s="4">
        <f t="shared" si="1477"/>
        <v>43862.03502314815</v>
      </c>
      <c r="G47221" s="5">
        <f t="shared" si="1478"/>
        <v>0</v>
      </c>
    </row>
    <row r="47222" spans="1:7" x14ac:dyDescent="0.25">
      <c r="A47222">
        <v>229470</v>
      </c>
      <c r="B47222">
        <v>12539</v>
      </c>
      <c r="C47222" s="69">
        <v>44149.339861111112</v>
      </c>
      <c r="D47222">
        <v>3506</v>
      </c>
      <c r="E47222" s="6">
        <v>1200</v>
      </c>
      <c r="F47222" s="4">
        <f t="shared" si="1477"/>
        <v>44044.029652777775</v>
      </c>
      <c r="G47222" s="5">
        <f t="shared" si="1478"/>
        <v>0</v>
      </c>
    </row>
    <row r="47223" spans="1:7" x14ac:dyDescent="0.25">
      <c r="A47223">
        <v>229474</v>
      </c>
      <c r="B47223">
        <v>112</v>
      </c>
      <c r="C47223" s="69">
        <v>44149.341620370367</v>
      </c>
      <c r="D47223">
        <v>264</v>
      </c>
      <c r="E47223" s="6">
        <v>1200</v>
      </c>
      <c r="F47223" s="4">
        <f t="shared" si="1477"/>
        <v>44045.331446759257</v>
      </c>
      <c r="G47223" s="5">
        <f t="shared" si="1478"/>
        <v>0</v>
      </c>
    </row>
    <row r="47224" spans="1:7" x14ac:dyDescent="0.25">
      <c r="A47224">
        <v>229480</v>
      </c>
      <c r="B47224">
        <v>1158</v>
      </c>
      <c r="C47224" s="69">
        <v>44149.344004629631</v>
      </c>
      <c r="D47224">
        <v>5893</v>
      </c>
      <c r="E47224" s="6">
        <v>1200</v>
      </c>
      <c r="F47224" s="4">
        <f t="shared" si="1477"/>
        <v>44075.811689814815</v>
      </c>
      <c r="G47224" s="5">
        <f t="shared" si="1478"/>
        <v>0</v>
      </c>
    </row>
    <row r="47225" spans="1:7" x14ac:dyDescent="0.25">
      <c r="A47225">
        <v>229484</v>
      </c>
      <c r="B47225">
        <v>2942</v>
      </c>
      <c r="C47225" s="69">
        <v>44149.34988425926</v>
      </c>
      <c r="D47225">
        <v>9752</v>
      </c>
      <c r="E47225" s="6">
        <v>1200</v>
      </c>
      <c r="F47225" s="4">
        <f t="shared" si="1477"/>
        <v>44105.054895833331</v>
      </c>
      <c r="G47225" s="5">
        <f t="shared" si="1478"/>
        <v>0</v>
      </c>
    </row>
    <row r="47226" spans="1:7" x14ac:dyDescent="0.25">
      <c r="A47226">
        <v>229491</v>
      </c>
      <c r="B47226">
        <v>1053</v>
      </c>
      <c r="C47226" s="69">
        <v>44149.354212962957</v>
      </c>
      <c r="D47226">
        <v>11437</v>
      </c>
      <c r="E47226" s="6">
        <v>1200</v>
      </c>
      <c r="F47226" s="4">
        <f t="shared" si="1477"/>
        <v>43923.125856481478</v>
      </c>
      <c r="G47226" s="5">
        <f t="shared" si="1478"/>
        <v>0</v>
      </c>
    </row>
    <row r="47227" spans="1:7" x14ac:dyDescent="0.25">
      <c r="A47227">
        <v>229495</v>
      </c>
      <c r="B47227">
        <v>9399</v>
      </c>
      <c r="C47227" s="69">
        <v>44149.356122685182</v>
      </c>
      <c r="D47227">
        <v>13853</v>
      </c>
      <c r="E47227" s="6">
        <v>1200</v>
      </c>
      <c r="F47227" s="4">
        <f t="shared" si="1477"/>
        <v>44075.264965277776</v>
      </c>
      <c r="G47227" s="5">
        <f t="shared" si="1478"/>
        <v>0</v>
      </c>
    </row>
    <row r="47228" spans="1:7" x14ac:dyDescent="0.25">
      <c r="A47228">
        <v>229501</v>
      </c>
      <c r="B47228">
        <v>13656</v>
      </c>
      <c r="C47228" s="69">
        <v>44149.362893518519</v>
      </c>
      <c r="D47228">
        <v>11696</v>
      </c>
      <c r="E47228" s="6">
        <v>960</v>
      </c>
      <c r="F47228" s="4">
        <f t="shared" si="1477"/>
        <v>44136.688506944447</v>
      </c>
      <c r="G47228" s="5">
        <f t="shared" si="1478"/>
        <v>0</v>
      </c>
    </row>
    <row r="47229" spans="1:7" x14ac:dyDescent="0.25">
      <c r="A47229">
        <v>229505</v>
      </c>
      <c r="B47229">
        <v>9243</v>
      </c>
      <c r="C47229" s="69">
        <v>44149.366180555553</v>
      </c>
      <c r="D47229">
        <v>4782</v>
      </c>
      <c r="E47229" s="6">
        <v>1200</v>
      </c>
      <c r="F47229" s="4">
        <f t="shared" si="1477"/>
        <v>44105.143101851849</v>
      </c>
      <c r="G47229" s="5">
        <f t="shared" si="1478"/>
        <v>0</v>
      </c>
    </row>
    <row r="47230" spans="1:7" x14ac:dyDescent="0.25">
      <c r="A47230">
        <v>229511</v>
      </c>
      <c r="B47230">
        <v>1528</v>
      </c>
      <c r="C47230" s="69">
        <v>44149.36619212963</v>
      </c>
      <c r="D47230">
        <v>182</v>
      </c>
      <c r="E47230" s="6">
        <v>1200</v>
      </c>
      <c r="F47230" s="4">
        <f t="shared" si="1477"/>
        <v>44137.592476851853</v>
      </c>
      <c r="G47230" s="5">
        <f t="shared" si="1478"/>
        <v>0</v>
      </c>
    </row>
    <row r="47231" spans="1:7" x14ac:dyDescent="0.25">
      <c r="A47231">
        <v>229517</v>
      </c>
      <c r="B47231">
        <v>2884</v>
      </c>
      <c r="C47231" s="69">
        <v>44149.370636574073</v>
      </c>
      <c r="D47231">
        <v>5318</v>
      </c>
      <c r="E47231" s="6">
        <v>1200</v>
      </c>
      <c r="F47231" s="4">
        <f t="shared" si="1477"/>
        <v>43891.637048611112</v>
      </c>
      <c r="G47231" s="5">
        <f t="shared" si="1478"/>
        <v>0</v>
      </c>
    </row>
    <row r="47232" spans="1:7" x14ac:dyDescent="0.25">
      <c r="A47232">
        <v>229522</v>
      </c>
      <c r="B47232">
        <v>1528</v>
      </c>
      <c r="C47232" s="69">
        <v>44149.376759259263</v>
      </c>
      <c r="D47232">
        <v>963</v>
      </c>
      <c r="E47232" s="6">
        <v>1200</v>
      </c>
      <c r="F47232" s="4">
        <f t="shared" si="1477"/>
        <v>44044.170370370368</v>
      </c>
      <c r="G47232" s="5">
        <f t="shared" si="1478"/>
        <v>0</v>
      </c>
    </row>
    <row r="47233" spans="1:7" x14ac:dyDescent="0.25">
      <c r="A47233">
        <v>229529</v>
      </c>
      <c r="B47233">
        <v>1002</v>
      </c>
      <c r="C47233" s="69">
        <v>44149.380173611113</v>
      </c>
      <c r="D47233">
        <v>10781</v>
      </c>
      <c r="E47233" s="6">
        <v>1200</v>
      </c>
      <c r="F47233" s="4">
        <f t="shared" si="1477"/>
        <v>44076.168495370373</v>
      </c>
      <c r="G47233" s="5">
        <f t="shared" si="1478"/>
        <v>0</v>
      </c>
    </row>
    <row r="47234" spans="1:7" x14ac:dyDescent="0.25">
      <c r="A47234">
        <v>229536</v>
      </c>
      <c r="B47234">
        <v>4427</v>
      </c>
      <c r="C47234" s="69">
        <v>44149.386712962973</v>
      </c>
      <c r="D47234">
        <v>7370</v>
      </c>
      <c r="E47234" s="6">
        <v>1200</v>
      </c>
      <c r="F47234" s="4">
        <f t="shared" ref="F47234:F47297" si="1479">VLOOKUP(D47234,J:K,2,0)</f>
        <v>43983.502604166664</v>
      </c>
      <c r="G47234" s="5">
        <f t="shared" si="1478"/>
        <v>0</v>
      </c>
    </row>
    <row r="47235" spans="1:7" x14ac:dyDescent="0.25">
      <c r="A47235">
        <v>229537</v>
      </c>
      <c r="B47235">
        <v>6988</v>
      </c>
      <c r="C47235" s="69">
        <v>44149.386828703697</v>
      </c>
      <c r="D47235">
        <v>11329</v>
      </c>
      <c r="E47235" s="6">
        <v>1200</v>
      </c>
      <c r="F47235" s="4">
        <f t="shared" si="1479"/>
        <v>43983.596550925926</v>
      </c>
      <c r="G47235" s="5">
        <f t="shared" ref="G47235:G47298" si="1480">IF(F47235=C47235, 1, 0)</f>
        <v>0</v>
      </c>
    </row>
    <row r="47236" spans="1:7" x14ac:dyDescent="0.25">
      <c r="A47236">
        <v>229538</v>
      </c>
      <c r="B47236">
        <v>779</v>
      </c>
      <c r="C47236" s="69">
        <v>44149.393553240741</v>
      </c>
      <c r="D47236">
        <v>3528</v>
      </c>
      <c r="E47236" s="6">
        <v>1200</v>
      </c>
      <c r="F47236" s="4">
        <f t="shared" si="1479"/>
        <v>43832.253541666665</v>
      </c>
      <c r="G47236" s="5">
        <f t="shared" si="1480"/>
        <v>0</v>
      </c>
    </row>
    <row r="47237" spans="1:7" x14ac:dyDescent="0.25">
      <c r="A47237">
        <v>229541</v>
      </c>
      <c r="B47237">
        <v>10871</v>
      </c>
      <c r="C47237" s="69">
        <v>44149.39502314815</v>
      </c>
      <c r="D47237">
        <v>310</v>
      </c>
      <c r="E47237" s="6">
        <v>1200</v>
      </c>
      <c r="F47237" s="4">
        <f t="shared" si="1479"/>
        <v>44105.154143518521</v>
      </c>
      <c r="G47237" s="5">
        <f t="shared" si="1480"/>
        <v>0</v>
      </c>
    </row>
    <row r="47238" spans="1:7" x14ac:dyDescent="0.25">
      <c r="A47238">
        <v>229550</v>
      </c>
      <c r="B47238">
        <v>4896</v>
      </c>
      <c r="C47238" s="69">
        <v>44149.397939814808</v>
      </c>
      <c r="D47238">
        <v>10080</v>
      </c>
      <c r="E47238" s="6">
        <v>1200</v>
      </c>
      <c r="F47238" s="4">
        <f t="shared" si="1479"/>
        <v>44044.264340277776</v>
      </c>
      <c r="G47238" s="5">
        <f t="shared" si="1480"/>
        <v>0</v>
      </c>
    </row>
    <row r="47239" spans="1:7" x14ac:dyDescent="0.25">
      <c r="A47239">
        <v>229551</v>
      </c>
      <c r="B47239">
        <v>13519</v>
      </c>
      <c r="C47239" s="69">
        <v>44149.398773148147</v>
      </c>
      <c r="D47239">
        <v>10897</v>
      </c>
      <c r="E47239" s="6">
        <v>1200</v>
      </c>
      <c r="F47239" s="4">
        <f t="shared" si="1479"/>
        <v>44105.438530092593</v>
      </c>
      <c r="G47239" s="5">
        <f t="shared" si="1480"/>
        <v>0</v>
      </c>
    </row>
    <row r="47240" spans="1:7" x14ac:dyDescent="0.25">
      <c r="A47240">
        <v>229552</v>
      </c>
      <c r="B47240">
        <v>2537</v>
      </c>
      <c r="C47240" s="69">
        <v>44149.403113425928</v>
      </c>
      <c r="D47240">
        <v>12504</v>
      </c>
      <c r="E47240" s="6">
        <v>1200</v>
      </c>
      <c r="F47240" s="4">
        <f t="shared" si="1479"/>
        <v>43833.397569444445</v>
      </c>
      <c r="G47240" s="5">
        <f t="shared" si="1480"/>
        <v>0</v>
      </c>
    </row>
    <row r="47241" spans="1:7" x14ac:dyDescent="0.25">
      <c r="A47241">
        <v>229554</v>
      </c>
      <c r="B47241">
        <v>12006</v>
      </c>
      <c r="C47241" s="69">
        <v>44149.405891203707</v>
      </c>
      <c r="D47241">
        <v>11388</v>
      </c>
      <c r="E47241" s="6">
        <v>1200</v>
      </c>
      <c r="F47241" s="4">
        <f t="shared" si="1479"/>
        <v>44136.667048611111</v>
      </c>
      <c r="G47241" s="5">
        <f t="shared" si="1480"/>
        <v>0</v>
      </c>
    </row>
    <row r="47242" spans="1:7" x14ac:dyDescent="0.25">
      <c r="A47242">
        <v>229560</v>
      </c>
      <c r="B47242">
        <v>8225</v>
      </c>
      <c r="C47242" s="69">
        <v>44149.408009259263</v>
      </c>
      <c r="D47242">
        <v>10080</v>
      </c>
      <c r="E47242" s="6">
        <v>0</v>
      </c>
      <c r="F47242" s="4">
        <f t="shared" si="1479"/>
        <v>44044.264340277776</v>
      </c>
      <c r="G47242" s="5">
        <f t="shared" si="1480"/>
        <v>0</v>
      </c>
    </row>
    <row r="47243" spans="1:7" x14ac:dyDescent="0.25">
      <c r="A47243">
        <v>229561</v>
      </c>
      <c r="B47243">
        <v>10452</v>
      </c>
      <c r="C47243" s="69">
        <v>44149.409386574072</v>
      </c>
      <c r="D47243">
        <v>12523</v>
      </c>
      <c r="E47243" s="6">
        <v>1200</v>
      </c>
      <c r="F47243" s="4">
        <f t="shared" si="1479"/>
        <v>44105.083819444444</v>
      </c>
      <c r="G47243" s="5">
        <f t="shared" si="1480"/>
        <v>0</v>
      </c>
    </row>
    <row r="47244" spans="1:7" x14ac:dyDescent="0.25">
      <c r="A47244">
        <v>229563</v>
      </c>
      <c r="B47244">
        <v>3092</v>
      </c>
      <c r="C47244" s="69">
        <v>44149.414641203701</v>
      </c>
      <c r="D47244">
        <v>6470</v>
      </c>
      <c r="E47244" s="6">
        <v>1200</v>
      </c>
      <c r="F47244" s="4">
        <f t="shared" si="1479"/>
        <v>44075.470451388886</v>
      </c>
      <c r="G47244" s="5">
        <f t="shared" si="1480"/>
        <v>0</v>
      </c>
    </row>
    <row r="47245" spans="1:7" x14ac:dyDescent="0.25">
      <c r="A47245">
        <v>229567</v>
      </c>
      <c r="B47245">
        <v>6081</v>
      </c>
      <c r="C47245" s="69">
        <v>44149.41684027778</v>
      </c>
      <c r="D47245">
        <v>10607</v>
      </c>
      <c r="E47245" s="6">
        <v>1200</v>
      </c>
      <c r="F47245" s="4">
        <f t="shared" si="1479"/>
        <v>44106.289375</v>
      </c>
      <c r="G47245" s="5">
        <f t="shared" si="1480"/>
        <v>0</v>
      </c>
    </row>
    <row r="47246" spans="1:7" x14ac:dyDescent="0.25">
      <c r="A47246">
        <v>229572</v>
      </c>
      <c r="B47246">
        <v>3484</v>
      </c>
      <c r="C47246" s="69">
        <v>44149.419108796297</v>
      </c>
      <c r="D47246">
        <v>2167</v>
      </c>
      <c r="E47246" s="6">
        <v>1200</v>
      </c>
      <c r="F47246" s="4">
        <f t="shared" si="1479"/>
        <v>43983.320763888885</v>
      </c>
      <c r="G47246" s="5">
        <f t="shared" si="1480"/>
        <v>0</v>
      </c>
    </row>
    <row r="47247" spans="1:7" x14ac:dyDescent="0.25">
      <c r="A47247">
        <v>229577</v>
      </c>
      <c r="B47247">
        <v>3036</v>
      </c>
      <c r="C47247" s="69">
        <v>44149.421678240738</v>
      </c>
      <c r="D47247">
        <v>10869</v>
      </c>
      <c r="E47247" s="6">
        <v>1200</v>
      </c>
      <c r="F47247" s="4">
        <f t="shared" si="1479"/>
        <v>44105.638993055552</v>
      </c>
      <c r="G47247" s="5">
        <f t="shared" si="1480"/>
        <v>0</v>
      </c>
    </row>
    <row r="47248" spans="1:7" x14ac:dyDescent="0.25">
      <c r="A47248">
        <v>229580</v>
      </c>
      <c r="B47248">
        <v>11344</v>
      </c>
      <c r="C47248" s="69">
        <v>44149.422094907408</v>
      </c>
      <c r="D47248">
        <v>1737</v>
      </c>
      <c r="E47248" s="6">
        <v>1200</v>
      </c>
      <c r="F47248" s="4">
        <f t="shared" si="1479"/>
        <v>43923.047071759262</v>
      </c>
      <c r="G47248" s="5">
        <f t="shared" si="1480"/>
        <v>0</v>
      </c>
    </row>
    <row r="47249" spans="1:7" x14ac:dyDescent="0.25">
      <c r="A47249">
        <v>229582</v>
      </c>
      <c r="B47249">
        <v>4537</v>
      </c>
      <c r="C47249" s="69">
        <v>44149.423773148148</v>
      </c>
      <c r="D47249">
        <v>8823</v>
      </c>
      <c r="E47249" s="6">
        <v>1200</v>
      </c>
      <c r="F47249" s="4">
        <f t="shared" si="1479"/>
        <v>44136.460150462961</v>
      </c>
      <c r="G47249" s="5">
        <f t="shared" si="1480"/>
        <v>0</v>
      </c>
    </row>
    <row r="47250" spans="1:7" x14ac:dyDescent="0.25">
      <c r="A47250">
        <v>229585</v>
      </c>
      <c r="B47250">
        <v>10466</v>
      </c>
      <c r="C47250" s="69">
        <v>44149.424513888887</v>
      </c>
      <c r="D47250">
        <v>13670</v>
      </c>
      <c r="E47250" s="6">
        <v>1200</v>
      </c>
      <c r="F47250" s="4">
        <f t="shared" si="1479"/>
        <v>44014.365486111114</v>
      </c>
      <c r="G47250" s="5">
        <f t="shared" si="1480"/>
        <v>0</v>
      </c>
    </row>
    <row r="47251" spans="1:7" x14ac:dyDescent="0.25">
      <c r="A47251">
        <v>229589</v>
      </c>
      <c r="B47251">
        <v>12995</v>
      </c>
      <c r="C47251" s="69">
        <v>44149.425729166673</v>
      </c>
      <c r="D47251">
        <v>8345</v>
      </c>
      <c r="E47251" s="6">
        <v>1200</v>
      </c>
      <c r="F47251" s="4">
        <f t="shared" si="1479"/>
        <v>44136.537280092591</v>
      </c>
      <c r="G47251" s="5">
        <f t="shared" si="1480"/>
        <v>0</v>
      </c>
    </row>
    <row r="47252" spans="1:7" x14ac:dyDescent="0.25">
      <c r="A47252">
        <v>229590</v>
      </c>
      <c r="B47252">
        <v>9191</v>
      </c>
      <c r="C47252" s="69">
        <v>44149.42659722222</v>
      </c>
      <c r="D47252">
        <v>11339</v>
      </c>
      <c r="E47252" s="6">
        <v>1200</v>
      </c>
      <c r="F47252" s="4">
        <f t="shared" si="1479"/>
        <v>44136.277511574073</v>
      </c>
      <c r="G47252" s="5">
        <f t="shared" si="1480"/>
        <v>0</v>
      </c>
    </row>
    <row r="47253" spans="1:7" x14ac:dyDescent="0.25">
      <c r="A47253">
        <v>229596</v>
      </c>
      <c r="B47253">
        <v>218</v>
      </c>
      <c r="C47253" s="69">
        <v>44149.431932870371</v>
      </c>
      <c r="D47253">
        <v>3813</v>
      </c>
      <c r="E47253" s="6">
        <v>1200</v>
      </c>
      <c r="F47253" s="4">
        <f t="shared" si="1479"/>
        <v>44044.288703703707</v>
      </c>
      <c r="G47253" s="5">
        <f t="shared" si="1480"/>
        <v>0</v>
      </c>
    </row>
    <row r="47254" spans="1:7" x14ac:dyDescent="0.25">
      <c r="A47254">
        <v>229601</v>
      </c>
      <c r="B47254">
        <v>12993</v>
      </c>
      <c r="C47254" s="69">
        <v>44149.432650462957</v>
      </c>
      <c r="D47254">
        <v>13817</v>
      </c>
      <c r="E47254" s="6">
        <v>1200</v>
      </c>
      <c r="F47254" s="4">
        <f t="shared" si="1479"/>
        <v>43891.131111111114</v>
      </c>
      <c r="G47254" s="5">
        <f t="shared" si="1480"/>
        <v>0</v>
      </c>
    </row>
    <row r="47255" spans="1:7" x14ac:dyDescent="0.25">
      <c r="A47255">
        <v>229604</v>
      </c>
      <c r="B47255">
        <v>2968</v>
      </c>
      <c r="C47255" s="69">
        <v>44149.433946759258</v>
      </c>
      <c r="D47255">
        <v>12187</v>
      </c>
      <c r="E47255" s="6">
        <v>1200</v>
      </c>
      <c r="F47255" s="4">
        <f t="shared" si="1479"/>
        <v>44077.792245370372</v>
      </c>
      <c r="G47255" s="5">
        <f t="shared" si="1480"/>
        <v>0</v>
      </c>
    </row>
    <row r="47256" spans="1:7" x14ac:dyDescent="0.25">
      <c r="A47256">
        <v>229611</v>
      </c>
      <c r="B47256">
        <v>11273</v>
      </c>
      <c r="C47256" s="69">
        <v>44149.434236111112</v>
      </c>
      <c r="D47256">
        <v>2251</v>
      </c>
      <c r="E47256" s="6">
        <v>960</v>
      </c>
      <c r="F47256" s="4">
        <f t="shared" si="1479"/>
        <v>43923.152268518519</v>
      </c>
      <c r="G47256" s="5">
        <f t="shared" si="1480"/>
        <v>0</v>
      </c>
    </row>
    <row r="47257" spans="1:7" x14ac:dyDescent="0.25">
      <c r="A47257">
        <v>229624</v>
      </c>
      <c r="B47257">
        <v>3996</v>
      </c>
      <c r="C47257" s="69">
        <v>44149.447268518517</v>
      </c>
      <c r="D47257">
        <v>10897</v>
      </c>
      <c r="E47257" s="6">
        <v>1200</v>
      </c>
      <c r="F47257" s="4">
        <f t="shared" si="1479"/>
        <v>44105.438530092593</v>
      </c>
      <c r="G47257" s="5">
        <f t="shared" si="1480"/>
        <v>0</v>
      </c>
    </row>
    <row r="47258" spans="1:7" x14ac:dyDescent="0.25">
      <c r="A47258">
        <v>229630</v>
      </c>
      <c r="B47258">
        <v>5072</v>
      </c>
      <c r="C47258" s="69">
        <v>44149.44971064815</v>
      </c>
      <c r="D47258">
        <v>6266</v>
      </c>
      <c r="E47258" s="6">
        <v>1200</v>
      </c>
      <c r="F47258" s="4">
        <f t="shared" si="1479"/>
        <v>43863.602118055554</v>
      </c>
      <c r="G47258" s="5">
        <f t="shared" si="1480"/>
        <v>0</v>
      </c>
    </row>
    <row r="47259" spans="1:7" x14ac:dyDescent="0.25">
      <c r="A47259">
        <v>229634</v>
      </c>
      <c r="B47259">
        <v>7026</v>
      </c>
      <c r="C47259" s="69">
        <v>44149.451018518521</v>
      </c>
      <c r="D47259">
        <v>8103</v>
      </c>
      <c r="E47259" s="6">
        <v>1200</v>
      </c>
      <c r="F47259" s="4">
        <f t="shared" si="1479"/>
        <v>44105.618298611109</v>
      </c>
      <c r="G47259" s="5">
        <f t="shared" si="1480"/>
        <v>0</v>
      </c>
    </row>
    <row r="47260" spans="1:7" x14ac:dyDescent="0.25">
      <c r="A47260">
        <v>229641</v>
      </c>
      <c r="B47260">
        <v>7645</v>
      </c>
      <c r="C47260" s="69">
        <v>44149.452037037037</v>
      </c>
      <c r="D47260">
        <v>294</v>
      </c>
      <c r="E47260" s="6">
        <v>1200</v>
      </c>
      <c r="F47260" s="4">
        <f t="shared" si="1479"/>
        <v>44105.146458333336</v>
      </c>
      <c r="G47260" s="5">
        <f t="shared" si="1480"/>
        <v>0</v>
      </c>
    </row>
    <row r="47261" spans="1:7" x14ac:dyDescent="0.25">
      <c r="A47261">
        <v>229644</v>
      </c>
      <c r="B47261">
        <v>5286</v>
      </c>
      <c r="C47261" s="69">
        <v>44149.452060185176</v>
      </c>
      <c r="D47261">
        <v>11210</v>
      </c>
      <c r="E47261" s="6">
        <v>1200</v>
      </c>
      <c r="F47261" s="4">
        <f t="shared" si="1479"/>
        <v>43922.334780092591</v>
      </c>
      <c r="G47261" s="5">
        <f t="shared" si="1480"/>
        <v>0</v>
      </c>
    </row>
    <row r="47262" spans="1:7" x14ac:dyDescent="0.25">
      <c r="A47262">
        <v>229646</v>
      </c>
      <c r="B47262">
        <v>6669</v>
      </c>
      <c r="C47262" s="69">
        <v>44149.452905092592</v>
      </c>
      <c r="D47262">
        <v>1065</v>
      </c>
      <c r="E47262" s="6">
        <v>1200</v>
      </c>
      <c r="F47262" s="4">
        <f t="shared" si="1479"/>
        <v>44105.011678240742</v>
      </c>
      <c r="G47262" s="5">
        <f t="shared" si="1480"/>
        <v>0</v>
      </c>
    </row>
    <row r="47263" spans="1:7" x14ac:dyDescent="0.25">
      <c r="A47263">
        <v>229649</v>
      </c>
      <c r="B47263">
        <v>12050</v>
      </c>
      <c r="C47263" s="69">
        <v>44149.45689814815</v>
      </c>
      <c r="D47263">
        <v>7878</v>
      </c>
      <c r="E47263" s="6">
        <v>1200</v>
      </c>
      <c r="F47263" s="4">
        <f t="shared" si="1479"/>
        <v>43891.070462962962</v>
      </c>
      <c r="G47263" s="5">
        <f t="shared" si="1480"/>
        <v>0</v>
      </c>
    </row>
    <row r="47264" spans="1:7" x14ac:dyDescent="0.25">
      <c r="A47264">
        <v>229651</v>
      </c>
      <c r="B47264">
        <v>4520</v>
      </c>
      <c r="C47264" s="69">
        <v>44149.459965277783</v>
      </c>
      <c r="D47264">
        <v>10681</v>
      </c>
      <c r="E47264" s="6">
        <v>1200</v>
      </c>
      <c r="F47264" s="4">
        <f t="shared" si="1479"/>
        <v>43984.759155092594</v>
      </c>
      <c r="G47264" s="5">
        <f t="shared" si="1480"/>
        <v>0</v>
      </c>
    </row>
    <row r="47265" spans="1:7" x14ac:dyDescent="0.25">
      <c r="A47265">
        <v>229655</v>
      </c>
      <c r="B47265">
        <v>4986</v>
      </c>
      <c r="C47265" s="69">
        <v>44149.462604166663</v>
      </c>
      <c r="D47265">
        <v>2401</v>
      </c>
      <c r="E47265" s="6">
        <v>1200</v>
      </c>
      <c r="F47265" s="4">
        <f t="shared" si="1479"/>
        <v>44136.099861111114</v>
      </c>
      <c r="G47265" s="5">
        <f t="shared" si="1480"/>
        <v>0</v>
      </c>
    </row>
    <row r="47266" spans="1:7" x14ac:dyDescent="0.25">
      <c r="A47266">
        <v>229656</v>
      </c>
      <c r="B47266">
        <v>6620</v>
      </c>
      <c r="C47266" s="69">
        <v>44149.464733796303</v>
      </c>
      <c r="D47266">
        <v>12036</v>
      </c>
      <c r="E47266" s="6">
        <v>1200</v>
      </c>
      <c r="F47266" s="4">
        <f t="shared" si="1479"/>
        <v>44105.626203703701</v>
      </c>
      <c r="G47266" s="5">
        <f t="shared" si="1480"/>
        <v>0</v>
      </c>
    </row>
    <row r="47267" spans="1:7" x14ac:dyDescent="0.25">
      <c r="A47267">
        <v>229662</v>
      </c>
      <c r="B47267">
        <v>5748</v>
      </c>
      <c r="C47267" s="69">
        <v>44149.467731481483</v>
      </c>
      <c r="D47267">
        <v>4499</v>
      </c>
      <c r="E47267" s="6">
        <v>1200</v>
      </c>
      <c r="F47267" s="4">
        <f t="shared" si="1479"/>
        <v>44015.753518518519</v>
      </c>
      <c r="G47267" s="5">
        <f t="shared" si="1480"/>
        <v>0</v>
      </c>
    </row>
    <row r="47268" spans="1:7" x14ac:dyDescent="0.25">
      <c r="A47268">
        <v>229665</v>
      </c>
      <c r="B47268">
        <v>532</v>
      </c>
      <c r="C47268" s="69">
        <v>44149.470451388886</v>
      </c>
      <c r="D47268">
        <v>9752</v>
      </c>
      <c r="E47268" s="6">
        <v>1200</v>
      </c>
      <c r="F47268" s="4">
        <f t="shared" si="1479"/>
        <v>44105.054895833331</v>
      </c>
      <c r="G47268" s="5">
        <f t="shared" si="1480"/>
        <v>0</v>
      </c>
    </row>
    <row r="47269" spans="1:7" x14ac:dyDescent="0.25">
      <c r="A47269">
        <v>229671</v>
      </c>
      <c r="B47269">
        <v>4986</v>
      </c>
      <c r="C47269" s="69">
        <v>44149.473587962973</v>
      </c>
      <c r="D47269">
        <v>11932</v>
      </c>
      <c r="E47269" s="6">
        <v>1200</v>
      </c>
      <c r="F47269" s="4">
        <f t="shared" si="1479"/>
        <v>44136.615451388891</v>
      </c>
      <c r="G47269" s="5">
        <f t="shared" si="1480"/>
        <v>0</v>
      </c>
    </row>
    <row r="47270" spans="1:7" x14ac:dyDescent="0.25">
      <c r="A47270">
        <v>229674</v>
      </c>
      <c r="B47270">
        <v>11318</v>
      </c>
      <c r="C47270" s="69">
        <v>44149.474548611113</v>
      </c>
      <c r="D47270">
        <v>6266</v>
      </c>
      <c r="E47270" s="6">
        <v>1200</v>
      </c>
      <c r="F47270" s="4">
        <f t="shared" si="1479"/>
        <v>43863.602118055554</v>
      </c>
      <c r="G47270" s="5">
        <f t="shared" si="1480"/>
        <v>0</v>
      </c>
    </row>
    <row r="47271" spans="1:7" x14ac:dyDescent="0.25">
      <c r="A47271">
        <v>229677</v>
      </c>
      <c r="B47271">
        <v>8119</v>
      </c>
      <c r="C47271" s="69">
        <v>44149.474895833337</v>
      </c>
      <c r="D47271">
        <v>4782</v>
      </c>
      <c r="E47271" s="6">
        <v>1200</v>
      </c>
      <c r="F47271" s="4">
        <f t="shared" si="1479"/>
        <v>44105.143101851849</v>
      </c>
      <c r="G47271" s="5">
        <f t="shared" si="1480"/>
        <v>0</v>
      </c>
    </row>
    <row r="47272" spans="1:7" x14ac:dyDescent="0.25">
      <c r="A47272">
        <v>229682</v>
      </c>
      <c r="B47272">
        <v>2127</v>
      </c>
      <c r="C47272" s="69">
        <v>44149.476134259261</v>
      </c>
      <c r="D47272">
        <v>963</v>
      </c>
      <c r="E47272" s="6">
        <v>1200</v>
      </c>
      <c r="F47272" s="4">
        <f t="shared" si="1479"/>
        <v>44044.170370370368</v>
      </c>
      <c r="G47272" s="5">
        <f t="shared" si="1480"/>
        <v>0</v>
      </c>
    </row>
    <row r="47273" spans="1:7" x14ac:dyDescent="0.25">
      <c r="A47273">
        <v>229683</v>
      </c>
      <c r="B47273">
        <v>13225</v>
      </c>
      <c r="C47273" s="69">
        <v>44149.477847222217</v>
      </c>
      <c r="D47273">
        <v>13813</v>
      </c>
      <c r="E47273" s="6">
        <v>1200</v>
      </c>
      <c r="F47273" s="4">
        <f t="shared" si="1479"/>
        <v>43923.310972222222</v>
      </c>
      <c r="G47273" s="5">
        <f t="shared" si="1480"/>
        <v>0</v>
      </c>
    </row>
    <row r="47274" spans="1:7" x14ac:dyDescent="0.25">
      <c r="A47274">
        <v>229685</v>
      </c>
      <c r="B47274">
        <v>8979</v>
      </c>
      <c r="C47274" s="69">
        <v>44149.479027777779</v>
      </c>
      <c r="D47274">
        <v>4797</v>
      </c>
      <c r="E47274" s="6">
        <v>1200</v>
      </c>
      <c r="F47274" s="4">
        <f t="shared" si="1479"/>
        <v>44075.110925925925</v>
      </c>
      <c r="G47274" s="5">
        <f t="shared" si="1480"/>
        <v>0</v>
      </c>
    </row>
    <row r="47275" spans="1:7" x14ac:dyDescent="0.25">
      <c r="A47275">
        <v>229689</v>
      </c>
      <c r="B47275">
        <v>10383</v>
      </c>
      <c r="C47275" s="69">
        <v>44149.47934027778</v>
      </c>
      <c r="D47275">
        <v>4758</v>
      </c>
      <c r="E47275" s="6">
        <v>0</v>
      </c>
      <c r="F47275" s="4">
        <f t="shared" si="1479"/>
        <v>43838.476377314815</v>
      </c>
      <c r="G47275" s="5">
        <f t="shared" si="1480"/>
        <v>0</v>
      </c>
    </row>
    <row r="47276" spans="1:7" x14ac:dyDescent="0.25">
      <c r="A47276">
        <v>229695</v>
      </c>
      <c r="B47276">
        <v>12461</v>
      </c>
      <c r="C47276" s="69">
        <v>44149.486307870371</v>
      </c>
      <c r="D47276">
        <v>182</v>
      </c>
      <c r="E47276" s="6">
        <v>1200</v>
      </c>
      <c r="F47276" s="4">
        <f t="shared" si="1479"/>
        <v>44137.592476851853</v>
      </c>
      <c r="G47276" s="5">
        <f t="shared" si="1480"/>
        <v>0</v>
      </c>
    </row>
    <row r="47277" spans="1:7" x14ac:dyDescent="0.25">
      <c r="A47277">
        <v>229697</v>
      </c>
      <c r="B47277">
        <v>3093</v>
      </c>
      <c r="C47277" s="69">
        <v>44149.487708333327</v>
      </c>
      <c r="D47277">
        <v>5612</v>
      </c>
      <c r="E47277" s="6">
        <v>960</v>
      </c>
      <c r="F47277" s="4">
        <f t="shared" si="1479"/>
        <v>43891.11309027778</v>
      </c>
      <c r="G47277" s="5">
        <f t="shared" si="1480"/>
        <v>0</v>
      </c>
    </row>
    <row r="47278" spans="1:7" x14ac:dyDescent="0.25">
      <c r="A47278">
        <v>229704</v>
      </c>
      <c r="B47278">
        <v>2167</v>
      </c>
      <c r="C47278" s="69">
        <v>44149.488495370373</v>
      </c>
      <c r="D47278">
        <v>4283</v>
      </c>
      <c r="E47278" s="6">
        <v>1200</v>
      </c>
      <c r="F47278" s="4">
        <f t="shared" si="1479"/>
        <v>43983.649594907409</v>
      </c>
      <c r="G47278" s="5">
        <f t="shared" si="1480"/>
        <v>0</v>
      </c>
    </row>
    <row r="47279" spans="1:7" x14ac:dyDescent="0.25">
      <c r="A47279">
        <v>229711</v>
      </c>
      <c r="B47279">
        <v>5395</v>
      </c>
      <c r="C47279" s="69">
        <v>44149.491898148153</v>
      </c>
      <c r="D47279">
        <v>6025</v>
      </c>
      <c r="E47279" s="6">
        <v>1200</v>
      </c>
      <c r="F47279" s="4">
        <f t="shared" si="1479"/>
        <v>44136.587361111109</v>
      </c>
      <c r="G47279" s="5">
        <f t="shared" si="1480"/>
        <v>0</v>
      </c>
    </row>
    <row r="47280" spans="1:7" x14ac:dyDescent="0.25">
      <c r="A47280">
        <v>229717</v>
      </c>
      <c r="B47280">
        <v>6581</v>
      </c>
      <c r="C47280" s="69">
        <v>44149.492291666669</v>
      </c>
      <c r="D47280">
        <v>3318</v>
      </c>
      <c r="E47280" s="6">
        <v>1200</v>
      </c>
      <c r="F47280" s="4">
        <f t="shared" si="1479"/>
        <v>43923.46261574074</v>
      </c>
      <c r="G47280" s="5">
        <f t="shared" si="1480"/>
        <v>0</v>
      </c>
    </row>
    <row r="47281" spans="1:7" x14ac:dyDescent="0.25">
      <c r="A47281">
        <v>229724</v>
      </c>
      <c r="B47281">
        <v>10356</v>
      </c>
      <c r="C47281" s="69">
        <v>44149.498576388891</v>
      </c>
      <c r="D47281">
        <v>5849</v>
      </c>
      <c r="E47281" s="6">
        <v>960</v>
      </c>
      <c r="F47281" s="4">
        <f t="shared" si="1479"/>
        <v>44013.745717592596</v>
      </c>
      <c r="G47281" s="5">
        <f t="shared" si="1480"/>
        <v>0</v>
      </c>
    </row>
    <row r="47282" spans="1:7" x14ac:dyDescent="0.25">
      <c r="A47282">
        <v>229725</v>
      </c>
      <c r="B47282">
        <v>4306</v>
      </c>
      <c r="C47282" s="69">
        <v>44149.505370370367</v>
      </c>
      <c r="D47282">
        <v>4476</v>
      </c>
      <c r="E47282" s="6">
        <v>1200</v>
      </c>
      <c r="F47282" s="4">
        <f t="shared" si="1479"/>
        <v>44014.172569444447</v>
      </c>
      <c r="G47282" s="5">
        <f t="shared" si="1480"/>
        <v>0</v>
      </c>
    </row>
    <row r="47283" spans="1:7" x14ac:dyDescent="0.25">
      <c r="A47283">
        <v>229732</v>
      </c>
      <c r="B47283">
        <v>4549</v>
      </c>
      <c r="C47283" s="69">
        <v>44149.507106481477</v>
      </c>
      <c r="D47283">
        <v>2405</v>
      </c>
      <c r="E47283" s="6">
        <v>1200</v>
      </c>
      <c r="F47283" s="4">
        <f t="shared" si="1479"/>
        <v>43891.569097222222</v>
      </c>
      <c r="G47283" s="5">
        <f t="shared" si="1480"/>
        <v>0</v>
      </c>
    </row>
    <row r="47284" spans="1:7" x14ac:dyDescent="0.25">
      <c r="A47284">
        <v>229739</v>
      </c>
      <c r="B47284">
        <v>2650</v>
      </c>
      <c r="C47284" s="69">
        <v>44149.509594907409</v>
      </c>
      <c r="D47284">
        <v>1305</v>
      </c>
      <c r="E47284" s="6">
        <v>1200</v>
      </c>
      <c r="F47284" s="4">
        <f t="shared" si="1479"/>
        <v>43922.021249999998</v>
      </c>
      <c r="G47284" s="5">
        <f t="shared" si="1480"/>
        <v>0</v>
      </c>
    </row>
    <row r="47285" spans="1:7" x14ac:dyDescent="0.25">
      <c r="A47285">
        <v>229746</v>
      </c>
      <c r="B47285">
        <v>12147</v>
      </c>
      <c r="C47285" s="69">
        <v>44149.510428240741</v>
      </c>
      <c r="D47285">
        <v>1834</v>
      </c>
      <c r="E47285" s="6">
        <v>1200</v>
      </c>
      <c r="F47285" s="4">
        <f t="shared" si="1479"/>
        <v>44045.603078703702</v>
      </c>
      <c r="G47285" s="5">
        <f t="shared" si="1480"/>
        <v>0</v>
      </c>
    </row>
    <row r="47286" spans="1:7" x14ac:dyDescent="0.25">
      <c r="A47286">
        <v>229749</v>
      </c>
      <c r="B47286">
        <v>12766</v>
      </c>
      <c r="C47286" s="69">
        <v>44149.511874999997</v>
      </c>
      <c r="D47286">
        <v>232</v>
      </c>
      <c r="E47286" s="6">
        <v>1200</v>
      </c>
      <c r="F47286" s="4">
        <f t="shared" si="1479"/>
        <v>44136.205462962964</v>
      </c>
      <c r="G47286" s="5">
        <f t="shared" si="1480"/>
        <v>0</v>
      </c>
    </row>
    <row r="47287" spans="1:7" x14ac:dyDescent="0.25">
      <c r="A47287">
        <v>229755</v>
      </c>
      <c r="B47287">
        <v>4428</v>
      </c>
      <c r="C47287" s="69">
        <v>44149.514247685183</v>
      </c>
      <c r="D47287">
        <v>10192</v>
      </c>
      <c r="E47287" s="6">
        <v>1200</v>
      </c>
      <c r="F47287" s="4">
        <f t="shared" si="1479"/>
        <v>44013.023599537039</v>
      </c>
      <c r="G47287" s="5">
        <f t="shared" si="1480"/>
        <v>0</v>
      </c>
    </row>
    <row r="47288" spans="1:7" x14ac:dyDescent="0.25">
      <c r="A47288">
        <v>229762</v>
      </c>
      <c r="B47288">
        <v>864</v>
      </c>
      <c r="C47288" s="69">
        <v>44149.51866898148</v>
      </c>
      <c r="D47288">
        <v>1329</v>
      </c>
      <c r="E47288" s="6">
        <v>1200</v>
      </c>
      <c r="F47288" s="4">
        <f t="shared" si="1479"/>
        <v>44075.264363425929</v>
      </c>
      <c r="G47288" s="5">
        <f t="shared" si="1480"/>
        <v>0</v>
      </c>
    </row>
    <row r="47289" spans="1:7" x14ac:dyDescent="0.25">
      <c r="A47289">
        <v>229764</v>
      </c>
      <c r="B47289">
        <v>2485</v>
      </c>
      <c r="C47289" s="69">
        <v>44149.519085648149</v>
      </c>
      <c r="D47289">
        <v>6962</v>
      </c>
      <c r="E47289" s="6">
        <v>1200</v>
      </c>
      <c r="F47289" s="4">
        <f t="shared" si="1479"/>
        <v>43922.213738425926</v>
      </c>
      <c r="G47289" s="5">
        <f t="shared" si="1480"/>
        <v>0</v>
      </c>
    </row>
    <row r="47290" spans="1:7" x14ac:dyDescent="0.25">
      <c r="A47290">
        <v>229767</v>
      </c>
      <c r="B47290">
        <v>7751</v>
      </c>
      <c r="C47290" s="69">
        <v>44149.524583333332</v>
      </c>
      <c r="D47290">
        <v>11696</v>
      </c>
      <c r="E47290" s="6">
        <v>1200</v>
      </c>
      <c r="F47290" s="4">
        <f t="shared" si="1479"/>
        <v>44136.688506944447</v>
      </c>
      <c r="G47290" s="5">
        <f t="shared" si="1480"/>
        <v>0</v>
      </c>
    </row>
    <row r="47291" spans="1:7" x14ac:dyDescent="0.25">
      <c r="A47291">
        <v>229768</v>
      </c>
      <c r="B47291">
        <v>11410</v>
      </c>
      <c r="C47291" s="69">
        <v>44149.525543981479</v>
      </c>
      <c r="D47291">
        <v>264</v>
      </c>
      <c r="E47291" s="6">
        <v>1200</v>
      </c>
      <c r="F47291" s="4">
        <f t="shared" si="1479"/>
        <v>44045.331446759257</v>
      </c>
      <c r="G47291" s="5">
        <f t="shared" si="1480"/>
        <v>0</v>
      </c>
    </row>
    <row r="47292" spans="1:7" x14ac:dyDescent="0.25">
      <c r="A47292">
        <v>229769</v>
      </c>
      <c r="B47292">
        <v>3986</v>
      </c>
      <c r="C47292" s="69">
        <v>44149.527071759258</v>
      </c>
      <c r="D47292">
        <v>9467</v>
      </c>
      <c r="E47292" s="6">
        <v>1200</v>
      </c>
      <c r="F47292" s="4">
        <f t="shared" si="1479"/>
        <v>44105.524699074071</v>
      </c>
      <c r="G47292" s="5">
        <f t="shared" si="1480"/>
        <v>0</v>
      </c>
    </row>
    <row r="47293" spans="1:7" x14ac:dyDescent="0.25">
      <c r="A47293">
        <v>229774</v>
      </c>
      <c r="B47293">
        <v>6282</v>
      </c>
      <c r="C47293" s="69">
        <v>44149.528981481482</v>
      </c>
      <c r="D47293">
        <v>1305</v>
      </c>
      <c r="E47293" s="6">
        <v>1200</v>
      </c>
      <c r="F47293" s="4">
        <f t="shared" si="1479"/>
        <v>43922.021249999998</v>
      </c>
      <c r="G47293" s="5">
        <f t="shared" si="1480"/>
        <v>0</v>
      </c>
    </row>
    <row r="47294" spans="1:7" x14ac:dyDescent="0.25">
      <c r="A47294">
        <v>229781</v>
      </c>
      <c r="B47294">
        <v>11346</v>
      </c>
      <c r="C47294" s="69">
        <v>44149.530023148152</v>
      </c>
      <c r="D47294">
        <v>3506</v>
      </c>
      <c r="E47294" s="6">
        <v>960</v>
      </c>
      <c r="F47294" s="4">
        <f t="shared" si="1479"/>
        <v>44044.029652777775</v>
      </c>
      <c r="G47294" s="5">
        <f t="shared" si="1480"/>
        <v>0</v>
      </c>
    </row>
    <row r="47295" spans="1:7" x14ac:dyDescent="0.25">
      <c r="A47295">
        <v>229784</v>
      </c>
      <c r="B47295">
        <v>12033</v>
      </c>
      <c r="C47295" s="69">
        <v>44149.533645833333</v>
      </c>
      <c r="D47295">
        <v>13812</v>
      </c>
      <c r="E47295" s="6">
        <v>1200</v>
      </c>
      <c r="F47295" s="4">
        <f t="shared" si="1479"/>
        <v>44105.466736111113</v>
      </c>
      <c r="G47295" s="5">
        <f t="shared" si="1480"/>
        <v>0</v>
      </c>
    </row>
    <row r="47296" spans="1:7" x14ac:dyDescent="0.25">
      <c r="A47296">
        <v>229786</v>
      </c>
      <c r="B47296">
        <v>3986</v>
      </c>
      <c r="C47296" s="69">
        <v>44149.534351851849</v>
      </c>
      <c r="D47296">
        <v>11922</v>
      </c>
      <c r="E47296" s="6">
        <v>1200</v>
      </c>
      <c r="F47296" s="4">
        <f t="shared" si="1479"/>
        <v>44105.534861111111</v>
      </c>
      <c r="G47296" s="5">
        <f t="shared" si="1480"/>
        <v>0</v>
      </c>
    </row>
    <row r="47297" spans="1:7" x14ac:dyDescent="0.25">
      <c r="A47297">
        <v>229791</v>
      </c>
      <c r="B47297">
        <v>2541</v>
      </c>
      <c r="C47297" s="69">
        <v>44149.535393518519</v>
      </c>
      <c r="D47297">
        <v>5994</v>
      </c>
      <c r="E47297" s="6">
        <v>1200</v>
      </c>
      <c r="F47297" s="4">
        <f t="shared" si="1479"/>
        <v>43833.741469907407</v>
      </c>
      <c r="G47297" s="5">
        <f t="shared" si="1480"/>
        <v>0</v>
      </c>
    </row>
    <row r="47298" spans="1:7" x14ac:dyDescent="0.25">
      <c r="A47298">
        <v>229793</v>
      </c>
      <c r="B47298">
        <v>5098</v>
      </c>
      <c r="C47298" s="69">
        <v>44149.552384259259</v>
      </c>
      <c r="D47298">
        <v>8064</v>
      </c>
      <c r="E47298" s="6">
        <v>1200</v>
      </c>
      <c r="F47298" s="4">
        <f t="shared" ref="F47298:F47361" si="1481">VLOOKUP(D47298,J:K,2,0)</f>
        <v>43832.876203703701</v>
      </c>
      <c r="G47298" s="5">
        <f t="shared" si="1480"/>
        <v>0</v>
      </c>
    </row>
    <row r="47299" spans="1:7" x14ac:dyDescent="0.25">
      <c r="A47299">
        <v>229794</v>
      </c>
      <c r="B47299">
        <v>5116</v>
      </c>
      <c r="C47299" s="69">
        <v>44149.554178240738</v>
      </c>
      <c r="D47299">
        <v>8662</v>
      </c>
      <c r="E47299" s="6">
        <v>1200</v>
      </c>
      <c r="F47299" s="4">
        <f t="shared" si="1481"/>
        <v>44044.306481481479</v>
      </c>
      <c r="G47299" s="5">
        <f t="shared" ref="G47299:G47362" si="1482">IF(F47299=C47299, 1, 0)</f>
        <v>0</v>
      </c>
    </row>
    <row r="47300" spans="1:7" x14ac:dyDescent="0.25">
      <c r="A47300">
        <v>229797</v>
      </c>
      <c r="B47300">
        <v>10995</v>
      </c>
      <c r="C47300" s="69">
        <v>44149.557962962957</v>
      </c>
      <c r="D47300">
        <v>5952</v>
      </c>
      <c r="E47300" s="6">
        <v>1200</v>
      </c>
      <c r="F47300" s="4">
        <f t="shared" si="1481"/>
        <v>44013.2809837963</v>
      </c>
      <c r="G47300" s="5">
        <f t="shared" si="1482"/>
        <v>0</v>
      </c>
    </row>
    <row r="47301" spans="1:7" x14ac:dyDescent="0.25">
      <c r="A47301">
        <v>229800</v>
      </c>
      <c r="B47301">
        <v>2167</v>
      </c>
      <c r="C47301" s="69">
        <v>44149.559224537043</v>
      </c>
      <c r="D47301">
        <v>8590</v>
      </c>
      <c r="E47301" s="6">
        <v>0</v>
      </c>
      <c r="F47301" s="4">
        <f t="shared" si="1481"/>
        <v>44136.293263888889</v>
      </c>
      <c r="G47301" s="5">
        <f t="shared" si="1482"/>
        <v>0</v>
      </c>
    </row>
    <row r="47302" spans="1:7" x14ac:dyDescent="0.25">
      <c r="A47302">
        <v>229808</v>
      </c>
      <c r="B47302">
        <v>13316</v>
      </c>
      <c r="C47302" s="69">
        <v>44149.566886574074</v>
      </c>
      <c r="D47302">
        <v>1305</v>
      </c>
      <c r="E47302" s="6">
        <v>960</v>
      </c>
      <c r="F47302" s="4">
        <f t="shared" si="1481"/>
        <v>43922.021249999998</v>
      </c>
      <c r="G47302" s="5">
        <f t="shared" si="1482"/>
        <v>0</v>
      </c>
    </row>
    <row r="47303" spans="1:7" x14ac:dyDescent="0.25">
      <c r="A47303">
        <v>229816</v>
      </c>
      <c r="B47303">
        <v>5098</v>
      </c>
      <c r="C47303" s="69">
        <v>44149.568912037037</v>
      </c>
      <c r="D47303">
        <v>10850</v>
      </c>
      <c r="E47303" s="6">
        <v>1200</v>
      </c>
      <c r="F47303" s="4">
        <f t="shared" si="1481"/>
        <v>44075.111851851849</v>
      </c>
      <c r="G47303" s="5">
        <f t="shared" si="1482"/>
        <v>0</v>
      </c>
    </row>
    <row r="47304" spans="1:7" x14ac:dyDescent="0.25">
      <c r="A47304">
        <v>229821</v>
      </c>
      <c r="B47304">
        <v>6328</v>
      </c>
      <c r="C47304" s="69">
        <v>44149.571458333332</v>
      </c>
      <c r="D47304">
        <v>11325</v>
      </c>
      <c r="E47304" s="6">
        <v>1200</v>
      </c>
      <c r="F47304" s="4">
        <f t="shared" si="1481"/>
        <v>43952.918958333335</v>
      </c>
      <c r="G47304" s="5">
        <f t="shared" si="1482"/>
        <v>0</v>
      </c>
    </row>
    <row r="47305" spans="1:7" x14ac:dyDescent="0.25">
      <c r="A47305">
        <v>229827</v>
      </c>
      <c r="B47305">
        <v>10766</v>
      </c>
      <c r="C47305" s="69">
        <v>44149.573206018518</v>
      </c>
      <c r="D47305">
        <v>11210</v>
      </c>
      <c r="E47305" s="6">
        <v>1200</v>
      </c>
      <c r="F47305" s="4">
        <f t="shared" si="1481"/>
        <v>43922.334780092591</v>
      </c>
      <c r="G47305" s="5">
        <f t="shared" si="1482"/>
        <v>0</v>
      </c>
    </row>
    <row r="47306" spans="1:7" x14ac:dyDescent="0.25">
      <c r="A47306">
        <v>229828</v>
      </c>
      <c r="B47306">
        <v>12219</v>
      </c>
      <c r="C47306" s="69">
        <v>44149.57340277778</v>
      </c>
      <c r="D47306">
        <v>11210</v>
      </c>
      <c r="E47306" s="6">
        <v>0</v>
      </c>
      <c r="F47306" s="4">
        <f t="shared" si="1481"/>
        <v>43922.334780092591</v>
      </c>
      <c r="G47306" s="5">
        <f t="shared" si="1482"/>
        <v>0</v>
      </c>
    </row>
    <row r="47307" spans="1:7" x14ac:dyDescent="0.25">
      <c r="A47307">
        <v>229833</v>
      </c>
      <c r="B47307">
        <v>864</v>
      </c>
      <c r="C47307" s="69">
        <v>44149.574062500003</v>
      </c>
      <c r="D47307">
        <v>9086</v>
      </c>
      <c r="E47307" s="6">
        <v>960</v>
      </c>
      <c r="F47307" s="4">
        <f t="shared" si="1481"/>
        <v>43952.751793981479</v>
      </c>
      <c r="G47307" s="5">
        <f t="shared" si="1482"/>
        <v>0</v>
      </c>
    </row>
    <row r="47308" spans="1:7" x14ac:dyDescent="0.25">
      <c r="A47308">
        <v>229838</v>
      </c>
      <c r="B47308">
        <v>956</v>
      </c>
      <c r="C47308" s="69">
        <v>44149.575659722221</v>
      </c>
      <c r="D47308">
        <v>13853</v>
      </c>
      <c r="E47308" s="6">
        <v>1200</v>
      </c>
      <c r="F47308" s="4">
        <f t="shared" si="1481"/>
        <v>44075.264965277776</v>
      </c>
      <c r="G47308" s="5">
        <f t="shared" si="1482"/>
        <v>0</v>
      </c>
    </row>
    <row r="47309" spans="1:7" x14ac:dyDescent="0.25">
      <c r="A47309">
        <v>229845</v>
      </c>
      <c r="B47309">
        <v>13764</v>
      </c>
      <c r="C47309" s="69">
        <v>44149.579050925917</v>
      </c>
      <c r="D47309">
        <v>10869</v>
      </c>
      <c r="E47309" s="6">
        <v>1200</v>
      </c>
      <c r="F47309" s="4">
        <f t="shared" si="1481"/>
        <v>44105.638993055552</v>
      </c>
      <c r="G47309" s="5">
        <f t="shared" si="1482"/>
        <v>0</v>
      </c>
    </row>
    <row r="47310" spans="1:7" x14ac:dyDescent="0.25">
      <c r="A47310">
        <v>229846</v>
      </c>
      <c r="B47310">
        <v>7688</v>
      </c>
      <c r="C47310" s="69">
        <v>44149.580011574071</v>
      </c>
      <c r="D47310">
        <v>7878</v>
      </c>
      <c r="E47310" s="6">
        <v>1200</v>
      </c>
      <c r="F47310" s="4">
        <f t="shared" si="1481"/>
        <v>43891.070462962962</v>
      </c>
      <c r="G47310" s="5">
        <f t="shared" si="1482"/>
        <v>0</v>
      </c>
    </row>
    <row r="47311" spans="1:7" x14ac:dyDescent="0.25">
      <c r="A47311">
        <v>229852</v>
      </c>
      <c r="B47311">
        <v>13362</v>
      </c>
      <c r="C47311" s="69">
        <v>44149.587592592587</v>
      </c>
      <c r="D47311">
        <v>4522</v>
      </c>
      <c r="E47311" s="6">
        <v>1200</v>
      </c>
      <c r="F47311" s="4">
        <f t="shared" si="1481"/>
        <v>44136.153078703705</v>
      </c>
      <c r="G47311" s="5">
        <f t="shared" si="1482"/>
        <v>0</v>
      </c>
    </row>
    <row r="47312" spans="1:7" x14ac:dyDescent="0.25">
      <c r="A47312">
        <v>229857</v>
      </c>
      <c r="B47312">
        <v>5139</v>
      </c>
      <c r="C47312" s="69">
        <v>44149.58761574074</v>
      </c>
      <c r="D47312">
        <v>8530</v>
      </c>
      <c r="E47312" s="6">
        <v>1200</v>
      </c>
      <c r="F47312" s="4">
        <f t="shared" si="1481"/>
        <v>44136.910833333335</v>
      </c>
      <c r="G47312" s="5">
        <f t="shared" si="1482"/>
        <v>0</v>
      </c>
    </row>
    <row r="47313" spans="1:7" x14ac:dyDescent="0.25">
      <c r="A47313">
        <v>229862</v>
      </c>
      <c r="B47313">
        <v>10507</v>
      </c>
      <c r="C47313" s="69">
        <v>44149.589641203696</v>
      </c>
      <c r="D47313">
        <v>2343</v>
      </c>
      <c r="E47313" s="6">
        <v>1200</v>
      </c>
      <c r="F47313" s="4">
        <f t="shared" si="1481"/>
        <v>43952.033032407409</v>
      </c>
      <c r="G47313" s="5">
        <f t="shared" si="1482"/>
        <v>0</v>
      </c>
    </row>
    <row r="47314" spans="1:7" x14ac:dyDescent="0.25">
      <c r="A47314">
        <v>229864</v>
      </c>
      <c r="B47314">
        <v>10930</v>
      </c>
      <c r="C47314" s="69">
        <v>44149.590127314812</v>
      </c>
      <c r="D47314">
        <v>11835</v>
      </c>
      <c r="E47314" s="6">
        <v>1200</v>
      </c>
      <c r="F47314" s="4">
        <f t="shared" si="1481"/>
        <v>43922.844085648147</v>
      </c>
      <c r="G47314" s="5">
        <f t="shared" si="1482"/>
        <v>0</v>
      </c>
    </row>
    <row r="47315" spans="1:7" x14ac:dyDescent="0.25">
      <c r="A47315">
        <v>229867</v>
      </c>
      <c r="B47315">
        <v>11462</v>
      </c>
      <c r="C47315" s="69">
        <v>44149.595821759263</v>
      </c>
      <c r="D47315">
        <v>9752</v>
      </c>
      <c r="E47315" s="6">
        <v>1200</v>
      </c>
      <c r="F47315" s="4">
        <f t="shared" si="1481"/>
        <v>44105.054895833331</v>
      </c>
      <c r="G47315" s="5">
        <f t="shared" si="1482"/>
        <v>0</v>
      </c>
    </row>
    <row r="47316" spans="1:7" x14ac:dyDescent="0.25">
      <c r="A47316">
        <v>229870</v>
      </c>
      <c r="B47316">
        <v>2374</v>
      </c>
      <c r="C47316" s="69">
        <v>44149.599814814806</v>
      </c>
      <c r="D47316">
        <v>4946</v>
      </c>
      <c r="E47316" s="6">
        <v>1200</v>
      </c>
      <c r="F47316" s="4">
        <f t="shared" si="1481"/>
        <v>44013.952685185184</v>
      </c>
      <c r="G47316" s="5">
        <f t="shared" si="1482"/>
        <v>0</v>
      </c>
    </row>
    <row r="47317" spans="1:7" x14ac:dyDescent="0.25">
      <c r="A47317">
        <v>229874</v>
      </c>
      <c r="B47317">
        <v>12168</v>
      </c>
      <c r="C47317" s="69">
        <v>44149.603136574071</v>
      </c>
      <c r="D47317">
        <v>3224</v>
      </c>
      <c r="E47317" s="6">
        <v>1200</v>
      </c>
      <c r="F47317" s="4">
        <f t="shared" si="1481"/>
        <v>44136.470231481479</v>
      </c>
      <c r="G47317" s="5">
        <f t="shared" si="1482"/>
        <v>0</v>
      </c>
    </row>
    <row r="47318" spans="1:7" x14ac:dyDescent="0.25">
      <c r="A47318">
        <v>229878</v>
      </c>
      <c r="B47318">
        <v>3064</v>
      </c>
      <c r="C47318" s="69">
        <v>44149.608611111107</v>
      </c>
      <c r="D47318">
        <v>7990</v>
      </c>
      <c r="E47318" s="6">
        <v>1200</v>
      </c>
      <c r="F47318" s="4">
        <f t="shared" si="1481"/>
        <v>43953.033599537041</v>
      </c>
      <c r="G47318" s="5">
        <f t="shared" si="1482"/>
        <v>0</v>
      </c>
    </row>
    <row r="47319" spans="1:7" x14ac:dyDescent="0.25">
      <c r="A47319">
        <v>229882</v>
      </c>
      <c r="B47319">
        <v>374</v>
      </c>
      <c r="C47319" s="69">
        <v>44149.618090277778</v>
      </c>
      <c r="D47319">
        <v>9597</v>
      </c>
      <c r="E47319" s="6">
        <v>0</v>
      </c>
      <c r="F47319" s="4">
        <f t="shared" si="1481"/>
        <v>44044.821122685185</v>
      </c>
      <c r="G47319" s="5">
        <f t="shared" si="1482"/>
        <v>0</v>
      </c>
    </row>
    <row r="47320" spans="1:7" x14ac:dyDescent="0.25">
      <c r="A47320">
        <v>229886</v>
      </c>
      <c r="B47320">
        <v>3996</v>
      </c>
      <c r="C47320" s="69">
        <v>44149.619826388887</v>
      </c>
      <c r="D47320">
        <v>5318</v>
      </c>
      <c r="E47320" s="6">
        <v>1200</v>
      </c>
      <c r="F47320" s="4">
        <f t="shared" si="1481"/>
        <v>43891.637048611112</v>
      </c>
      <c r="G47320" s="5">
        <f t="shared" si="1482"/>
        <v>0</v>
      </c>
    </row>
    <row r="47321" spans="1:7" x14ac:dyDescent="0.25">
      <c r="A47321">
        <v>229888</v>
      </c>
      <c r="B47321">
        <v>5354</v>
      </c>
      <c r="C47321" s="69">
        <v>44149.624328703707</v>
      </c>
      <c r="D47321">
        <v>5612</v>
      </c>
      <c r="E47321" s="6">
        <v>1200</v>
      </c>
      <c r="F47321" s="4">
        <f t="shared" si="1481"/>
        <v>43891.11309027778</v>
      </c>
      <c r="G47321" s="5">
        <f t="shared" si="1482"/>
        <v>0</v>
      </c>
    </row>
    <row r="47322" spans="1:7" x14ac:dyDescent="0.25">
      <c r="A47322">
        <v>229895</v>
      </c>
      <c r="B47322">
        <v>4246</v>
      </c>
      <c r="C47322" s="69">
        <v>44149.625578703701</v>
      </c>
      <c r="D47322">
        <v>12462</v>
      </c>
      <c r="E47322" s="6">
        <v>960</v>
      </c>
      <c r="F47322" s="4">
        <f t="shared" si="1481"/>
        <v>44075.365104166667</v>
      </c>
      <c r="G47322" s="5">
        <f t="shared" si="1482"/>
        <v>0</v>
      </c>
    </row>
    <row r="47323" spans="1:7" x14ac:dyDescent="0.25">
      <c r="A47323">
        <v>229898</v>
      </c>
      <c r="B47323">
        <v>6320</v>
      </c>
      <c r="C47323" s="69">
        <v>44149.62672453704</v>
      </c>
      <c r="D47323">
        <v>1181</v>
      </c>
      <c r="E47323" s="6">
        <v>1200</v>
      </c>
      <c r="F47323" s="4">
        <f t="shared" si="1481"/>
        <v>43985.458460648151</v>
      </c>
      <c r="G47323" s="5">
        <f t="shared" si="1482"/>
        <v>0</v>
      </c>
    </row>
    <row r="47324" spans="1:7" x14ac:dyDescent="0.25">
      <c r="A47324">
        <v>229912</v>
      </c>
      <c r="B47324">
        <v>5139</v>
      </c>
      <c r="C47324" s="69">
        <v>44149.636944444443</v>
      </c>
      <c r="D47324">
        <v>13817</v>
      </c>
      <c r="E47324" s="6">
        <v>1200</v>
      </c>
      <c r="F47324" s="4">
        <f t="shared" si="1481"/>
        <v>43891.131111111114</v>
      </c>
      <c r="G47324" s="5">
        <f t="shared" si="1482"/>
        <v>0</v>
      </c>
    </row>
    <row r="47325" spans="1:7" x14ac:dyDescent="0.25">
      <c r="A47325">
        <v>229913</v>
      </c>
      <c r="B47325">
        <v>9450</v>
      </c>
      <c r="C47325" s="69">
        <v>44149.640543981477</v>
      </c>
      <c r="D47325">
        <v>10304</v>
      </c>
      <c r="E47325" s="6">
        <v>960</v>
      </c>
      <c r="F47325" s="4">
        <f t="shared" si="1481"/>
        <v>43891.918229166666</v>
      </c>
      <c r="G47325" s="5">
        <f t="shared" si="1482"/>
        <v>0</v>
      </c>
    </row>
    <row r="47326" spans="1:7" x14ac:dyDescent="0.25">
      <c r="A47326">
        <v>229916</v>
      </c>
      <c r="B47326">
        <v>11151</v>
      </c>
      <c r="C47326" s="69">
        <v>44149.643275462957</v>
      </c>
      <c r="D47326">
        <v>104</v>
      </c>
      <c r="E47326" s="6">
        <v>1200</v>
      </c>
      <c r="F47326" s="4">
        <f t="shared" si="1481"/>
        <v>44013.286412037036</v>
      </c>
      <c r="G47326" s="5">
        <f t="shared" si="1482"/>
        <v>0</v>
      </c>
    </row>
    <row r="47327" spans="1:7" x14ac:dyDescent="0.25">
      <c r="A47327">
        <v>229923</v>
      </c>
      <c r="B47327">
        <v>12294</v>
      </c>
      <c r="C47327" s="69">
        <v>44149.644247685188</v>
      </c>
      <c r="D47327">
        <v>1849</v>
      </c>
      <c r="E47327" s="6">
        <v>0</v>
      </c>
      <c r="F47327" s="4">
        <f t="shared" si="1481"/>
        <v>44013.146064814813</v>
      </c>
      <c r="G47327" s="5">
        <f t="shared" si="1482"/>
        <v>0</v>
      </c>
    </row>
    <row r="47328" spans="1:7" x14ac:dyDescent="0.25">
      <c r="A47328">
        <v>229924</v>
      </c>
      <c r="B47328">
        <v>7778</v>
      </c>
      <c r="C47328" s="69">
        <v>44149.646261574067</v>
      </c>
      <c r="D47328">
        <v>4674</v>
      </c>
      <c r="E47328" s="6">
        <v>1200</v>
      </c>
      <c r="F47328" s="4">
        <f t="shared" si="1481"/>
        <v>44075.012592592589</v>
      </c>
      <c r="G47328" s="5">
        <f t="shared" si="1482"/>
        <v>0</v>
      </c>
    </row>
    <row r="47329" spans="1:7" x14ac:dyDescent="0.25">
      <c r="A47329">
        <v>229931</v>
      </c>
      <c r="B47329">
        <v>736</v>
      </c>
      <c r="C47329" s="69">
        <v>44149.654722222222</v>
      </c>
      <c r="D47329">
        <v>2401</v>
      </c>
      <c r="E47329" s="6">
        <v>1200</v>
      </c>
      <c r="F47329" s="4">
        <f t="shared" si="1481"/>
        <v>44136.099861111114</v>
      </c>
      <c r="G47329" s="5">
        <f t="shared" si="1482"/>
        <v>0</v>
      </c>
    </row>
    <row r="47330" spans="1:7" x14ac:dyDescent="0.25">
      <c r="A47330">
        <v>229937</v>
      </c>
      <c r="B47330">
        <v>828</v>
      </c>
      <c r="C47330" s="69">
        <v>44149.661203703698</v>
      </c>
      <c r="D47330">
        <v>3506</v>
      </c>
      <c r="E47330" s="6">
        <v>1200</v>
      </c>
      <c r="F47330" s="4">
        <f t="shared" si="1481"/>
        <v>44044.029652777775</v>
      </c>
      <c r="G47330" s="5">
        <f t="shared" si="1482"/>
        <v>0</v>
      </c>
    </row>
    <row r="47331" spans="1:7" x14ac:dyDescent="0.25">
      <c r="A47331">
        <v>229943</v>
      </c>
      <c r="B47331">
        <v>8269</v>
      </c>
      <c r="C47331" s="69">
        <v>44149.665451388893</v>
      </c>
      <c r="D47331">
        <v>12462</v>
      </c>
      <c r="E47331" s="6">
        <v>1200</v>
      </c>
      <c r="F47331" s="4">
        <f t="shared" si="1481"/>
        <v>44075.365104166667</v>
      </c>
      <c r="G47331" s="5">
        <f t="shared" si="1482"/>
        <v>0</v>
      </c>
    </row>
    <row r="47332" spans="1:7" x14ac:dyDescent="0.25">
      <c r="A47332">
        <v>229947</v>
      </c>
      <c r="B47332">
        <v>140</v>
      </c>
      <c r="C47332" s="69">
        <v>44149.667337962957</v>
      </c>
      <c r="D47332">
        <v>2343</v>
      </c>
      <c r="E47332" s="6">
        <v>1200</v>
      </c>
      <c r="F47332" s="4">
        <f t="shared" si="1481"/>
        <v>43952.033032407409</v>
      </c>
      <c r="G47332" s="5">
        <f t="shared" si="1482"/>
        <v>0</v>
      </c>
    </row>
    <row r="47333" spans="1:7" x14ac:dyDescent="0.25">
      <c r="A47333">
        <v>229951</v>
      </c>
      <c r="B47333">
        <v>3421</v>
      </c>
      <c r="C47333" s="69">
        <v>44149.669537037043</v>
      </c>
      <c r="D47333">
        <v>4947</v>
      </c>
      <c r="E47333" s="6">
        <v>1200</v>
      </c>
      <c r="F47333" s="4">
        <f t="shared" si="1481"/>
        <v>43983.628136574072</v>
      </c>
      <c r="G47333" s="5">
        <f t="shared" si="1482"/>
        <v>0</v>
      </c>
    </row>
    <row r="47334" spans="1:7" x14ac:dyDescent="0.25">
      <c r="A47334">
        <v>229955</v>
      </c>
      <c r="B47334">
        <v>9982</v>
      </c>
      <c r="C47334" s="69">
        <v>44149.677974537037</v>
      </c>
      <c r="D47334">
        <v>12798</v>
      </c>
      <c r="E47334" s="6">
        <v>1200</v>
      </c>
      <c r="F47334" s="4">
        <f t="shared" si="1481"/>
        <v>44045.843321759261</v>
      </c>
      <c r="G47334" s="5">
        <f t="shared" si="1482"/>
        <v>0</v>
      </c>
    </row>
    <row r="47335" spans="1:7" x14ac:dyDescent="0.25">
      <c r="A47335">
        <v>229960</v>
      </c>
      <c r="B47335">
        <v>6673</v>
      </c>
      <c r="C47335" s="69">
        <v>44149.678553240738</v>
      </c>
      <c r="D47335">
        <v>6351</v>
      </c>
      <c r="E47335" s="6">
        <v>1200</v>
      </c>
      <c r="F47335" s="4">
        <f t="shared" si="1481"/>
        <v>44045.819884259261</v>
      </c>
      <c r="G47335" s="5">
        <f t="shared" si="1482"/>
        <v>0</v>
      </c>
    </row>
    <row r="47336" spans="1:7" x14ac:dyDescent="0.25">
      <c r="A47336">
        <v>229961</v>
      </c>
      <c r="B47336">
        <v>12717</v>
      </c>
      <c r="C47336" s="69">
        <v>44149.681886574072</v>
      </c>
      <c r="D47336">
        <v>7878</v>
      </c>
      <c r="E47336" s="6">
        <v>1200</v>
      </c>
      <c r="F47336" s="4">
        <f t="shared" si="1481"/>
        <v>43891.070462962962</v>
      </c>
      <c r="G47336" s="5">
        <f t="shared" si="1482"/>
        <v>0</v>
      </c>
    </row>
    <row r="47337" spans="1:7" x14ac:dyDescent="0.25">
      <c r="A47337">
        <v>229964</v>
      </c>
      <c r="B47337">
        <v>1967</v>
      </c>
      <c r="C47337" s="69">
        <v>44149.687060185177</v>
      </c>
      <c r="D47337">
        <v>10587</v>
      </c>
      <c r="E47337" s="6">
        <v>1200</v>
      </c>
      <c r="F47337" s="4">
        <f t="shared" si="1481"/>
        <v>44013.007175925923</v>
      </c>
      <c r="G47337" s="5">
        <f t="shared" si="1482"/>
        <v>0</v>
      </c>
    </row>
    <row r="47338" spans="1:7" x14ac:dyDescent="0.25">
      <c r="A47338">
        <v>229971</v>
      </c>
      <c r="B47338">
        <v>1584</v>
      </c>
      <c r="C47338" s="69">
        <v>44149.695787037039</v>
      </c>
      <c r="D47338">
        <v>1065</v>
      </c>
      <c r="E47338" s="6">
        <v>1200</v>
      </c>
      <c r="F47338" s="4">
        <f t="shared" si="1481"/>
        <v>44105.011678240742</v>
      </c>
      <c r="G47338" s="5">
        <f t="shared" si="1482"/>
        <v>0</v>
      </c>
    </row>
    <row r="47339" spans="1:7" x14ac:dyDescent="0.25">
      <c r="A47339">
        <v>229974</v>
      </c>
      <c r="B47339">
        <v>13682</v>
      </c>
      <c r="C47339" s="69">
        <v>44149.696655092594</v>
      </c>
      <c r="D47339">
        <v>1670</v>
      </c>
      <c r="E47339" s="6">
        <v>1200</v>
      </c>
      <c r="F47339" s="4">
        <f t="shared" si="1481"/>
        <v>43952.049432870372</v>
      </c>
      <c r="G47339" s="5">
        <f t="shared" si="1482"/>
        <v>0</v>
      </c>
    </row>
    <row r="47340" spans="1:7" x14ac:dyDescent="0.25">
      <c r="A47340">
        <v>229979</v>
      </c>
      <c r="B47340">
        <v>12326</v>
      </c>
      <c r="C47340" s="69">
        <v>44149.697291666656</v>
      </c>
      <c r="D47340">
        <v>7697</v>
      </c>
      <c r="E47340" s="6">
        <v>0</v>
      </c>
      <c r="F47340" s="4">
        <f t="shared" si="1481"/>
        <v>44137.145752314813</v>
      </c>
      <c r="G47340" s="5">
        <f t="shared" si="1482"/>
        <v>0</v>
      </c>
    </row>
    <row r="47341" spans="1:7" x14ac:dyDescent="0.25">
      <c r="A47341">
        <v>229985</v>
      </c>
      <c r="B47341">
        <v>3488</v>
      </c>
      <c r="C47341" s="69">
        <v>44149.698067129633</v>
      </c>
      <c r="D47341">
        <v>12523</v>
      </c>
      <c r="E47341" s="6">
        <v>1200</v>
      </c>
      <c r="F47341" s="4">
        <f t="shared" si="1481"/>
        <v>44105.083819444444</v>
      </c>
      <c r="G47341" s="5">
        <f t="shared" si="1482"/>
        <v>0</v>
      </c>
    </row>
    <row r="47342" spans="1:7" x14ac:dyDescent="0.25">
      <c r="A47342">
        <v>229990</v>
      </c>
      <c r="B47342">
        <v>6709</v>
      </c>
      <c r="C47342" s="69">
        <v>44149.701932870368</v>
      </c>
      <c r="D47342">
        <v>12036</v>
      </c>
      <c r="E47342" s="6">
        <v>1200</v>
      </c>
      <c r="F47342" s="4">
        <f t="shared" si="1481"/>
        <v>44105.626203703701</v>
      </c>
      <c r="G47342" s="5">
        <f t="shared" si="1482"/>
        <v>0</v>
      </c>
    </row>
    <row r="47343" spans="1:7" x14ac:dyDescent="0.25">
      <c r="A47343">
        <v>229996</v>
      </c>
      <c r="B47343">
        <v>2259</v>
      </c>
      <c r="C47343" s="69">
        <v>44149.71775462963</v>
      </c>
      <c r="D47343">
        <v>6470</v>
      </c>
      <c r="E47343" s="6">
        <v>1200</v>
      </c>
      <c r="F47343" s="4">
        <f t="shared" si="1481"/>
        <v>44075.470451388886</v>
      </c>
      <c r="G47343" s="5">
        <f t="shared" si="1482"/>
        <v>0</v>
      </c>
    </row>
    <row r="47344" spans="1:7" x14ac:dyDescent="0.25">
      <c r="A47344">
        <v>230001</v>
      </c>
      <c r="B47344">
        <v>1773</v>
      </c>
      <c r="C47344" s="69">
        <v>44149.722187500003</v>
      </c>
      <c r="D47344">
        <v>4782</v>
      </c>
      <c r="E47344" s="6">
        <v>1200</v>
      </c>
      <c r="F47344" s="4">
        <f t="shared" si="1481"/>
        <v>44105.143101851849</v>
      </c>
      <c r="G47344" s="5">
        <f t="shared" si="1482"/>
        <v>0</v>
      </c>
    </row>
    <row r="47345" spans="1:7" x14ac:dyDescent="0.25">
      <c r="A47345">
        <v>230002</v>
      </c>
      <c r="B47345">
        <v>5935</v>
      </c>
      <c r="C47345" s="69">
        <v>44149.724594907413</v>
      </c>
      <c r="D47345">
        <v>9608</v>
      </c>
      <c r="E47345" s="6">
        <v>1200</v>
      </c>
      <c r="F47345" s="4">
        <f t="shared" si="1481"/>
        <v>44076.014999999999</v>
      </c>
      <c r="G47345" s="5">
        <f t="shared" si="1482"/>
        <v>0</v>
      </c>
    </row>
    <row r="47346" spans="1:7" x14ac:dyDescent="0.25">
      <c r="A47346">
        <v>230006</v>
      </c>
      <c r="B47346">
        <v>10096</v>
      </c>
      <c r="C47346" s="69">
        <v>44149.728009259263</v>
      </c>
      <c r="D47346">
        <v>4476</v>
      </c>
      <c r="E47346" s="6">
        <v>1200</v>
      </c>
      <c r="F47346" s="4">
        <f t="shared" si="1481"/>
        <v>44014.172569444447</v>
      </c>
      <c r="G47346" s="5">
        <f t="shared" si="1482"/>
        <v>0</v>
      </c>
    </row>
    <row r="47347" spans="1:7" x14ac:dyDescent="0.25">
      <c r="A47347">
        <v>230011</v>
      </c>
      <c r="B47347">
        <v>12521</v>
      </c>
      <c r="C47347" s="69">
        <v>44149.731886574067</v>
      </c>
      <c r="D47347">
        <v>10080</v>
      </c>
      <c r="E47347" s="6">
        <v>1200</v>
      </c>
      <c r="F47347" s="4">
        <f t="shared" si="1481"/>
        <v>44044.264340277776</v>
      </c>
      <c r="G47347" s="5">
        <f t="shared" si="1482"/>
        <v>0</v>
      </c>
    </row>
    <row r="47348" spans="1:7" x14ac:dyDescent="0.25">
      <c r="A47348">
        <v>230013</v>
      </c>
      <c r="B47348">
        <v>10825</v>
      </c>
      <c r="C47348" s="69">
        <v>44149.737025462957</v>
      </c>
      <c r="D47348">
        <v>3120</v>
      </c>
      <c r="E47348" s="6">
        <v>1200</v>
      </c>
      <c r="F47348" s="4">
        <f t="shared" si="1481"/>
        <v>44136.078090277777</v>
      </c>
      <c r="G47348" s="5">
        <f t="shared" si="1482"/>
        <v>0</v>
      </c>
    </row>
    <row r="47349" spans="1:7" x14ac:dyDescent="0.25">
      <c r="A47349">
        <v>230016</v>
      </c>
      <c r="B47349">
        <v>1796</v>
      </c>
      <c r="C47349" s="69">
        <v>44149.7419212963</v>
      </c>
      <c r="D47349">
        <v>4674</v>
      </c>
      <c r="E47349" s="6">
        <v>1200</v>
      </c>
      <c r="F47349" s="4">
        <f t="shared" si="1481"/>
        <v>44075.012592592589</v>
      </c>
      <c r="G47349" s="5">
        <f t="shared" si="1482"/>
        <v>0</v>
      </c>
    </row>
    <row r="47350" spans="1:7" x14ac:dyDescent="0.25">
      <c r="A47350">
        <v>230022</v>
      </c>
      <c r="B47350">
        <v>6663</v>
      </c>
      <c r="C47350" s="69">
        <v>44149.743321759262</v>
      </c>
      <c r="D47350">
        <v>5318</v>
      </c>
      <c r="E47350" s="6">
        <v>1200</v>
      </c>
      <c r="F47350" s="4">
        <f t="shared" si="1481"/>
        <v>43891.637048611112</v>
      </c>
      <c r="G47350" s="5">
        <f t="shared" si="1482"/>
        <v>0</v>
      </c>
    </row>
    <row r="47351" spans="1:7" x14ac:dyDescent="0.25">
      <c r="A47351">
        <v>230028</v>
      </c>
      <c r="B47351">
        <v>2262</v>
      </c>
      <c r="C47351" s="69">
        <v>44149.745891203696</v>
      </c>
      <c r="D47351">
        <v>11932</v>
      </c>
      <c r="E47351" s="6">
        <v>1200</v>
      </c>
      <c r="F47351" s="4">
        <f t="shared" si="1481"/>
        <v>44136.615451388891</v>
      </c>
      <c r="G47351" s="5">
        <f t="shared" si="1482"/>
        <v>0</v>
      </c>
    </row>
    <row r="47352" spans="1:7" x14ac:dyDescent="0.25">
      <c r="A47352">
        <v>230030</v>
      </c>
      <c r="B47352">
        <v>3165</v>
      </c>
      <c r="C47352" s="69">
        <v>44149.747141203698</v>
      </c>
      <c r="D47352">
        <v>4808</v>
      </c>
      <c r="E47352" s="6">
        <v>0</v>
      </c>
      <c r="F47352" s="4">
        <f t="shared" si="1481"/>
        <v>43835.220995370371</v>
      </c>
      <c r="G47352" s="5">
        <f t="shared" si="1482"/>
        <v>0</v>
      </c>
    </row>
    <row r="47353" spans="1:7" x14ac:dyDescent="0.25">
      <c r="A47353">
        <v>230031</v>
      </c>
      <c r="B47353">
        <v>11769</v>
      </c>
      <c r="C47353" s="69">
        <v>44149.752245370371</v>
      </c>
      <c r="D47353">
        <v>2096</v>
      </c>
      <c r="E47353" s="6">
        <v>1200</v>
      </c>
      <c r="F47353" s="4">
        <f t="shared" si="1481"/>
        <v>44044.189236111109</v>
      </c>
      <c r="G47353" s="5">
        <f t="shared" si="1482"/>
        <v>0</v>
      </c>
    </row>
    <row r="47354" spans="1:7" x14ac:dyDescent="0.25">
      <c r="A47354">
        <v>230036</v>
      </c>
      <c r="B47354">
        <v>140</v>
      </c>
      <c r="C47354" s="69">
        <v>44149.752256944441</v>
      </c>
      <c r="D47354">
        <v>2628</v>
      </c>
      <c r="E47354" s="6">
        <v>1200</v>
      </c>
      <c r="F47354" s="4">
        <f t="shared" si="1481"/>
        <v>44077.032141203701</v>
      </c>
      <c r="G47354" s="5">
        <f t="shared" si="1482"/>
        <v>0</v>
      </c>
    </row>
    <row r="47355" spans="1:7" x14ac:dyDescent="0.25">
      <c r="A47355">
        <v>230043</v>
      </c>
      <c r="B47355">
        <v>798</v>
      </c>
      <c r="C47355" s="69">
        <v>44149.755196759259</v>
      </c>
      <c r="D47355">
        <v>13812</v>
      </c>
      <c r="E47355" s="6">
        <v>1200</v>
      </c>
      <c r="F47355" s="4">
        <f t="shared" si="1481"/>
        <v>44105.466736111113</v>
      </c>
      <c r="G47355" s="5">
        <f t="shared" si="1482"/>
        <v>0</v>
      </c>
    </row>
    <row r="47356" spans="1:7" x14ac:dyDescent="0.25">
      <c r="A47356">
        <v>230050</v>
      </c>
      <c r="B47356">
        <v>8889</v>
      </c>
      <c r="C47356" s="69">
        <v>44149.756516203714</v>
      </c>
      <c r="D47356">
        <v>6210</v>
      </c>
      <c r="E47356" s="6">
        <v>1200</v>
      </c>
      <c r="F47356" s="4">
        <f t="shared" si="1481"/>
        <v>43922.62840277778</v>
      </c>
      <c r="G47356" s="5">
        <f t="shared" si="1482"/>
        <v>0</v>
      </c>
    </row>
    <row r="47357" spans="1:7" x14ac:dyDescent="0.25">
      <c r="A47357">
        <v>230057</v>
      </c>
      <c r="B47357">
        <v>6873</v>
      </c>
      <c r="C47357" s="69">
        <v>44149.758263888893</v>
      </c>
      <c r="D47357">
        <v>5994</v>
      </c>
      <c r="E47357" s="6">
        <v>960</v>
      </c>
      <c r="F47357" s="4">
        <f t="shared" si="1481"/>
        <v>43833.741469907407</v>
      </c>
      <c r="G47357" s="5">
        <f t="shared" si="1482"/>
        <v>0</v>
      </c>
    </row>
    <row r="47358" spans="1:7" x14ac:dyDescent="0.25">
      <c r="A47358">
        <v>230059</v>
      </c>
      <c r="B47358">
        <v>7760</v>
      </c>
      <c r="C47358" s="69">
        <v>44149.759293981479</v>
      </c>
      <c r="D47358">
        <v>12030</v>
      </c>
      <c r="E47358" s="6">
        <v>1200</v>
      </c>
      <c r="F47358" s="4">
        <f t="shared" si="1481"/>
        <v>43832.412627314814</v>
      </c>
      <c r="G47358" s="5">
        <f t="shared" si="1482"/>
        <v>0</v>
      </c>
    </row>
    <row r="47359" spans="1:7" x14ac:dyDescent="0.25">
      <c r="A47359">
        <v>230060</v>
      </c>
      <c r="B47359">
        <v>10318</v>
      </c>
      <c r="C47359" s="69">
        <v>44149.760381944441</v>
      </c>
      <c r="D47359">
        <v>7370</v>
      </c>
      <c r="E47359" s="6">
        <v>960</v>
      </c>
      <c r="F47359" s="4">
        <f t="shared" si="1481"/>
        <v>43983.502604166664</v>
      </c>
      <c r="G47359" s="5">
        <f t="shared" si="1482"/>
        <v>0</v>
      </c>
    </row>
    <row r="47360" spans="1:7" x14ac:dyDescent="0.25">
      <c r="A47360">
        <v>230062</v>
      </c>
      <c r="B47360">
        <v>4969</v>
      </c>
      <c r="C47360" s="69">
        <v>44149.763206018521</v>
      </c>
      <c r="D47360">
        <v>6025</v>
      </c>
      <c r="E47360" s="6">
        <v>1200</v>
      </c>
      <c r="F47360" s="4">
        <f t="shared" si="1481"/>
        <v>44136.587361111109</v>
      </c>
      <c r="G47360" s="5">
        <f t="shared" si="1482"/>
        <v>0</v>
      </c>
    </row>
    <row r="47361" spans="1:7" x14ac:dyDescent="0.25">
      <c r="A47361">
        <v>230067</v>
      </c>
      <c r="B47361">
        <v>6741</v>
      </c>
      <c r="C47361" s="69">
        <v>44149.76835648148</v>
      </c>
      <c r="D47361">
        <v>1670</v>
      </c>
      <c r="E47361" s="6">
        <v>1200</v>
      </c>
      <c r="F47361" s="4">
        <f t="shared" si="1481"/>
        <v>43952.049432870372</v>
      </c>
      <c r="G47361" s="5">
        <f t="shared" si="1482"/>
        <v>0</v>
      </c>
    </row>
    <row r="47362" spans="1:7" x14ac:dyDescent="0.25">
      <c r="A47362">
        <v>230072</v>
      </c>
      <c r="B47362">
        <v>5098</v>
      </c>
      <c r="C47362" s="69">
        <v>44149.76972222222</v>
      </c>
      <c r="D47362">
        <v>10080</v>
      </c>
      <c r="E47362" s="6">
        <v>1200</v>
      </c>
      <c r="F47362" s="4">
        <f t="shared" ref="F47362:F47425" si="1483">VLOOKUP(D47362,J:K,2,0)</f>
        <v>44044.264340277776</v>
      </c>
      <c r="G47362" s="5">
        <f t="shared" si="1482"/>
        <v>0</v>
      </c>
    </row>
    <row r="47363" spans="1:7" x14ac:dyDescent="0.25">
      <c r="A47363">
        <v>230079</v>
      </c>
      <c r="B47363">
        <v>6669</v>
      </c>
      <c r="C47363" s="69">
        <v>44149.772986111107</v>
      </c>
      <c r="D47363">
        <v>9752</v>
      </c>
      <c r="E47363" s="6">
        <v>1200</v>
      </c>
      <c r="F47363" s="4">
        <f t="shared" si="1483"/>
        <v>44105.054895833331</v>
      </c>
      <c r="G47363" s="5">
        <f t="shared" ref="G47363:G47426" si="1484">IF(F47363=C47363, 1, 0)</f>
        <v>0</v>
      </c>
    </row>
    <row r="47364" spans="1:7" x14ac:dyDescent="0.25">
      <c r="A47364">
        <v>230084</v>
      </c>
      <c r="B47364">
        <v>3036</v>
      </c>
      <c r="C47364" s="69">
        <v>44149.782754629632</v>
      </c>
      <c r="D47364">
        <v>7817</v>
      </c>
      <c r="E47364" s="6">
        <v>1200</v>
      </c>
      <c r="F47364" s="4">
        <f t="shared" si="1483"/>
        <v>44136.682789351849</v>
      </c>
      <c r="G47364" s="5">
        <f t="shared" si="1484"/>
        <v>0</v>
      </c>
    </row>
    <row r="47365" spans="1:7" x14ac:dyDescent="0.25">
      <c r="A47365">
        <v>230087</v>
      </c>
      <c r="B47365">
        <v>2548</v>
      </c>
      <c r="C47365" s="69">
        <v>44149.79146990741</v>
      </c>
      <c r="D47365">
        <v>11329</v>
      </c>
      <c r="E47365" s="6">
        <v>1200</v>
      </c>
      <c r="F47365" s="4">
        <f t="shared" si="1483"/>
        <v>43983.596550925926</v>
      </c>
      <c r="G47365" s="5">
        <f t="shared" si="1484"/>
        <v>0</v>
      </c>
    </row>
    <row r="47366" spans="1:7" x14ac:dyDescent="0.25">
      <c r="A47366">
        <v>230094</v>
      </c>
      <c r="B47366">
        <v>11187</v>
      </c>
      <c r="C47366" s="69">
        <v>44149.796597222223</v>
      </c>
      <c r="D47366">
        <v>11388</v>
      </c>
      <c r="E47366" s="6">
        <v>1200</v>
      </c>
      <c r="F47366" s="4">
        <f t="shared" si="1483"/>
        <v>44136.667048611111</v>
      </c>
      <c r="G47366" s="5">
        <f t="shared" si="1484"/>
        <v>0</v>
      </c>
    </row>
    <row r="47367" spans="1:7" x14ac:dyDescent="0.25">
      <c r="A47367">
        <v>230099</v>
      </c>
      <c r="B47367">
        <v>1173</v>
      </c>
      <c r="C47367" s="69">
        <v>44149.799201388887</v>
      </c>
      <c r="D47367">
        <v>13110</v>
      </c>
      <c r="E47367" s="6">
        <v>1200</v>
      </c>
      <c r="F47367" s="4">
        <f t="shared" si="1483"/>
        <v>43831.863842592589</v>
      </c>
      <c r="G47367" s="5">
        <f t="shared" si="1484"/>
        <v>0</v>
      </c>
    </row>
    <row r="47368" spans="1:7" x14ac:dyDescent="0.25">
      <c r="A47368">
        <v>230105</v>
      </c>
      <c r="B47368">
        <v>8958</v>
      </c>
      <c r="C47368" s="69">
        <v>44149.799861111111</v>
      </c>
      <c r="D47368">
        <v>2271</v>
      </c>
      <c r="E47368" s="6">
        <v>1200</v>
      </c>
      <c r="F47368" s="4">
        <f t="shared" si="1483"/>
        <v>43922.063993055555</v>
      </c>
      <c r="G47368" s="5">
        <f t="shared" si="1484"/>
        <v>0</v>
      </c>
    </row>
    <row r="47369" spans="1:7" x14ac:dyDescent="0.25">
      <c r="A47369">
        <v>230110</v>
      </c>
      <c r="B47369">
        <v>5144</v>
      </c>
      <c r="C47369" s="69">
        <v>44149.800694444442</v>
      </c>
      <c r="D47369">
        <v>9608</v>
      </c>
      <c r="E47369" s="6">
        <v>960</v>
      </c>
      <c r="F47369" s="4">
        <f t="shared" si="1483"/>
        <v>44076.014999999999</v>
      </c>
      <c r="G47369" s="5">
        <f t="shared" si="1484"/>
        <v>0</v>
      </c>
    </row>
    <row r="47370" spans="1:7" x14ac:dyDescent="0.25">
      <c r="A47370">
        <v>230116</v>
      </c>
      <c r="B47370">
        <v>8557</v>
      </c>
      <c r="C47370" s="69">
        <v>44149.800694444442</v>
      </c>
      <c r="D47370">
        <v>6266</v>
      </c>
      <c r="E47370" s="6">
        <v>1200</v>
      </c>
      <c r="F47370" s="4">
        <f t="shared" si="1483"/>
        <v>43863.602118055554</v>
      </c>
      <c r="G47370" s="5">
        <f t="shared" si="1484"/>
        <v>0</v>
      </c>
    </row>
    <row r="47371" spans="1:7" x14ac:dyDescent="0.25">
      <c r="A47371">
        <v>230120</v>
      </c>
      <c r="B47371">
        <v>9588</v>
      </c>
      <c r="C47371" s="69">
        <v>44149.802395833343</v>
      </c>
      <c r="D47371">
        <v>3528</v>
      </c>
      <c r="E47371" s="6">
        <v>1200</v>
      </c>
      <c r="F47371" s="4">
        <f t="shared" si="1483"/>
        <v>43832.253541666665</v>
      </c>
      <c r="G47371" s="5">
        <f t="shared" si="1484"/>
        <v>0</v>
      </c>
    </row>
    <row r="47372" spans="1:7" x14ac:dyDescent="0.25">
      <c r="A47372">
        <v>230122</v>
      </c>
      <c r="B47372">
        <v>6573</v>
      </c>
      <c r="C47372" s="69">
        <v>44149.806203703702</v>
      </c>
      <c r="D47372">
        <v>3120</v>
      </c>
      <c r="E47372" s="6">
        <v>1200</v>
      </c>
      <c r="F47372" s="4">
        <f t="shared" si="1483"/>
        <v>44136.078090277777</v>
      </c>
      <c r="G47372" s="5">
        <f t="shared" si="1484"/>
        <v>0</v>
      </c>
    </row>
    <row r="47373" spans="1:7" x14ac:dyDescent="0.25">
      <c r="A47373">
        <v>230126</v>
      </c>
      <c r="B47373">
        <v>9450</v>
      </c>
      <c r="C47373" s="69">
        <v>44149.808171296303</v>
      </c>
      <c r="D47373">
        <v>2167</v>
      </c>
      <c r="E47373" s="6">
        <v>1200</v>
      </c>
      <c r="F47373" s="4">
        <f t="shared" si="1483"/>
        <v>43983.320763888885</v>
      </c>
      <c r="G47373" s="5">
        <f t="shared" si="1484"/>
        <v>0</v>
      </c>
    </row>
    <row r="47374" spans="1:7" x14ac:dyDescent="0.25">
      <c r="A47374">
        <v>230131</v>
      </c>
      <c r="B47374">
        <v>1242</v>
      </c>
      <c r="C47374" s="69">
        <v>44149.810902777783</v>
      </c>
      <c r="D47374">
        <v>13853</v>
      </c>
      <c r="E47374" s="6">
        <v>1200</v>
      </c>
      <c r="F47374" s="4">
        <f t="shared" si="1483"/>
        <v>44075.264965277776</v>
      </c>
      <c r="G47374" s="5">
        <f t="shared" si="1484"/>
        <v>0</v>
      </c>
    </row>
    <row r="47375" spans="1:7" x14ac:dyDescent="0.25">
      <c r="A47375">
        <v>230137</v>
      </c>
      <c r="B47375">
        <v>8305</v>
      </c>
      <c r="C47375" s="69">
        <v>44149.811724537038</v>
      </c>
      <c r="D47375">
        <v>9193</v>
      </c>
      <c r="E47375" s="6">
        <v>960</v>
      </c>
      <c r="F47375" s="4">
        <f t="shared" si="1483"/>
        <v>43922.429456018515</v>
      </c>
      <c r="G47375" s="5">
        <f t="shared" si="1484"/>
        <v>0</v>
      </c>
    </row>
    <row r="47376" spans="1:7" x14ac:dyDescent="0.25">
      <c r="A47376">
        <v>230141</v>
      </c>
      <c r="B47376">
        <v>10943</v>
      </c>
      <c r="C47376" s="69">
        <v>44149.817523148151</v>
      </c>
      <c r="D47376">
        <v>6204</v>
      </c>
      <c r="E47376" s="6">
        <v>1200</v>
      </c>
      <c r="F47376" s="4">
        <f t="shared" si="1483"/>
        <v>43983.43540509259</v>
      </c>
      <c r="G47376" s="5">
        <f t="shared" si="1484"/>
        <v>0</v>
      </c>
    </row>
    <row r="47377" spans="1:7" x14ac:dyDescent="0.25">
      <c r="A47377">
        <v>230148</v>
      </c>
      <c r="B47377">
        <v>13855</v>
      </c>
      <c r="C47377" s="69">
        <v>44149.818923611107</v>
      </c>
      <c r="D47377">
        <v>10192</v>
      </c>
      <c r="E47377" s="6">
        <v>1200</v>
      </c>
      <c r="F47377" s="4">
        <f t="shared" si="1483"/>
        <v>44013.023599537039</v>
      </c>
      <c r="G47377" s="5">
        <f t="shared" si="1484"/>
        <v>0</v>
      </c>
    </row>
    <row r="47378" spans="1:7" x14ac:dyDescent="0.25">
      <c r="A47378">
        <v>230155</v>
      </c>
      <c r="B47378">
        <v>5379</v>
      </c>
      <c r="C47378" s="69">
        <v>44149.819756944453</v>
      </c>
      <c r="D47378">
        <v>1329</v>
      </c>
      <c r="E47378" s="6">
        <v>1200</v>
      </c>
      <c r="F47378" s="4">
        <f t="shared" si="1483"/>
        <v>44075.264363425929</v>
      </c>
      <c r="G47378" s="5">
        <f t="shared" si="1484"/>
        <v>0</v>
      </c>
    </row>
    <row r="47379" spans="1:7" x14ac:dyDescent="0.25">
      <c r="A47379">
        <v>230161</v>
      </c>
      <c r="B47379">
        <v>8045</v>
      </c>
      <c r="C47379" s="69">
        <v>44149.820972222216</v>
      </c>
      <c r="D47379">
        <v>5204</v>
      </c>
      <c r="E47379" s="6">
        <v>1200</v>
      </c>
      <c r="F47379" s="4">
        <f t="shared" si="1483"/>
        <v>43922.600034722222</v>
      </c>
      <c r="G47379" s="5">
        <f t="shared" si="1484"/>
        <v>0</v>
      </c>
    </row>
    <row r="47380" spans="1:7" x14ac:dyDescent="0.25">
      <c r="A47380">
        <v>230163</v>
      </c>
      <c r="B47380">
        <v>9196</v>
      </c>
      <c r="C47380" s="69">
        <v>44149.824699074074</v>
      </c>
      <c r="D47380">
        <v>11437</v>
      </c>
      <c r="E47380" s="6">
        <v>1200</v>
      </c>
      <c r="F47380" s="4">
        <f t="shared" si="1483"/>
        <v>43923.125856481478</v>
      </c>
      <c r="G47380" s="5">
        <f t="shared" si="1484"/>
        <v>0</v>
      </c>
    </row>
    <row r="47381" spans="1:7" x14ac:dyDescent="0.25">
      <c r="A47381">
        <v>230169</v>
      </c>
      <c r="B47381">
        <v>5094</v>
      </c>
      <c r="C47381" s="69">
        <v>44149.82644675926</v>
      </c>
      <c r="D47381">
        <v>1194</v>
      </c>
      <c r="E47381" s="6">
        <v>1200</v>
      </c>
      <c r="F47381" s="4">
        <f t="shared" si="1483"/>
        <v>44136.667731481481</v>
      </c>
      <c r="G47381" s="5">
        <f t="shared" si="1484"/>
        <v>0</v>
      </c>
    </row>
    <row r="47382" spans="1:7" x14ac:dyDescent="0.25">
      <c r="A47382">
        <v>230171</v>
      </c>
      <c r="B47382">
        <v>7090</v>
      </c>
      <c r="C47382" s="69">
        <v>44149.828969907408</v>
      </c>
      <c r="D47382">
        <v>11664</v>
      </c>
      <c r="E47382" s="6">
        <v>1200</v>
      </c>
      <c r="F47382" s="4">
        <f t="shared" si="1483"/>
        <v>44105.660173611112</v>
      </c>
      <c r="G47382" s="5">
        <f t="shared" si="1484"/>
        <v>0</v>
      </c>
    </row>
    <row r="47383" spans="1:7" x14ac:dyDescent="0.25">
      <c r="A47383">
        <v>230177</v>
      </c>
      <c r="B47383">
        <v>7306</v>
      </c>
      <c r="C47383" s="69">
        <v>44149.829884259263</v>
      </c>
      <c r="D47383">
        <v>3224</v>
      </c>
      <c r="E47383" s="6">
        <v>1200</v>
      </c>
      <c r="F47383" s="4">
        <f t="shared" si="1483"/>
        <v>44136.470231481479</v>
      </c>
      <c r="G47383" s="5">
        <f t="shared" si="1484"/>
        <v>0</v>
      </c>
    </row>
    <row r="47384" spans="1:7" x14ac:dyDescent="0.25">
      <c r="A47384">
        <v>230184</v>
      </c>
      <c r="B47384">
        <v>10474</v>
      </c>
      <c r="C47384" s="69">
        <v>44149.831724537027</v>
      </c>
      <c r="D47384">
        <v>9467</v>
      </c>
      <c r="E47384" s="6">
        <v>1200</v>
      </c>
      <c r="F47384" s="4">
        <f t="shared" si="1483"/>
        <v>44105.524699074071</v>
      </c>
      <c r="G47384" s="5">
        <f t="shared" si="1484"/>
        <v>0</v>
      </c>
    </row>
    <row r="47385" spans="1:7" x14ac:dyDescent="0.25">
      <c r="A47385">
        <v>230191</v>
      </c>
      <c r="B47385">
        <v>10530</v>
      </c>
      <c r="C47385" s="69">
        <v>44149.837037037039</v>
      </c>
      <c r="D47385">
        <v>13110</v>
      </c>
      <c r="E47385" s="6">
        <v>1200</v>
      </c>
      <c r="F47385" s="4">
        <f t="shared" si="1483"/>
        <v>43831.863842592589</v>
      </c>
      <c r="G47385" s="5">
        <f t="shared" si="1484"/>
        <v>0</v>
      </c>
    </row>
    <row r="47386" spans="1:7" x14ac:dyDescent="0.25">
      <c r="A47386">
        <v>230195</v>
      </c>
      <c r="B47386">
        <v>6567</v>
      </c>
      <c r="C47386" s="69">
        <v>44149.838449074072</v>
      </c>
      <c r="D47386">
        <v>5927</v>
      </c>
      <c r="E47386" s="6">
        <v>1200</v>
      </c>
      <c r="F47386" s="4">
        <f t="shared" si="1483"/>
        <v>43862.03502314815</v>
      </c>
      <c r="G47386" s="5">
        <f t="shared" si="1484"/>
        <v>0</v>
      </c>
    </row>
    <row r="47387" spans="1:7" x14ac:dyDescent="0.25">
      <c r="A47387">
        <v>230202</v>
      </c>
      <c r="B47387">
        <v>5701</v>
      </c>
      <c r="C47387" s="69">
        <v>44149.839525462958</v>
      </c>
      <c r="D47387">
        <v>10526</v>
      </c>
      <c r="E47387" s="6">
        <v>1200</v>
      </c>
      <c r="F47387" s="4">
        <f t="shared" si="1483"/>
        <v>43922.45652777778</v>
      </c>
      <c r="G47387" s="5">
        <f t="shared" si="1484"/>
        <v>0</v>
      </c>
    </row>
    <row r="47388" spans="1:7" x14ac:dyDescent="0.25">
      <c r="A47388">
        <v>230204</v>
      </c>
      <c r="B47388">
        <v>3169</v>
      </c>
      <c r="C47388" s="69">
        <v>44149.83971064815</v>
      </c>
      <c r="D47388">
        <v>2807</v>
      </c>
      <c r="E47388" s="6">
        <v>0</v>
      </c>
      <c r="F47388" s="4">
        <f t="shared" si="1483"/>
        <v>44044.635451388887</v>
      </c>
      <c r="G47388" s="5">
        <f t="shared" si="1484"/>
        <v>0</v>
      </c>
    </row>
    <row r="47389" spans="1:7" x14ac:dyDescent="0.25">
      <c r="A47389">
        <v>230205</v>
      </c>
      <c r="B47389">
        <v>5591</v>
      </c>
      <c r="C47389" s="69">
        <v>44149.841689814813</v>
      </c>
      <c r="D47389">
        <v>11664</v>
      </c>
      <c r="E47389" s="6">
        <v>1200</v>
      </c>
      <c r="F47389" s="4">
        <f t="shared" si="1483"/>
        <v>44105.660173611112</v>
      </c>
      <c r="G47389" s="5">
        <f t="shared" si="1484"/>
        <v>0</v>
      </c>
    </row>
    <row r="47390" spans="1:7" x14ac:dyDescent="0.25">
      <c r="A47390">
        <v>230209</v>
      </c>
      <c r="B47390">
        <v>7561</v>
      </c>
      <c r="C47390" s="69">
        <v>44149.843784722223</v>
      </c>
      <c r="D47390">
        <v>2401</v>
      </c>
      <c r="E47390" s="6">
        <v>0</v>
      </c>
      <c r="F47390" s="4">
        <f t="shared" si="1483"/>
        <v>44136.099861111114</v>
      </c>
      <c r="G47390" s="5">
        <f t="shared" si="1484"/>
        <v>0</v>
      </c>
    </row>
    <row r="47391" spans="1:7" x14ac:dyDescent="0.25">
      <c r="A47391">
        <v>230211</v>
      </c>
      <c r="B47391">
        <v>6775</v>
      </c>
      <c r="C47391" s="69">
        <v>44149.846597222233</v>
      </c>
      <c r="D47391">
        <v>4972</v>
      </c>
      <c r="E47391" s="6">
        <v>1200</v>
      </c>
      <c r="F47391" s="4">
        <f t="shared" si="1483"/>
        <v>43952.029305555552</v>
      </c>
      <c r="G47391" s="5">
        <f t="shared" si="1484"/>
        <v>0</v>
      </c>
    </row>
    <row r="47392" spans="1:7" x14ac:dyDescent="0.25">
      <c r="A47392">
        <v>230212</v>
      </c>
      <c r="B47392">
        <v>1678</v>
      </c>
      <c r="C47392" s="69">
        <v>44149.848935185182</v>
      </c>
      <c r="D47392">
        <v>6721</v>
      </c>
      <c r="E47392" s="6">
        <v>0</v>
      </c>
      <c r="F47392" s="4">
        <f t="shared" si="1483"/>
        <v>44075.447638888887</v>
      </c>
      <c r="G47392" s="5">
        <f t="shared" si="1484"/>
        <v>0</v>
      </c>
    </row>
    <row r="47393" spans="1:7" x14ac:dyDescent="0.25">
      <c r="A47393">
        <v>230213</v>
      </c>
      <c r="B47393">
        <v>9472</v>
      </c>
      <c r="C47393" s="69">
        <v>44149.849814814806</v>
      </c>
      <c r="D47393">
        <v>10783</v>
      </c>
      <c r="E47393" s="6">
        <v>1200</v>
      </c>
      <c r="F47393" s="4">
        <f t="shared" si="1483"/>
        <v>43862.838495370372</v>
      </c>
      <c r="G47393" s="5">
        <f t="shared" si="1484"/>
        <v>0</v>
      </c>
    </row>
    <row r="47394" spans="1:7" x14ac:dyDescent="0.25">
      <c r="A47394">
        <v>230217</v>
      </c>
      <c r="B47394">
        <v>10397</v>
      </c>
      <c r="C47394" s="69">
        <v>44149.852083333331</v>
      </c>
      <c r="D47394">
        <v>11551</v>
      </c>
      <c r="E47394" s="6">
        <v>1200</v>
      </c>
      <c r="F47394" s="4">
        <f t="shared" si="1483"/>
        <v>43983.338842592595</v>
      </c>
      <c r="G47394" s="5">
        <f t="shared" si="1484"/>
        <v>0</v>
      </c>
    </row>
    <row r="47395" spans="1:7" x14ac:dyDescent="0.25">
      <c r="A47395">
        <v>230223</v>
      </c>
      <c r="B47395">
        <v>5139</v>
      </c>
      <c r="C47395" s="69">
        <v>44149.855763888889</v>
      </c>
      <c r="D47395">
        <v>6266</v>
      </c>
      <c r="E47395" s="6">
        <v>0</v>
      </c>
      <c r="F47395" s="4">
        <f t="shared" si="1483"/>
        <v>43863.602118055554</v>
      </c>
      <c r="G47395" s="5">
        <f t="shared" si="1484"/>
        <v>0</v>
      </c>
    </row>
    <row r="47396" spans="1:7" x14ac:dyDescent="0.25">
      <c r="A47396">
        <v>230229</v>
      </c>
      <c r="B47396">
        <v>9204</v>
      </c>
      <c r="C47396" s="69">
        <v>44149.857372685183</v>
      </c>
      <c r="D47396">
        <v>7062</v>
      </c>
      <c r="E47396" s="6">
        <v>1200</v>
      </c>
      <c r="F47396" s="4">
        <f t="shared" si="1483"/>
        <v>43832.040196759262</v>
      </c>
      <c r="G47396" s="5">
        <f t="shared" si="1484"/>
        <v>0</v>
      </c>
    </row>
    <row r="47397" spans="1:7" x14ac:dyDescent="0.25">
      <c r="A47397">
        <v>230234</v>
      </c>
      <c r="B47397">
        <v>7662</v>
      </c>
      <c r="C47397" s="69">
        <v>44149.867372685178</v>
      </c>
      <c r="D47397">
        <v>878</v>
      </c>
      <c r="E47397" s="6">
        <v>1200</v>
      </c>
      <c r="F47397" s="4">
        <f t="shared" si="1483"/>
        <v>43922.969097222223</v>
      </c>
      <c r="G47397" s="5">
        <f t="shared" si="1484"/>
        <v>0</v>
      </c>
    </row>
    <row r="47398" spans="1:7" x14ac:dyDescent="0.25">
      <c r="A47398">
        <v>230235</v>
      </c>
      <c r="B47398">
        <v>204</v>
      </c>
      <c r="C47398" s="69">
        <v>44149.874548611107</v>
      </c>
      <c r="D47398">
        <v>9597</v>
      </c>
      <c r="E47398" s="6">
        <v>1200</v>
      </c>
      <c r="F47398" s="4">
        <f t="shared" si="1483"/>
        <v>44044.821122685185</v>
      </c>
      <c r="G47398" s="5">
        <f t="shared" si="1484"/>
        <v>0</v>
      </c>
    </row>
    <row r="47399" spans="1:7" x14ac:dyDescent="0.25">
      <c r="A47399">
        <v>230240</v>
      </c>
      <c r="B47399">
        <v>12515</v>
      </c>
      <c r="C47399" s="69">
        <v>44149.881574074083</v>
      </c>
      <c r="D47399">
        <v>9193</v>
      </c>
      <c r="E47399" s="6">
        <v>1200</v>
      </c>
      <c r="F47399" s="4">
        <f t="shared" si="1483"/>
        <v>43922.429456018515</v>
      </c>
      <c r="G47399" s="5">
        <f t="shared" si="1484"/>
        <v>0</v>
      </c>
    </row>
    <row r="47400" spans="1:7" x14ac:dyDescent="0.25">
      <c r="A47400">
        <v>230247</v>
      </c>
      <c r="B47400">
        <v>9596</v>
      </c>
      <c r="C47400" s="69">
        <v>44149.886504629627</v>
      </c>
      <c r="D47400">
        <v>12798</v>
      </c>
      <c r="E47400" s="6">
        <v>1200</v>
      </c>
      <c r="F47400" s="4">
        <f t="shared" si="1483"/>
        <v>44045.843321759261</v>
      </c>
      <c r="G47400" s="5">
        <f t="shared" si="1484"/>
        <v>0</v>
      </c>
    </row>
    <row r="47401" spans="1:7" x14ac:dyDescent="0.25">
      <c r="A47401">
        <v>230251</v>
      </c>
      <c r="B47401">
        <v>5345</v>
      </c>
      <c r="C47401" s="69">
        <v>44149.894849537042</v>
      </c>
      <c r="D47401">
        <v>104</v>
      </c>
      <c r="E47401" s="6">
        <v>1200</v>
      </c>
      <c r="F47401" s="4">
        <f t="shared" si="1483"/>
        <v>44013.286412037036</v>
      </c>
      <c r="G47401" s="5">
        <f t="shared" si="1484"/>
        <v>0</v>
      </c>
    </row>
    <row r="47402" spans="1:7" x14ac:dyDescent="0.25">
      <c r="A47402">
        <v>230254</v>
      </c>
      <c r="B47402">
        <v>4167</v>
      </c>
      <c r="C47402" s="69">
        <v>44149.895428240743</v>
      </c>
      <c r="D47402">
        <v>13670</v>
      </c>
      <c r="E47402" s="6">
        <v>1200</v>
      </c>
      <c r="F47402" s="4">
        <f t="shared" si="1483"/>
        <v>44014.365486111114</v>
      </c>
      <c r="G47402" s="5">
        <f t="shared" si="1484"/>
        <v>0</v>
      </c>
    </row>
    <row r="47403" spans="1:7" x14ac:dyDescent="0.25">
      <c r="A47403">
        <v>230259</v>
      </c>
      <c r="B47403">
        <v>7843</v>
      </c>
      <c r="C47403" s="69">
        <v>44149.898738425924</v>
      </c>
      <c r="D47403">
        <v>10803</v>
      </c>
      <c r="E47403" s="6">
        <v>1200</v>
      </c>
      <c r="F47403" s="4">
        <f t="shared" si="1483"/>
        <v>44044.362303240741</v>
      </c>
      <c r="G47403" s="5">
        <f t="shared" si="1484"/>
        <v>0</v>
      </c>
    </row>
    <row r="47404" spans="1:7" x14ac:dyDescent="0.25">
      <c r="A47404">
        <v>230263</v>
      </c>
      <c r="B47404">
        <v>12999</v>
      </c>
      <c r="C47404" s="69">
        <v>44149.905370370368</v>
      </c>
      <c r="D47404">
        <v>4947</v>
      </c>
      <c r="E47404" s="6">
        <v>0</v>
      </c>
      <c r="F47404" s="4">
        <f t="shared" si="1483"/>
        <v>43983.628136574072</v>
      </c>
      <c r="G47404" s="5">
        <f t="shared" si="1484"/>
        <v>0</v>
      </c>
    </row>
    <row r="47405" spans="1:7" x14ac:dyDescent="0.25">
      <c r="A47405">
        <v>230267</v>
      </c>
      <c r="B47405">
        <v>1335</v>
      </c>
      <c r="C47405" s="69">
        <v>44149.905949074076</v>
      </c>
      <c r="D47405">
        <v>10192</v>
      </c>
      <c r="E47405" s="6">
        <v>1200</v>
      </c>
      <c r="F47405" s="4">
        <f t="shared" si="1483"/>
        <v>44013.023599537039</v>
      </c>
      <c r="G47405" s="5">
        <f t="shared" si="1484"/>
        <v>0</v>
      </c>
    </row>
    <row r="47406" spans="1:7" x14ac:dyDescent="0.25">
      <c r="A47406">
        <v>230268</v>
      </c>
      <c r="B47406">
        <v>960</v>
      </c>
      <c r="C47406" s="69">
        <v>44149.906053240738</v>
      </c>
      <c r="D47406">
        <v>8345</v>
      </c>
      <c r="E47406" s="6">
        <v>1200</v>
      </c>
      <c r="F47406" s="4">
        <f t="shared" si="1483"/>
        <v>44136.537280092591</v>
      </c>
      <c r="G47406" s="5">
        <f t="shared" si="1484"/>
        <v>0</v>
      </c>
    </row>
    <row r="47407" spans="1:7" x14ac:dyDescent="0.25">
      <c r="A47407">
        <v>230272</v>
      </c>
      <c r="B47407">
        <v>13633</v>
      </c>
      <c r="C47407" s="69">
        <v>44149.906064814822</v>
      </c>
      <c r="D47407">
        <v>13690</v>
      </c>
      <c r="E47407" s="6">
        <v>1200</v>
      </c>
      <c r="F47407" s="4">
        <f t="shared" si="1483"/>
        <v>44044.347037037034</v>
      </c>
      <c r="G47407" s="5">
        <f t="shared" si="1484"/>
        <v>0</v>
      </c>
    </row>
    <row r="47408" spans="1:7" x14ac:dyDescent="0.25">
      <c r="A47408">
        <v>230276</v>
      </c>
      <c r="B47408">
        <v>10975</v>
      </c>
      <c r="C47408" s="69">
        <v>44149.907581018517</v>
      </c>
      <c r="D47408">
        <v>3224</v>
      </c>
      <c r="E47408" s="6">
        <v>1200</v>
      </c>
      <c r="F47408" s="4">
        <f t="shared" si="1483"/>
        <v>44136.470231481479</v>
      </c>
      <c r="G47408" s="5">
        <f t="shared" si="1484"/>
        <v>0</v>
      </c>
    </row>
    <row r="47409" spans="1:7" x14ac:dyDescent="0.25">
      <c r="A47409">
        <v>230278</v>
      </c>
      <c r="B47409">
        <v>10938</v>
      </c>
      <c r="C47409" s="69">
        <v>44149.907731481479</v>
      </c>
      <c r="D47409">
        <v>10869</v>
      </c>
      <c r="E47409" s="6">
        <v>1200</v>
      </c>
      <c r="F47409" s="4">
        <f t="shared" si="1483"/>
        <v>44105.638993055552</v>
      </c>
      <c r="G47409" s="5">
        <f t="shared" si="1484"/>
        <v>0</v>
      </c>
    </row>
    <row r="47410" spans="1:7" x14ac:dyDescent="0.25">
      <c r="A47410">
        <v>230282</v>
      </c>
      <c r="B47410">
        <v>13442</v>
      </c>
      <c r="C47410" s="69">
        <v>44149.910462962973</v>
      </c>
      <c r="D47410">
        <v>3528</v>
      </c>
      <c r="E47410" s="6">
        <v>1200</v>
      </c>
      <c r="F47410" s="4">
        <f t="shared" si="1483"/>
        <v>43832.253541666665</v>
      </c>
      <c r="G47410" s="5">
        <f t="shared" si="1484"/>
        <v>0</v>
      </c>
    </row>
    <row r="47411" spans="1:7" x14ac:dyDescent="0.25">
      <c r="A47411">
        <v>230286</v>
      </c>
      <c r="B47411">
        <v>5395</v>
      </c>
      <c r="C47411" s="69">
        <v>44149.911192129628</v>
      </c>
      <c r="D47411">
        <v>10850</v>
      </c>
      <c r="E47411" s="6">
        <v>1200</v>
      </c>
      <c r="F47411" s="4">
        <f t="shared" si="1483"/>
        <v>44075.111851851849</v>
      </c>
      <c r="G47411" s="5">
        <f t="shared" si="1484"/>
        <v>0</v>
      </c>
    </row>
    <row r="47412" spans="1:7" x14ac:dyDescent="0.25">
      <c r="A47412">
        <v>230288</v>
      </c>
      <c r="B47412">
        <v>1389</v>
      </c>
      <c r="C47412" s="69">
        <v>44149.911423611113</v>
      </c>
      <c r="D47412">
        <v>4236</v>
      </c>
      <c r="E47412" s="6">
        <v>0</v>
      </c>
      <c r="F47412" s="4">
        <f t="shared" si="1483"/>
        <v>44013.682164351849</v>
      </c>
      <c r="G47412" s="5">
        <f t="shared" si="1484"/>
        <v>0</v>
      </c>
    </row>
    <row r="47413" spans="1:7" x14ac:dyDescent="0.25">
      <c r="A47413">
        <v>230290</v>
      </c>
      <c r="B47413">
        <v>11802</v>
      </c>
      <c r="C47413" s="69">
        <v>44149.911828703713</v>
      </c>
      <c r="D47413">
        <v>12036</v>
      </c>
      <c r="E47413" s="6">
        <v>1200</v>
      </c>
      <c r="F47413" s="4">
        <f t="shared" si="1483"/>
        <v>44105.626203703701</v>
      </c>
      <c r="G47413" s="5">
        <f t="shared" si="1484"/>
        <v>0</v>
      </c>
    </row>
    <row r="47414" spans="1:7" x14ac:dyDescent="0.25">
      <c r="A47414">
        <v>230303</v>
      </c>
      <c r="B47414">
        <v>7361</v>
      </c>
      <c r="C47414" s="69">
        <v>44149.928472222222</v>
      </c>
      <c r="D47414">
        <v>2096</v>
      </c>
      <c r="E47414" s="6">
        <v>1200</v>
      </c>
      <c r="F47414" s="4">
        <f t="shared" si="1483"/>
        <v>44044.189236111109</v>
      </c>
      <c r="G47414" s="5">
        <f t="shared" si="1484"/>
        <v>0</v>
      </c>
    </row>
    <row r="47415" spans="1:7" x14ac:dyDescent="0.25">
      <c r="A47415">
        <v>230309</v>
      </c>
      <c r="B47415">
        <v>8329</v>
      </c>
      <c r="C47415" s="69">
        <v>44149.932256944441</v>
      </c>
      <c r="D47415">
        <v>4283</v>
      </c>
      <c r="E47415" s="6">
        <v>1200</v>
      </c>
      <c r="F47415" s="4">
        <f t="shared" si="1483"/>
        <v>43983.649594907409</v>
      </c>
      <c r="G47415" s="5">
        <f t="shared" si="1484"/>
        <v>0</v>
      </c>
    </row>
    <row r="47416" spans="1:7" x14ac:dyDescent="0.25">
      <c r="A47416">
        <v>230314</v>
      </c>
      <c r="B47416">
        <v>13743</v>
      </c>
      <c r="C47416" s="69">
        <v>44149.933333333327</v>
      </c>
      <c r="D47416">
        <v>2688</v>
      </c>
      <c r="E47416" s="6">
        <v>0</v>
      </c>
      <c r="F47416" s="4">
        <f t="shared" si="1483"/>
        <v>44015.97284722222</v>
      </c>
      <c r="G47416" s="5">
        <f t="shared" si="1484"/>
        <v>0</v>
      </c>
    </row>
    <row r="47417" spans="1:7" x14ac:dyDescent="0.25">
      <c r="A47417">
        <v>230320</v>
      </c>
      <c r="B47417">
        <v>7826</v>
      </c>
      <c r="C47417" s="69">
        <v>44149.938321759262</v>
      </c>
      <c r="D47417">
        <v>6508</v>
      </c>
      <c r="E47417" s="6">
        <v>0</v>
      </c>
      <c r="F47417" s="4">
        <f t="shared" si="1483"/>
        <v>43922.195034722223</v>
      </c>
      <c r="G47417" s="5">
        <f t="shared" si="1484"/>
        <v>0</v>
      </c>
    </row>
    <row r="47418" spans="1:7" x14ac:dyDescent="0.25">
      <c r="A47418">
        <v>230327</v>
      </c>
      <c r="B47418">
        <v>9766</v>
      </c>
      <c r="C47418" s="69">
        <v>44149.939918981479</v>
      </c>
      <c r="D47418">
        <v>13702</v>
      </c>
      <c r="E47418" s="6">
        <v>1200</v>
      </c>
      <c r="F47418" s="4">
        <f t="shared" si="1483"/>
        <v>43983.591724537036</v>
      </c>
      <c r="G47418" s="5">
        <f t="shared" si="1484"/>
        <v>0</v>
      </c>
    </row>
    <row r="47419" spans="1:7" x14ac:dyDescent="0.25">
      <c r="A47419">
        <v>230334</v>
      </c>
      <c r="B47419">
        <v>9406</v>
      </c>
      <c r="C47419" s="69">
        <v>44149.941377314812</v>
      </c>
      <c r="D47419">
        <v>5849</v>
      </c>
      <c r="E47419" s="6">
        <v>1200</v>
      </c>
      <c r="F47419" s="4">
        <f t="shared" si="1483"/>
        <v>44013.745717592596</v>
      </c>
      <c r="G47419" s="5">
        <f t="shared" si="1484"/>
        <v>0</v>
      </c>
    </row>
    <row r="47420" spans="1:7" x14ac:dyDescent="0.25">
      <c r="A47420">
        <v>230341</v>
      </c>
      <c r="B47420">
        <v>13442</v>
      </c>
      <c r="C47420" s="69">
        <v>44149.945625</v>
      </c>
      <c r="D47420">
        <v>310</v>
      </c>
      <c r="E47420" s="6">
        <v>1200</v>
      </c>
      <c r="F47420" s="4">
        <f t="shared" si="1483"/>
        <v>44105.154143518521</v>
      </c>
      <c r="G47420" s="5">
        <f t="shared" si="1484"/>
        <v>0</v>
      </c>
    </row>
    <row r="47421" spans="1:7" x14ac:dyDescent="0.25">
      <c r="A47421">
        <v>230346</v>
      </c>
      <c r="B47421">
        <v>255</v>
      </c>
      <c r="C47421" s="69">
        <v>44149.949212962973</v>
      </c>
      <c r="D47421">
        <v>6266</v>
      </c>
      <c r="E47421" s="6">
        <v>1200</v>
      </c>
      <c r="F47421" s="4">
        <f t="shared" si="1483"/>
        <v>43863.602118055554</v>
      </c>
      <c r="G47421" s="5">
        <f t="shared" si="1484"/>
        <v>0</v>
      </c>
    </row>
    <row r="47422" spans="1:7" x14ac:dyDescent="0.25">
      <c r="A47422">
        <v>230352</v>
      </c>
      <c r="B47422">
        <v>7401</v>
      </c>
      <c r="C47422" s="69">
        <v>44149.95175925926</v>
      </c>
      <c r="D47422">
        <v>10607</v>
      </c>
      <c r="E47422" s="6">
        <v>1200</v>
      </c>
      <c r="F47422" s="4">
        <f t="shared" si="1483"/>
        <v>44106.289375</v>
      </c>
      <c r="G47422" s="5">
        <f t="shared" si="1484"/>
        <v>0</v>
      </c>
    </row>
    <row r="47423" spans="1:7" x14ac:dyDescent="0.25">
      <c r="A47423">
        <v>230358</v>
      </c>
      <c r="B47423">
        <v>13855</v>
      </c>
      <c r="C47423" s="69">
        <v>44149.955254629633</v>
      </c>
      <c r="D47423">
        <v>2428</v>
      </c>
      <c r="E47423" s="6">
        <v>1200</v>
      </c>
      <c r="F47423" s="4">
        <f t="shared" si="1483"/>
        <v>44137.493807870371</v>
      </c>
      <c r="G47423" s="5">
        <f t="shared" si="1484"/>
        <v>0</v>
      </c>
    </row>
    <row r="47424" spans="1:7" x14ac:dyDescent="0.25">
      <c r="A47424">
        <v>230371</v>
      </c>
      <c r="B47424">
        <v>3169</v>
      </c>
      <c r="C47424" s="69">
        <v>44149.957268518519</v>
      </c>
      <c r="D47424">
        <v>11388</v>
      </c>
      <c r="E47424" s="6">
        <v>1200</v>
      </c>
      <c r="F47424" s="4">
        <f t="shared" si="1483"/>
        <v>44136.667048611111</v>
      </c>
      <c r="G47424" s="5">
        <f t="shared" si="1484"/>
        <v>0</v>
      </c>
    </row>
    <row r="47425" spans="1:7" x14ac:dyDescent="0.25">
      <c r="A47425">
        <v>230376</v>
      </c>
      <c r="B47425">
        <v>5032</v>
      </c>
      <c r="C47425" s="69">
        <v>44149.958807870367</v>
      </c>
      <c r="D47425">
        <v>1065</v>
      </c>
      <c r="E47425" s="6">
        <v>1200</v>
      </c>
      <c r="F47425" s="4">
        <f t="shared" si="1483"/>
        <v>44105.011678240742</v>
      </c>
      <c r="G47425" s="5">
        <f t="shared" si="1484"/>
        <v>0</v>
      </c>
    </row>
    <row r="47426" spans="1:7" x14ac:dyDescent="0.25">
      <c r="A47426">
        <v>230382</v>
      </c>
      <c r="B47426">
        <v>194</v>
      </c>
      <c r="C47426" s="69">
        <v>44149.960381944453</v>
      </c>
      <c r="D47426">
        <v>12711</v>
      </c>
      <c r="E47426" s="6">
        <v>960</v>
      </c>
      <c r="F47426" s="4">
        <f t="shared" ref="F47426:F47489" si="1485">VLOOKUP(D47426,J:K,2,0)</f>
        <v>43862.756041666667</v>
      </c>
      <c r="G47426" s="5">
        <f t="shared" si="1484"/>
        <v>0</v>
      </c>
    </row>
    <row r="47427" spans="1:7" x14ac:dyDescent="0.25">
      <c r="A47427">
        <v>230388</v>
      </c>
      <c r="B47427">
        <v>13691</v>
      </c>
      <c r="C47427" s="69">
        <v>44149.966840277782</v>
      </c>
      <c r="D47427">
        <v>11388</v>
      </c>
      <c r="E47427" s="6">
        <v>1200</v>
      </c>
      <c r="F47427" s="4">
        <f t="shared" si="1485"/>
        <v>44136.667048611111</v>
      </c>
      <c r="G47427" s="5">
        <f t="shared" ref="G47427:G47490" si="1486">IF(F47427=C47427, 1, 0)</f>
        <v>0</v>
      </c>
    </row>
    <row r="47428" spans="1:7" x14ac:dyDescent="0.25">
      <c r="A47428">
        <v>230395</v>
      </c>
      <c r="B47428">
        <v>255</v>
      </c>
      <c r="C47428" s="69">
        <v>44149.971041666657</v>
      </c>
      <c r="D47428">
        <v>4339</v>
      </c>
      <c r="E47428" s="6">
        <v>1200</v>
      </c>
      <c r="F47428" s="4">
        <f t="shared" si="1485"/>
        <v>44045.000092592592</v>
      </c>
      <c r="G47428" s="5">
        <f t="shared" si="1486"/>
        <v>0</v>
      </c>
    </row>
    <row r="47429" spans="1:7" x14ac:dyDescent="0.25">
      <c r="A47429">
        <v>230396</v>
      </c>
      <c r="B47429">
        <v>8069</v>
      </c>
      <c r="C47429" s="69">
        <v>44149.976134259261</v>
      </c>
      <c r="D47429">
        <v>4758</v>
      </c>
      <c r="E47429" s="6">
        <v>1200</v>
      </c>
      <c r="F47429" s="4">
        <f t="shared" si="1485"/>
        <v>43838.476377314815</v>
      </c>
      <c r="G47429" s="5">
        <f t="shared" si="1486"/>
        <v>0</v>
      </c>
    </row>
    <row r="47430" spans="1:7" x14ac:dyDescent="0.25">
      <c r="A47430">
        <v>230403</v>
      </c>
      <c r="B47430">
        <v>2548</v>
      </c>
      <c r="C47430" s="69">
        <v>44149.977407407408</v>
      </c>
      <c r="D47430">
        <v>2338</v>
      </c>
      <c r="E47430" s="6">
        <v>1200</v>
      </c>
      <c r="F47430" s="4">
        <f t="shared" si="1485"/>
        <v>43952.015902777777</v>
      </c>
      <c r="G47430" s="5">
        <f t="shared" si="1486"/>
        <v>0</v>
      </c>
    </row>
    <row r="47431" spans="1:7" x14ac:dyDescent="0.25">
      <c r="A47431">
        <v>230404</v>
      </c>
      <c r="B47431">
        <v>2062</v>
      </c>
      <c r="C47431" s="69">
        <v>44149.979953703703</v>
      </c>
      <c r="D47431">
        <v>9309</v>
      </c>
      <c r="E47431" s="6">
        <v>1200</v>
      </c>
      <c r="F47431" s="4">
        <f t="shared" si="1485"/>
        <v>43862.647430555553</v>
      </c>
      <c r="G47431" s="5">
        <f t="shared" si="1486"/>
        <v>0</v>
      </c>
    </row>
    <row r="47432" spans="1:7" x14ac:dyDescent="0.25">
      <c r="A47432">
        <v>230416</v>
      </c>
      <c r="B47432">
        <v>3474</v>
      </c>
      <c r="C47432" s="69">
        <v>44149.985185185193</v>
      </c>
      <c r="D47432">
        <v>5849</v>
      </c>
      <c r="E47432" s="6">
        <v>1200</v>
      </c>
      <c r="F47432" s="4">
        <f t="shared" si="1485"/>
        <v>44013.745717592596</v>
      </c>
      <c r="G47432" s="5">
        <f t="shared" si="1486"/>
        <v>0</v>
      </c>
    </row>
    <row r="47433" spans="1:7" x14ac:dyDescent="0.25">
      <c r="A47433">
        <v>230421</v>
      </c>
      <c r="B47433">
        <v>12154</v>
      </c>
      <c r="C47433" s="69">
        <v>44149.989259259259</v>
      </c>
      <c r="D47433">
        <v>11922</v>
      </c>
      <c r="E47433" s="6">
        <v>0</v>
      </c>
      <c r="F47433" s="4">
        <f t="shared" si="1485"/>
        <v>44105.534861111111</v>
      </c>
      <c r="G47433" s="5">
        <f t="shared" si="1486"/>
        <v>0</v>
      </c>
    </row>
    <row r="47434" spans="1:7" x14ac:dyDescent="0.25">
      <c r="A47434">
        <v>230427</v>
      </c>
      <c r="B47434">
        <v>5947</v>
      </c>
      <c r="C47434" s="69">
        <v>44149.993472222217</v>
      </c>
      <c r="D47434">
        <v>12523</v>
      </c>
      <c r="E47434" s="6">
        <v>1200</v>
      </c>
      <c r="F47434" s="4">
        <f t="shared" si="1485"/>
        <v>44105.083819444444</v>
      </c>
      <c r="G47434" s="5">
        <f t="shared" si="1486"/>
        <v>0</v>
      </c>
    </row>
    <row r="47435" spans="1:7" x14ac:dyDescent="0.25">
      <c r="A47435">
        <v>230429</v>
      </c>
      <c r="B47435">
        <v>10581</v>
      </c>
      <c r="C47435" s="69">
        <v>44149.993645833332</v>
      </c>
      <c r="D47435">
        <v>1194</v>
      </c>
      <c r="E47435" s="6">
        <v>0</v>
      </c>
      <c r="F47435" s="4">
        <f t="shared" si="1485"/>
        <v>44136.667731481481</v>
      </c>
      <c r="G47435" s="5">
        <f t="shared" si="1486"/>
        <v>0</v>
      </c>
    </row>
    <row r="47436" spans="1:7" x14ac:dyDescent="0.25">
      <c r="A47436">
        <v>230431</v>
      </c>
      <c r="B47436">
        <v>7392</v>
      </c>
      <c r="C47436" s="69">
        <v>44149.994062500002</v>
      </c>
      <c r="D47436">
        <v>11932</v>
      </c>
      <c r="E47436" s="6">
        <v>1200</v>
      </c>
      <c r="F47436" s="4">
        <f t="shared" si="1485"/>
        <v>44136.615451388891</v>
      </c>
      <c r="G47436" s="5">
        <f t="shared" si="1486"/>
        <v>0</v>
      </c>
    </row>
    <row r="47437" spans="1:7" x14ac:dyDescent="0.25">
      <c r="A47437">
        <v>230437</v>
      </c>
      <c r="B47437">
        <v>1851</v>
      </c>
      <c r="C47437" s="69">
        <v>44149.994687500002</v>
      </c>
      <c r="D47437">
        <v>10080</v>
      </c>
      <c r="E47437" s="6">
        <v>1200</v>
      </c>
      <c r="F47437" s="4">
        <f t="shared" si="1485"/>
        <v>44044.264340277776</v>
      </c>
      <c r="G47437" s="5">
        <f t="shared" si="1486"/>
        <v>0</v>
      </c>
    </row>
    <row r="47438" spans="1:7" x14ac:dyDescent="0.25">
      <c r="A47438">
        <v>230445</v>
      </c>
      <c r="B47438">
        <v>5102</v>
      </c>
      <c r="C47438" s="69">
        <v>44149.999305555553</v>
      </c>
      <c r="D47438">
        <v>11325</v>
      </c>
      <c r="E47438" s="6">
        <v>1200</v>
      </c>
      <c r="F47438" s="4">
        <f t="shared" si="1485"/>
        <v>43952.918958333335</v>
      </c>
      <c r="G47438" s="5">
        <f t="shared" si="1486"/>
        <v>0</v>
      </c>
    </row>
    <row r="47439" spans="1:7" x14ac:dyDescent="0.25">
      <c r="A47439">
        <v>230447</v>
      </c>
      <c r="B47439">
        <v>565</v>
      </c>
      <c r="C47439" s="69">
        <v>44149.999814814822</v>
      </c>
      <c r="D47439">
        <v>10693</v>
      </c>
      <c r="E47439" s="6">
        <v>0</v>
      </c>
      <c r="F47439" s="4">
        <f t="shared" si="1485"/>
        <v>43983.321377314816</v>
      </c>
      <c r="G47439" s="5">
        <f t="shared" si="1486"/>
        <v>0</v>
      </c>
    </row>
    <row r="47440" spans="1:7" x14ac:dyDescent="0.25">
      <c r="A47440">
        <v>230452</v>
      </c>
      <c r="B47440">
        <v>13013</v>
      </c>
      <c r="C47440" s="69">
        <v>44150.000196759262</v>
      </c>
      <c r="D47440">
        <v>2360</v>
      </c>
      <c r="E47440" s="6">
        <v>0</v>
      </c>
      <c r="F47440" s="4">
        <f t="shared" si="1485"/>
        <v>44136.161643518521</v>
      </c>
      <c r="G47440" s="5">
        <f t="shared" si="1486"/>
        <v>0</v>
      </c>
    </row>
    <row r="47441" spans="1:7" x14ac:dyDescent="0.25">
      <c r="A47441">
        <v>230456</v>
      </c>
      <c r="B47441">
        <v>12138</v>
      </c>
      <c r="C47441" s="69">
        <v>44150.005578703713</v>
      </c>
      <c r="D47441">
        <v>2807</v>
      </c>
      <c r="E47441" s="6">
        <v>1200</v>
      </c>
      <c r="F47441" s="4">
        <f t="shared" si="1485"/>
        <v>44044.635451388887</v>
      </c>
      <c r="G47441" s="5">
        <f t="shared" si="1486"/>
        <v>0</v>
      </c>
    </row>
    <row r="47442" spans="1:7" x14ac:dyDescent="0.25">
      <c r="A47442">
        <v>230460</v>
      </c>
      <c r="B47442">
        <v>11254</v>
      </c>
      <c r="C47442" s="69">
        <v>44150.007835648154</v>
      </c>
      <c r="D47442">
        <v>5272</v>
      </c>
      <c r="E47442" s="6">
        <v>1200</v>
      </c>
      <c r="F47442" s="4">
        <f t="shared" si="1485"/>
        <v>44136.199131944442</v>
      </c>
      <c r="G47442" s="5">
        <f t="shared" si="1486"/>
        <v>0</v>
      </c>
    </row>
    <row r="47443" spans="1:7" x14ac:dyDescent="0.25">
      <c r="A47443">
        <v>230464</v>
      </c>
      <c r="B47443">
        <v>5159</v>
      </c>
      <c r="C47443" s="69">
        <v>44150.021458333344</v>
      </c>
      <c r="D47443">
        <v>7850</v>
      </c>
      <c r="E47443" s="6">
        <v>1200</v>
      </c>
      <c r="F47443" s="4">
        <f t="shared" si="1485"/>
        <v>44076.31013888889</v>
      </c>
      <c r="G47443" s="5">
        <f t="shared" si="1486"/>
        <v>0</v>
      </c>
    </row>
    <row r="47444" spans="1:7" x14ac:dyDescent="0.25">
      <c r="A47444">
        <v>230470</v>
      </c>
      <c r="B47444">
        <v>11908</v>
      </c>
      <c r="C47444" s="69">
        <v>44150.02275462963</v>
      </c>
      <c r="D47444">
        <v>13033</v>
      </c>
      <c r="E47444" s="6">
        <v>960</v>
      </c>
      <c r="F47444" s="4">
        <f t="shared" si="1485"/>
        <v>44075.387592592589</v>
      </c>
      <c r="G47444" s="5">
        <f t="shared" si="1486"/>
        <v>0</v>
      </c>
    </row>
    <row r="47445" spans="1:7" x14ac:dyDescent="0.25">
      <c r="A47445">
        <v>230471</v>
      </c>
      <c r="B47445">
        <v>7616</v>
      </c>
      <c r="C47445" s="69">
        <v>44150.024421296293</v>
      </c>
      <c r="D47445">
        <v>5612</v>
      </c>
      <c r="E47445" s="6">
        <v>1200</v>
      </c>
      <c r="F47445" s="4">
        <f t="shared" si="1485"/>
        <v>43891.11309027778</v>
      </c>
      <c r="G47445" s="5">
        <f t="shared" si="1486"/>
        <v>0</v>
      </c>
    </row>
    <row r="47446" spans="1:7" x14ac:dyDescent="0.25">
      <c r="A47446">
        <v>230475</v>
      </c>
      <c r="B47446">
        <v>9059</v>
      </c>
      <c r="C47446" s="69">
        <v>44150.02584490741</v>
      </c>
      <c r="D47446">
        <v>4283</v>
      </c>
      <c r="E47446" s="6">
        <v>1200</v>
      </c>
      <c r="F47446" s="4">
        <f t="shared" si="1485"/>
        <v>43983.649594907409</v>
      </c>
      <c r="G47446" s="5">
        <f t="shared" si="1486"/>
        <v>0</v>
      </c>
    </row>
    <row r="47447" spans="1:7" x14ac:dyDescent="0.25">
      <c r="A47447">
        <v>230476</v>
      </c>
      <c r="B47447">
        <v>4695</v>
      </c>
      <c r="C47447" s="69">
        <v>44150.026782407411</v>
      </c>
      <c r="D47447">
        <v>10111</v>
      </c>
      <c r="E47447" s="6">
        <v>1200</v>
      </c>
      <c r="F47447" s="4">
        <f t="shared" si="1485"/>
        <v>43891.165625000001</v>
      </c>
      <c r="G47447" s="5">
        <f t="shared" si="1486"/>
        <v>0</v>
      </c>
    </row>
    <row r="47448" spans="1:7" x14ac:dyDescent="0.25">
      <c r="A47448">
        <v>230481</v>
      </c>
      <c r="B47448">
        <v>8580</v>
      </c>
      <c r="C47448" s="69">
        <v>44150.028807870367</v>
      </c>
      <c r="D47448">
        <v>232</v>
      </c>
      <c r="E47448" s="6">
        <v>1200</v>
      </c>
      <c r="F47448" s="4">
        <f t="shared" si="1485"/>
        <v>44136.205462962964</v>
      </c>
      <c r="G47448" s="5">
        <f t="shared" si="1486"/>
        <v>0</v>
      </c>
    </row>
    <row r="47449" spans="1:7" x14ac:dyDescent="0.25">
      <c r="A47449">
        <v>230487</v>
      </c>
      <c r="B47449">
        <v>5378</v>
      </c>
      <c r="C47449" s="69">
        <v>44150.033159722218</v>
      </c>
      <c r="D47449">
        <v>5537</v>
      </c>
      <c r="E47449" s="6">
        <v>1200</v>
      </c>
      <c r="F47449" s="4">
        <f t="shared" si="1485"/>
        <v>43984.405729166669</v>
      </c>
      <c r="G47449" s="5">
        <f t="shared" si="1486"/>
        <v>0</v>
      </c>
    </row>
    <row r="47450" spans="1:7" x14ac:dyDescent="0.25">
      <c r="A47450">
        <v>230494</v>
      </c>
      <c r="B47450">
        <v>8597</v>
      </c>
      <c r="C47450" s="69">
        <v>44150.033819444441</v>
      </c>
      <c r="D47450">
        <v>8404</v>
      </c>
      <c r="E47450" s="6">
        <v>0</v>
      </c>
      <c r="F47450" s="4">
        <f t="shared" si="1485"/>
        <v>43862.8516087963</v>
      </c>
      <c r="G47450" s="5">
        <f t="shared" si="1486"/>
        <v>0</v>
      </c>
    </row>
    <row r="47451" spans="1:7" x14ac:dyDescent="0.25">
      <c r="A47451">
        <v>230497</v>
      </c>
      <c r="B47451">
        <v>1940</v>
      </c>
      <c r="C47451" s="69">
        <v>44150.035057870373</v>
      </c>
      <c r="D47451">
        <v>4499</v>
      </c>
      <c r="E47451" s="6">
        <v>1200</v>
      </c>
      <c r="F47451" s="4">
        <f t="shared" si="1485"/>
        <v>44015.753518518519</v>
      </c>
      <c r="G47451" s="5">
        <f t="shared" si="1486"/>
        <v>0</v>
      </c>
    </row>
    <row r="47452" spans="1:7" x14ac:dyDescent="0.25">
      <c r="A47452">
        <v>230503</v>
      </c>
      <c r="B47452">
        <v>13223</v>
      </c>
      <c r="C47452" s="69">
        <v>44150.036631944437</v>
      </c>
      <c r="D47452">
        <v>2401</v>
      </c>
      <c r="E47452" s="6">
        <v>1200</v>
      </c>
      <c r="F47452" s="4">
        <f t="shared" si="1485"/>
        <v>44136.099861111114</v>
      </c>
      <c r="G47452" s="5">
        <f t="shared" si="1486"/>
        <v>0</v>
      </c>
    </row>
    <row r="47453" spans="1:7" x14ac:dyDescent="0.25">
      <c r="A47453">
        <v>230508</v>
      </c>
      <c r="B47453">
        <v>4594</v>
      </c>
      <c r="C47453" s="69">
        <v>44150.037418981483</v>
      </c>
      <c r="D47453">
        <v>104</v>
      </c>
      <c r="E47453" s="6">
        <v>1200</v>
      </c>
      <c r="F47453" s="4">
        <f t="shared" si="1485"/>
        <v>44013.286412037036</v>
      </c>
      <c r="G47453" s="5">
        <f t="shared" si="1486"/>
        <v>0</v>
      </c>
    </row>
    <row r="47454" spans="1:7" x14ac:dyDescent="0.25">
      <c r="A47454">
        <v>230515</v>
      </c>
      <c r="B47454">
        <v>11226</v>
      </c>
      <c r="C47454" s="69">
        <v>44150.037569444437</v>
      </c>
      <c r="D47454">
        <v>10681</v>
      </c>
      <c r="E47454" s="6">
        <v>1200</v>
      </c>
      <c r="F47454" s="4">
        <f t="shared" si="1485"/>
        <v>43984.759155092594</v>
      </c>
      <c r="G47454" s="5">
        <f t="shared" si="1486"/>
        <v>0</v>
      </c>
    </row>
    <row r="47455" spans="1:7" x14ac:dyDescent="0.25">
      <c r="A47455">
        <v>230517</v>
      </c>
      <c r="B47455">
        <v>11404</v>
      </c>
      <c r="C47455" s="69">
        <v>44150.03765046296</v>
      </c>
      <c r="D47455">
        <v>2405</v>
      </c>
      <c r="E47455" s="6">
        <v>0</v>
      </c>
      <c r="F47455" s="4">
        <f t="shared" si="1485"/>
        <v>43891.569097222222</v>
      </c>
      <c r="G47455" s="5">
        <f t="shared" si="1486"/>
        <v>0</v>
      </c>
    </row>
    <row r="47456" spans="1:7" x14ac:dyDescent="0.25">
      <c r="A47456">
        <v>230519</v>
      </c>
      <c r="B47456">
        <v>6382</v>
      </c>
      <c r="C47456" s="69">
        <v>44150.043749999997</v>
      </c>
      <c r="D47456">
        <v>11562</v>
      </c>
      <c r="E47456" s="6">
        <v>1200</v>
      </c>
      <c r="F47456" s="4">
        <f t="shared" si="1485"/>
        <v>44076.770902777775</v>
      </c>
      <c r="G47456" s="5">
        <f t="shared" si="1486"/>
        <v>0</v>
      </c>
    </row>
    <row r="47457" spans="1:7" x14ac:dyDescent="0.25">
      <c r="A47457">
        <v>230524</v>
      </c>
      <c r="B47457">
        <v>12168</v>
      </c>
      <c r="C47457" s="69">
        <v>44150.04650462963</v>
      </c>
      <c r="D47457">
        <v>4621</v>
      </c>
      <c r="E47457" s="6">
        <v>1200</v>
      </c>
      <c r="F47457" s="4">
        <f t="shared" si="1485"/>
        <v>44075.263368055559</v>
      </c>
      <c r="G47457" s="5">
        <f t="shared" si="1486"/>
        <v>0</v>
      </c>
    </row>
    <row r="47458" spans="1:7" x14ac:dyDescent="0.25">
      <c r="A47458">
        <v>230526</v>
      </c>
      <c r="B47458">
        <v>10154</v>
      </c>
      <c r="C47458" s="69">
        <v>44150.048807870371</v>
      </c>
      <c r="D47458">
        <v>104</v>
      </c>
      <c r="E47458" s="6">
        <v>1200</v>
      </c>
      <c r="F47458" s="4">
        <f t="shared" si="1485"/>
        <v>44013.286412037036</v>
      </c>
      <c r="G47458" s="5">
        <f t="shared" si="1486"/>
        <v>0</v>
      </c>
    </row>
    <row r="47459" spans="1:7" x14ac:dyDescent="0.25">
      <c r="A47459">
        <v>230527</v>
      </c>
      <c r="B47459">
        <v>4268</v>
      </c>
      <c r="C47459" s="69">
        <v>44150.049872685187</v>
      </c>
      <c r="D47459">
        <v>5612</v>
      </c>
      <c r="E47459" s="6">
        <v>1200</v>
      </c>
      <c r="F47459" s="4">
        <f t="shared" si="1485"/>
        <v>43891.11309027778</v>
      </c>
      <c r="G47459" s="5">
        <f t="shared" si="1486"/>
        <v>0</v>
      </c>
    </row>
    <row r="47460" spans="1:7" x14ac:dyDescent="0.25">
      <c r="A47460">
        <v>230532</v>
      </c>
      <c r="B47460">
        <v>3488</v>
      </c>
      <c r="C47460" s="69">
        <v>44150.062384259261</v>
      </c>
      <c r="D47460">
        <v>12160</v>
      </c>
      <c r="E47460" s="6">
        <v>1200</v>
      </c>
      <c r="F47460" s="4">
        <f t="shared" si="1485"/>
        <v>43891.025983796295</v>
      </c>
      <c r="G47460" s="5">
        <f t="shared" si="1486"/>
        <v>0</v>
      </c>
    </row>
    <row r="47461" spans="1:7" x14ac:dyDescent="0.25">
      <c r="A47461">
        <v>230533</v>
      </c>
      <c r="B47461">
        <v>8791</v>
      </c>
      <c r="C47461" s="69">
        <v>44150.064513888887</v>
      </c>
      <c r="D47461">
        <v>8345</v>
      </c>
      <c r="E47461" s="6">
        <v>960</v>
      </c>
      <c r="F47461" s="4">
        <f t="shared" si="1485"/>
        <v>44136.537280092591</v>
      </c>
      <c r="G47461" s="5">
        <f t="shared" si="1486"/>
        <v>0</v>
      </c>
    </row>
    <row r="47462" spans="1:7" x14ac:dyDescent="0.25">
      <c r="A47462">
        <v>230538</v>
      </c>
      <c r="B47462">
        <v>4313</v>
      </c>
      <c r="C47462" s="69">
        <v>44150.072476851848</v>
      </c>
      <c r="D47462">
        <v>10347</v>
      </c>
      <c r="E47462" s="6">
        <v>1200</v>
      </c>
      <c r="F47462" s="4">
        <f t="shared" si="1485"/>
        <v>44076.1249537037</v>
      </c>
      <c r="G47462" s="5">
        <f t="shared" si="1486"/>
        <v>0</v>
      </c>
    </row>
    <row r="47463" spans="1:7" x14ac:dyDescent="0.25">
      <c r="A47463">
        <v>230546</v>
      </c>
      <c r="B47463">
        <v>12959</v>
      </c>
      <c r="C47463" s="69">
        <v>44150.075972222221</v>
      </c>
      <c r="D47463">
        <v>12711</v>
      </c>
      <c r="E47463" s="6">
        <v>1200</v>
      </c>
      <c r="F47463" s="4">
        <f t="shared" si="1485"/>
        <v>43862.756041666667</v>
      </c>
      <c r="G47463" s="5">
        <f t="shared" si="1486"/>
        <v>0</v>
      </c>
    </row>
    <row r="47464" spans="1:7" x14ac:dyDescent="0.25">
      <c r="A47464">
        <v>230552</v>
      </c>
      <c r="B47464">
        <v>4908</v>
      </c>
      <c r="C47464" s="69">
        <v>44150.082418981481</v>
      </c>
      <c r="D47464">
        <v>11339</v>
      </c>
      <c r="E47464" s="6">
        <v>1200</v>
      </c>
      <c r="F47464" s="4">
        <f t="shared" si="1485"/>
        <v>44136.277511574073</v>
      </c>
      <c r="G47464" s="5">
        <f t="shared" si="1486"/>
        <v>0</v>
      </c>
    </row>
    <row r="47465" spans="1:7" x14ac:dyDescent="0.25">
      <c r="A47465">
        <v>230554</v>
      </c>
      <c r="B47465">
        <v>9489</v>
      </c>
      <c r="C47465" s="69">
        <v>44150.083310185182</v>
      </c>
      <c r="D47465">
        <v>7817</v>
      </c>
      <c r="E47465" s="6">
        <v>1200</v>
      </c>
      <c r="F47465" s="4">
        <f t="shared" si="1485"/>
        <v>44136.682789351849</v>
      </c>
      <c r="G47465" s="5">
        <f t="shared" si="1486"/>
        <v>0</v>
      </c>
    </row>
    <row r="47466" spans="1:7" x14ac:dyDescent="0.25">
      <c r="A47466">
        <v>230558</v>
      </c>
      <c r="B47466">
        <v>4986</v>
      </c>
      <c r="C47466" s="69">
        <v>44150.083726851852</v>
      </c>
      <c r="D47466">
        <v>9528</v>
      </c>
      <c r="E47466" s="6">
        <v>1200</v>
      </c>
      <c r="F47466" s="4">
        <f t="shared" si="1485"/>
        <v>44105.480486111112</v>
      </c>
      <c r="G47466" s="5">
        <f t="shared" si="1486"/>
        <v>0</v>
      </c>
    </row>
    <row r="47467" spans="1:7" x14ac:dyDescent="0.25">
      <c r="A47467">
        <v>230560</v>
      </c>
      <c r="B47467">
        <v>11484</v>
      </c>
      <c r="C47467" s="69">
        <v>44150.084490740737</v>
      </c>
      <c r="D47467">
        <v>12160</v>
      </c>
      <c r="E47467" s="6">
        <v>1200</v>
      </c>
      <c r="F47467" s="4">
        <f t="shared" si="1485"/>
        <v>43891.025983796295</v>
      </c>
      <c r="G47467" s="5">
        <f t="shared" si="1486"/>
        <v>0</v>
      </c>
    </row>
    <row r="47468" spans="1:7" x14ac:dyDescent="0.25">
      <c r="A47468">
        <v>230561</v>
      </c>
      <c r="B47468">
        <v>4969</v>
      </c>
      <c r="C47468" s="69">
        <v>44150.084606481483</v>
      </c>
      <c r="D47468">
        <v>6403</v>
      </c>
      <c r="E47468" s="6">
        <v>1200</v>
      </c>
      <c r="F47468" s="4">
        <f t="shared" si="1485"/>
        <v>43922.923217592594</v>
      </c>
      <c r="G47468" s="5">
        <f t="shared" si="1486"/>
        <v>0</v>
      </c>
    </row>
    <row r="47469" spans="1:7" x14ac:dyDescent="0.25">
      <c r="A47469">
        <v>230562</v>
      </c>
      <c r="B47469">
        <v>10930</v>
      </c>
      <c r="C47469" s="69">
        <v>44150.08792824074</v>
      </c>
      <c r="D47469">
        <v>10192</v>
      </c>
      <c r="E47469" s="6">
        <v>1200</v>
      </c>
      <c r="F47469" s="4">
        <f t="shared" si="1485"/>
        <v>44013.023599537039</v>
      </c>
      <c r="G47469" s="5">
        <f t="shared" si="1486"/>
        <v>0</v>
      </c>
    </row>
    <row r="47470" spans="1:7" x14ac:dyDescent="0.25">
      <c r="A47470">
        <v>230565</v>
      </c>
      <c r="B47470">
        <v>736</v>
      </c>
      <c r="C47470" s="69">
        <v>44150.089606481481</v>
      </c>
      <c r="D47470">
        <v>3318</v>
      </c>
      <c r="E47470" s="6">
        <v>1200</v>
      </c>
      <c r="F47470" s="4">
        <f t="shared" si="1485"/>
        <v>43923.46261574074</v>
      </c>
      <c r="G47470" s="5">
        <f t="shared" si="1486"/>
        <v>0</v>
      </c>
    </row>
    <row r="47471" spans="1:7" x14ac:dyDescent="0.25">
      <c r="A47471">
        <v>230572</v>
      </c>
      <c r="B47471">
        <v>5157</v>
      </c>
      <c r="C47471" s="69">
        <v>44150.092789351853</v>
      </c>
      <c r="D47471">
        <v>13690</v>
      </c>
      <c r="E47471" s="6">
        <v>1200</v>
      </c>
      <c r="F47471" s="4">
        <f t="shared" si="1485"/>
        <v>44044.347037037034</v>
      </c>
      <c r="G47471" s="5">
        <f t="shared" si="1486"/>
        <v>0</v>
      </c>
    </row>
    <row r="47472" spans="1:7" x14ac:dyDescent="0.25">
      <c r="A47472">
        <v>230573</v>
      </c>
      <c r="B47472">
        <v>7593</v>
      </c>
      <c r="C47472" s="69">
        <v>44150.092928240738</v>
      </c>
      <c r="D47472">
        <v>11726</v>
      </c>
      <c r="E47472" s="6">
        <v>1200</v>
      </c>
      <c r="F47472" s="4">
        <f t="shared" si="1485"/>
        <v>43835.526423611111</v>
      </c>
      <c r="G47472" s="5">
        <f t="shared" si="1486"/>
        <v>0</v>
      </c>
    </row>
    <row r="47473" spans="1:7" x14ac:dyDescent="0.25">
      <c r="A47473">
        <v>230579</v>
      </c>
      <c r="B47473">
        <v>10460</v>
      </c>
      <c r="C47473" s="69">
        <v>44150.093842592592</v>
      </c>
      <c r="D47473">
        <v>6403</v>
      </c>
      <c r="E47473" s="6">
        <v>0</v>
      </c>
      <c r="F47473" s="4">
        <f t="shared" si="1485"/>
        <v>43922.923217592594</v>
      </c>
      <c r="G47473" s="5">
        <f t="shared" si="1486"/>
        <v>0</v>
      </c>
    </row>
    <row r="47474" spans="1:7" x14ac:dyDescent="0.25">
      <c r="A47474">
        <v>230585</v>
      </c>
      <c r="B47474">
        <v>1084</v>
      </c>
      <c r="C47474" s="69">
        <v>44150.099317129629</v>
      </c>
      <c r="D47474">
        <v>3821</v>
      </c>
      <c r="E47474" s="6">
        <v>1200</v>
      </c>
      <c r="F47474" s="4">
        <f t="shared" si="1485"/>
        <v>43835.019953703704</v>
      </c>
      <c r="G47474" s="5">
        <f t="shared" si="1486"/>
        <v>0</v>
      </c>
    </row>
    <row r="47475" spans="1:7" x14ac:dyDescent="0.25">
      <c r="A47475">
        <v>230589</v>
      </c>
      <c r="B47475">
        <v>13886</v>
      </c>
      <c r="C47475" s="69">
        <v>44150.102048611108</v>
      </c>
      <c r="D47475">
        <v>294</v>
      </c>
      <c r="E47475" s="6">
        <v>960</v>
      </c>
      <c r="F47475" s="4">
        <f t="shared" si="1485"/>
        <v>44105.146458333336</v>
      </c>
      <c r="G47475" s="5">
        <f t="shared" si="1486"/>
        <v>0</v>
      </c>
    </row>
    <row r="47476" spans="1:7" x14ac:dyDescent="0.25">
      <c r="A47476">
        <v>230595</v>
      </c>
      <c r="B47476">
        <v>5487</v>
      </c>
      <c r="C47476" s="69">
        <v>44150.105983796297</v>
      </c>
      <c r="D47476">
        <v>7697</v>
      </c>
      <c r="E47476" s="6">
        <v>1200</v>
      </c>
      <c r="F47476" s="4">
        <f t="shared" si="1485"/>
        <v>44137.145752314813</v>
      </c>
      <c r="G47476" s="5">
        <f t="shared" si="1486"/>
        <v>0</v>
      </c>
    </row>
    <row r="47477" spans="1:7" x14ac:dyDescent="0.25">
      <c r="A47477">
        <v>230600</v>
      </c>
      <c r="B47477">
        <v>9760</v>
      </c>
      <c r="C47477" s="69">
        <v>44150.108159722222</v>
      </c>
      <c r="D47477">
        <v>2167</v>
      </c>
      <c r="E47477" s="6">
        <v>1200</v>
      </c>
      <c r="F47477" s="4">
        <f t="shared" si="1485"/>
        <v>43983.320763888885</v>
      </c>
      <c r="G47477" s="5">
        <f t="shared" si="1486"/>
        <v>0</v>
      </c>
    </row>
    <row r="47478" spans="1:7" x14ac:dyDescent="0.25">
      <c r="A47478">
        <v>230607</v>
      </c>
      <c r="B47478">
        <v>11292</v>
      </c>
      <c r="C47478" s="69">
        <v>44150.112384259257</v>
      </c>
      <c r="D47478">
        <v>8530</v>
      </c>
      <c r="E47478" s="6">
        <v>1200</v>
      </c>
      <c r="F47478" s="4">
        <f t="shared" si="1485"/>
        <v>44136.910833333335</v>
      </c>
      <c r="G47478" s="5">
        <f t="shared" si="1486"/>
        <v>0</v>
      </c>
    </row>
    <row r="47479" spans="1:7" x14ac:dyDescent="0.25">
      <c r="A47479">
        <v>230611</v>
      </c>
      <c r="B47479">
        <v>3591</v>
      </c>
      <c r="C47479" s="69">
        <v>44150.113078703696</v>
      </c>
      <c r="D47479">
        <v>10850</v>
      </c>
      <c r="E47479" s="6">
        <v>1200</v>
      </c>
      <c r="F47479" s="4">
        <f t="shared" si="1485"/>
        <v>44075.111851851849</v>
      </c>
      <c r="G47479" s="5">
        <f t="shared" si="1486"/>
        <v>0</v>
      </c>
    </row>
    <row r="47480" spans="1:7" x14ac:dyDescent="0.25">
      <c r="A47480">
        <v>230613</v>
      </c>
      <c r="B47480">
        <v>6029</v>
      </c>
      <c r="C47480" s="69">
        <v>44150.115405092591</v>
      </c>
      <c r="D47480">
        <v>1065</v>
      </c>
      <c r="E47480" s="6">
        <v>960</v>
      </c>
      <c r="F47480" s="4">
        <f t="shared" si="1485"/>
        <v>44105.011678240742</v>
      </c>
      <c r="G47480" s="5">
        <f t="shared" si="1486"/>
        <v>0</v>
      </c>
    </row>
    <row r="47481" spans="1:7" x14ac:dyDescent="0.25">
      <c r="A47481">
        <v>230616</v>
      </c>
      <c r="B47481">
        <v>4432</v>
      </c>
      <c r="C47481" s="69">
        <v>44150.115752314807</v>
      </c>
      <c r="D47481">
        <v>7281</v>
      </c>
      <c r="E47481" s="6">
        <v>1200</v>
      </c>
      <c r="F47481" s="4">
        <f t="shared" si="1485"/>
        <v>44136.287256944444</v>
      </c>
      <c r="G47481" s="5">
        <f t="shared" si="1486"/>
        <v>0</v>
      </c>
    </row>
    <row r="47482" spans="1:7" x14ac:dyDescent="0.25">
      <c r="A47482">
        <v>230617</v>
      </c>
      <c r="B47482">
        <v>5116</v>
      </c>
      <c r="C47482" s="69">
        <v>44150.118379629632</v>
      </c>
      <c r="D47482">
        <v>10607</v>
      </c>
      <c r="E47482" s="6">
        <v>1200</v>
      </c>
      <c r="F47482" s="4">
        <f t="shared" si="1485"/>
        <v>44106.289375</v>
      </c>
      <c r="G47482" s="5">
        <f t="shared" si="1486"/>
        <v>0</v>
      </c>
    </row>
    <row r="47483" spans="1:7" x14ac:dyDescent="0.25">
      <c r="A47483">
        <v>230623</v>
      </c>
      <c r="B47483">
        <v>3093</v>
      </c>
      <c r="C47483" s="69">
        <v>44150.119756944441</v>
      </c>
      <c r="D47483">
        <v>9528</v>
      </c>
      <c r="E47483" s="6">
        <v>1200</v>
      </c>
      <c r="F47483" s="4">
        <f t="shared" si="1485"/>
        <v>44105.480486111112</v>
      </c>
      <c r="G47483" s="5">
        <f t="shared" si="1486"/>
        <v>0</v>
      </c>
    </row>
    <row r="47484" spans="1:7" x14ac:dyDescent="0.25">
      <c r="A47484">
        <v>230628</v>
      </c>
      <c r="B47484">
        <v>6437</v>
      </c>
      <c r="C47484" s="69">
        <v>44150.121817129628</v>
      </c>
      <c r="D47484">
        <v>10304</v>
      </c>
      <c r="E47484" s="6">
        <v>1200</v>
      </c>
      <c r="F47484" s="4">
        <f t="shared" si="1485"/>
        <v>43891.918229166666</v>
      </c>
      <c r="G47484" s="5">
        <f t="shared" si="1486"/>
        <v>0</v>
      </c>
    </row>
    <row r="47485" spans="1:7" x14ac:dyDescent="0.25">
      <c r="A47485">
        <v>230632</v>
      </c>
      <c r="B47485">
        <v>374</v>
      </c>
      <c r="C47485" s="69">
        <v>44150.122650462959</v>
      </c>
      <c r="D47485">
        <v>8064</v>
      </c>
      <c r="E47485" s="6">
        <v>960</v>
      </c>
      <c r="F47485" s="4">
        <f t="shared" si="1485"/>
        <v>43832.876203703701</v>
      </c>
      <c r="G47485" s="5">
        <f t="shared" si="1486"/>
        <v>0</v>
      </c>
    </row>
    <row r="47486" spans="1:7" x14ac:dyDescent="0.25">
      <c r="A47486">
        <v>230638</v>
      </c>
      <c r="B47486">
        <v>10471</v>
      </c>
      <c r="C47486" s="69">
        <v>44150.124409722222</v>
      </c>
      <c r="D47486">
        <v>552</v>
      </c>
      <c r="E47486" s="6">
        <v>1200</v>
      </c>
      <c r="F47486" s="4">
        <f t="shared" si="1485"/>
        <v>44137.753993055558</v>
      </c>
      <c r="G47486" s="5">
        <f t="shared" si="1486"/>
        <v>0</v>
      </c>
    </row>
    <row r="47487" spans="1:7" x14ac:dyDescent="0.25">
      <c r="A47487">
        <v>230641</v>
      </c>
      <c r="B47487">
        <v>2091</v>
      </c>
      <c r="C47487" s="69">
        <v>44150.128946759258</v>
      </c>
      <c r="D47487">
        <v>4476</v>
      </c>
      <c r="E47487" s="6">
        <v>1200</v>
      </c>
      <c r="F47487" s="4">
        <f t="shared" si="1485"/>
        <v>44014.172569444447</v>
      </c>
      <c r="G47487" s="5">
        <f t="shared" si="1486"/>
        <v>0</v>
      </c>
    </row>
    <row r="47488" spans="1:7" x14ac:dyDescent="0.25">
      <c r="A47488">
        <v>230646</v>
      </c>
      <c r="B47488">
        <v>8568</v>
      </c>
      <c r="C47488" s="69">
        <v>44150.131423611107</v>
      </c>
      <c r="D47488">
        <v>2271</v>
      </c>
      <c r="E47488" s="6">
        <v>1200</v>
      </c>
      <c r="F47488" s="4">
        <f t="shared" si="1485"/>
        <v>43922.063993055555</v>
      </c>
      <c r="G47488" s="5">
        <f t="shared" si="1486"/>
        <v>0</v>
      </c>
    </row>
    <row r="47489" spans="1:7" x14ac:dyDescent="0.25">
      <c r="A47489">
        <v>230651</v>
      </c>
      <c r="B47489">
        <v>2325</v>
      </c>
      <c r="C47489" s="69">
        <v>44150.133217592593</v>
      </c>
      <c r="D47489">
        <v>2167</v>
      </c>
      <c r="E47489" s="6">
        <v>1200</v>
      </c>
      <c r="F47489" s="4">
        <f t="shared" si="1485"/>
        <v>43983.320763888885</v>
      </c>
      <c r="G47489" s="5">
        <f t="shared" si="1486"/>
        <v>0</v>
      </c>
    </row>
    <row r="47490" spans="1:7" x14ac:dyDescent="0.25">
      <c r="A47490">
        <v>230655</v>
      </c>
      <c r="B47490">
        <v>10055</v>
      </c>
      <c r="C47490" s="69">
        <v>44150.139548611107</v>
      </c>
      <c r="D47490">
        <v>8662</v>
      </c>
      <c r="E47490" s="6">
        <v>1200</v>
      </c>
      <c r="F47490" s="4">
        <f t="shared" ref="F47490:F47553" si="1487">VLOOKUP(D47490,J:K,2,0)</f>
        <v>44044.306481481479</v>
      </c>
      <c r="G47490" s="5">
        <f t="shared" si="1486"/>
        <v>0</v>
      </c>
    </row>
    <row r="47491" spans="1:7" x14ac:dyDescent="0.25">
      <c r="A47491">
        <v>230658</v>
      </c>
      <c r="B47491">
        <v>3511</v>
      </c>
      <c r="C47491" s="69">
        <v>44150.140243055554</v>
      </c>
      <c r="D47491">
        <v>8590</v>
      </c>
      <c r="E47491" s="6">
        <v>960</v>
      </c>
      <c r="F47491" s="4">
        <f t="shared" si="1487"/>
        <v>44136.293263888889</v>
      </c>
      <c r="G47491" s="5">
        <f t="shared" ref="G47491:G47554" si="1488">IF(F47491=C47491, 1, 0)</f>
        <v>0</v>
      </c>
    </row>
    <row r="47492" spans="1:7" x14ac:dyDescent="0.25">
      <c r="A47492">
        <v>230660</v>
      </c>
      <c r="B47492">
        <v>7688</v>
      </c>
      <c r="C47492" s="69">
        <v>44150.140810185178</v>
      </c>
      <c r="D47492">
        <v>13690</v>
      </c>
      <c r="E47492" s="6">
        <v>1200</v>
      </c>
      <c r="F47492" s="4">
        <f t="shared" si="1487"/>
        <v>44044.347037037034</v>
      </c>
      <c r="G47492" s="5">
        <f t="shared" si="1488"/>
        <v>0</v>
      </c>
    </row>
    <row r="47493" spans="1:7" x14ac:dyDescent="0.25">
      <c r="A47493">
        <v>230662</v>
      </c>
      <c r="B47493">
        <v>12605</v>
      </c>
      <c r="C47493" s="69">
        <v>44150.152384259258</v>
      </c>
      <c r="D47493">
        <v>7629</v>
      </c>
      <c r="E47493" s="6">
        <v>960</v>
      </c>
      <c r="F47493" s="4">
        <f t="shared" si="1487"/>
        <v>43986.256631944445</v>
      </c>
      <c r="G47493" s="5">
        <f t="shared" si="1488"/>
        <v>0</v>
      </c>
    </row>
    <row r="47494" spans="1:7" x14ac:dyDescent="0.25">
      <c r="A47494">
        <v>230664</v>
      </c>
      <c r="B47494">
        <v>682</v>
      </c>
      <c r="C47494" s="69">
        <v>44150.161909722221</v>
      </c>
      <c r="D47494">
        <v>10803</v>
      </c>
      <c r="E47494" s="6">
        <v>1200</v>
      </c>
      <c r="F47494" s="4">
        <f t="shared" si="1487"/>
        <v>44044.362303240741</v>
      </c>
      <c r="G47494" s="5">
        <f t="shared" si="1488"/>
        <v>0</v>
      </c>
    </row>
    <row r="47495" spans="1:7" x14ac:dyDescent="0.25">
      <c r="A47495">
        <v>230670</v>
      </c>
      <c r="B47495">
        <v>6382</v>
      </c>
      <c r="C47495" s="69">
        <v>44150.166956018518</v>
      </c>
      <c r="D47495">
        <v>4284</v>
      </c>
      <c r="E47495" s="6">
        <v>1200</v>
      </c>
      <c r="F47495" s="4">
        <f t="shared" si="1487"/>
        <v>43922.838472222225</v>
      </c>
      <c r="G47495" s="5">
        <f t="shared" si="1488"/>
        <v>0</v>
      </c>
    </row>
    <row r="47496" spans="1:7" x14ac:dyDescent="0.25">
      <c r="A47496">
        <v>230674</v>
      </c>
      <c r="B47496">
        <v>5596</v>
      </c>
      <c r="C47496" s="69">
        <v>44150.170729166668</v>
      </c>
      <c r="D47496">
        <v>6962</v>
      </c>
      <c r="E47496" s="6">
        <v>960</v>
      </c>
      <c r="F47496" s="4">
        <f t="shared" si="1487"/>
        <v>43922.213738425926</v>
      </c>
      <c r="G47496" s="5">
        <f t="shared" si="1488"/>
        <v>0</v>
      </c>
    </row>
    <row r="47497" spans="1:7" x14ac:dyDescent="0.25">
      <c r="A47497">
        <v>230681</v>
      </c>
      <c r="B47497">
        <v>1162</v>
      </c>
      <c r="C47497" s="69">
        <v>44150.174537037034</v>
      </c>
      <c r="D47497">
        <v>6210</v>
      </c>
      <c r="E47497" s="6">
        <v>960</v>
      </c>
      <c r="F47497" s="4">
        <f t="shared" si="1487"/>
        <v>43922.62840277778</v>
      </c>
      <c r="G47497" s="5">
        <f t="shared" si="1488"/>
        <v>0</v>
      </c>
    </row>
    <row r="47498" spans="1:7" x14ac:dyDescent="0.25">
      <c r="A47498">
        <v>230685</v>
      </c>
      <c r="B47498">
        <v>1947</v>
      </c>
      <c r="C47498" s="69">
        <v>44150.180023148147</v>
      </c>
      <c r="D47498">
        <v>2251</v>
      </c>
      <c r="E47498" s="6">
        <v>1200</v>
      </c>
      <c r="F47498" s="4">
        <f t="shared" si="1487"/>
        <v>43923.152268518519</v>
      </c>
      <c r="G47498" s="5">
        <f t="shared" si="1488"/>
        <v>0</v>
      </c>
    </row>
    <row r="47499" spans="1:7" x14ac:dyDescent="0.25">
      <c r="A47499">
        <v>230687</v>
      </c>
      <c r="B47499">
        <v>13374</v>
      </c>
      <c r="C47499" s="69">
        <v>44150.184513888889</v>
      </c>
      <c r="D47499">
        <v>11922</v>
      </c>
      <c r="E47499" s="6">
        <v>1200</v>
      </c>
      <c r="F47499" s="4">
        <f t="shared" si="1487"/>
        <v>44105.534861111111</v>
      </c>
      <c r="G47499" s="5">
        <f t="shared" si="1488"/>
        <v>0</v>
      </c>
    </row>
    <row r="47500" spans="1:7" x14ac:dyDescent="0.25">
      <c r="A47500">
        <v>230691</v>
      </c>
      <c r="B47500">
        <v>11778</v>
      </c>
      <c r="C47500" s="69">
        <v>44150.186793981477</v>
      </c>
      <c r="D47500">
        <v>3005</v>
      </c>
      <c r="E47500" s="6">
        <v>1200</v>
      </c>
      <c r="F47500" s="4">
        <f t="shared" si="1487"/>
        <v>44044.76353009259</v>
      </c>
      <c r="G47500" s="5">
        <f t="shared" si="1488"/>
        <v>0</v>
      </c>
    </row>
    <row r="47501" spans="1:7" x14ac:dyDescent="0.25">
      <c r="A47501">
        <v>230696</v>
      </c>
      <c r="B47501">
        <v>2719</v>
      </c>
      <c r="C47501" s="69">
        <v>44150.190740740742</v>
      </c>
      <c r="D47501">
        <v>11210</v>
      </c>
      <c r="E47501" s="6">
        <v>1200</v>
      </c>
      <c r="F47501" s="4">
        <f t="shared" si="1487"/>
        <v>43922.334780092591</v>
      </c>
      <c r="G47501" s="5">
        <f t="shared" si="1488"/>
        <v>0</v>
      </c>
    </row>
    <row r="47502" spans="1:7" x14ac:dyDescent="0.25">
      <c r="A47502">
        <v>230700</v>
      </c>
      <c r="B47502">
        <v>4147</v>
      </c>
      <c r="C47502" s="69">
        <v>44150.193703703713</v>
      </c>
      <c r="D47502">
        <v>4339</v>
      </c>
      <c r="E47502" s="6">
        <v>1200</v>
      </c>
      <c r="F47502" s="4">
        <f t="shared" si="1487"/>
        <v>44045.000092592592</v>
      </c>
      <c r="G47502" s="5">
        <f t="shared" si="1488"/>
        <v>0</v>
      </c>
    </row>
    <row r="47503" spans="1:7" x14ac:dyDescent="0.25">
      <c r="A47503">
        <v>230706</v>
      </c>
      <c r="B47503">
        <v>11920</v>
      </c>
      <c r="C47503" s="69">
        <v>44150.19599537037</v>
      </c>
      <c r="D47503">
        <v>12156</v>
      </c>
      <c r="E47503" s="6">
        <v>0</v>
      </c>
      <c r="F47503" s="4">
        <f t="shared" si="1487"/>
        <v>43922.017361111109</v>
      </c>
      <c r="G47503" s="5">
        <f t="shared" si="1488"/>
        <v>0</v>
      </c>
    </row>
    <row r="47504" spans="1:7" x14ac:dyDescent="0.25">
      <c r="A47504">
        <v>230712</v>
      </c>
      <c r="B47504">
        <v>13494</v>
      </c>
      <c r="C47504" s="69">
        <v>44150.197187500002</v>
      </c>
      <c r="D47504">
        <v>6025</v>
      </c>
      <c r="E47504" s="6">
        <v>1200</v>
      </c>
      <c r="F47504" s="4">
        <f t="shared" si="1487"/>
        <v>44136.587361111109</v>
      </c>
      <c r="G47504" s="5">
        <f t="shared" si="1488"/>
        <v>0</v>
      </c>
    </row>
    <row r="47505" spans="1:7" x14ac:dyDescent="0.25">
      <c r="A47505">
        <v>230715</v>
      </c>
      <c r="B47505">
        <v>4580</v>
      </c>
      <c r="C47505" s="69">
        <v>44150.201273148137</v>
      </c>
      <c r="D47505">
        <v>264</v>
      </c>
      <c r="E47505" s="6">
        <v>1200</v>
      </c>
      <c r="F47505" s="4">
        <f t="shared" si="1487"/>
        <v>44045.331446759257</v>
      </c>
      <c r="G47505" s="5">
        <f t="shared" si="1488"/>
        <v>0</v>
      </c>
    </row>
    <row r="47506" spans="1:7" x14ac:dyDescent="0.25">
      <c r="A47506">
        <v>230717</v>
      </c>
      <c r="B47506">
        <v>6539</v>
      </c>
      <c r="C47506" s="69">
        <v>44150.201793981483</v>
      </c>
      <c r="D47506">
        <v>10869</v>
      </c>
      <c r="E47506" s="6">
        <v>960</v>
      </c>
      <c r="F47506" s="4">
        <f t="shared" si="1487"/>
        <v>44105.638993055552</v>
      </c>
      <c r="G47506" s="5">
        <f t="shared" si="1488"/>
        <v>0</v>
      </c>
    </row>
    <row r="47507" spans="1:7" x14ac:dyDescent="0.25">
      <c r="A47507">
        <v>230723</v>
      </c>
      <c r="B47507">
        <v>9241</v>
      </c>
      <c r="C47507" s="69">
        <v>44150.207499999997</v>
      </c>
      <c r="D47507">
        <v>104</v>
      </c>
      <c r="E47507" s="6">
        <v>1200</v>
      </c>
      <c r="F47507" s="4">
        <f t="shared" si="1487"/>
        <v>44013.286412037036</v>
      </c>
      <c r="G47507" s="5">
        <f t="shared" si="1488"/>
        <v>0</v>
      </c>
    </row>
    <row r="47508" spans="1:7" x14ac:dyDescent="0.25">
      <c r="A47508">
        <v>230725</v>
      </c>
      <c r="B47508">
        <v>6176</v>
      </c>
      <c r="C47508" s="69">
        <v>44150.214259259257</v>
      </c>
      <c r="D47508">
        <v>4522</v>
      </c>
      <c r="E47508" s="6">
        <v>1200</v>
      </c>
      <c r="F47508" s="4">
        <f t="shared" si="1487"/>
        <v>44136.153078703705</v>
      </c>
      <c r="G47508" s="5">
        <f t="shared" si="1488"/>
        <v>0</v>
      </c>
    </row>
    <row r="47509" spans="1:7" x14ac:dyDescent="0.25">
      <c r="A47509">
        <v>230727</v>
      </c>
      <c r="B47509">
        <v>5704</v>
      </c>
      <c r="C47509" s="69">
        <v>44150.219166666669</v>
      </c>
      <c r="D47509">
        <v>5272</v>
      </c>
      <c r="E47509" s="6">
        <v>0</v>
      </c>
      <c r="F47509" s="4">
        <f t="shared" si="1487"/>
        <v>44136.199131944442</v>
      </c>
      <c r="G47509" s="5">
        <f t="shared" si="1488"/>
        <v>0</v>
      </c>
    </row>
    <row r="47510" spans="1:7" x14ac:dyDescent="0.25">
      <c r="A47510">
        <v>230734</v>
      </c>
      <c r="B47510">
        <v>3449</v>
      </c>
      <c r="C47510" s="69">
        <v>44150.219710648147</v>
      </c>
      <c r="D47510">
        <v>4621</v>
      </c>
      <c r="E47510" s="6">
        <v>1200</v>
      </c>
      <c r="F47510" s="4">
        <f t="shared" si="1487"/>
        <v>44075.263368055559</v>
      </c>
      <c r="G47510" s="5">
        <f t="shared" si="1488"/>
        <v>0</v>
      </c>
    </row>
    <row r="47511" spans="1:7" x14ac:dyDescent="0.25">
      <c r="A47511">
        <v>230741</v>
      </c>
      <c r="B47511">
        <v>8464</v>
      </c>
      <c r="C47511" s="69">
        <v>44150.223124999997</v>
      </c>
      <c r="D47511">
        <v>6721</v>
      </c>
      <c r="E47511" s="6">
        <v>1200</v>
      </c>
      <c r="F47511" s="4">
        <f t="shared" si="1487"/>
        <v>44075.447638888887</v>
      </c>
      <c r="G47511" s="5">
        <f t="shared" si="1488"/>
        <v>0</v>
      </c>
    </row>
    <row r="47512" spans="1:7" x14ac:dyDescent="0.25">
      <c r="A47512">
        <v>230748</v>
      </c>
      <c r="B47512">
        <v>2024</v>
      </c>
      <c r="C47512" s="69">
        <v>44150.23636574074</v>
      </c>
      <c r="D47512">
        <v>8530</v>
      </c>
      <c r="E47512" s="6">
        <v>1200</v>
      </c>
      <c r="F47512" s="4">
        <f t="shared" si="1487"/>
        <v>44136.910833333335</v>
      </c>
      <c r="G47512" s="5">
        <f t="shared" si="1488"/>
        <v>0</v>
      </c>
    </row>
    <row r="47513" spans="1:7" x14ac:dyDescent="0.25">
      <c r="A47513">
        <v>230753</v>
      </c>
      <c r="B47513">
        <v>8624</v>
      </c>
      <c r="C47513" s="69">
        <v>44150.239224537043</v>
      </c>
      <c r="D47513">
        <v>6721</v>
      </c>
      <c r="E47513" s="6">
        <v>1200</v>
      </c>
      <c r="F47513" s="4">
        <f t="shared" si="1487"/>
        <v>44075.447638888887</v>
      </c>
      <c r="G47513" s="5">
        <f t="shared" si="1488"/>
        <v>0</v>
      </c>
    </row>
    <row r="47514" spans="1:7" x14ac:dyDescent="0.25">
      <c r="A47514">
        <v>230754</v>
      </c>
      <c r="B47514">
        <v>3386</v>
      </c>
      <c r="C47514" s="69">
        <v>44150.24009259259</v>
      </c>
      <c r="D47514">
        <v>8823</v>
      </c>
      <c r="E47514" s="6">
        <v>1200</v>
      </c>
      <c r="F47514" s="4">
        <f t="shared" si="1487"/>
        <v>44136.460150462961</v>
      </c>
      <c r="G47514" s="5">
        <f t="shared" si="1488"/>
        <v>0</v>
      </c>
    </row>
    <row r="47515" spans="1:7" x14ac:dyDescent="0.25">
      <c r="A47515">
        <v>230758</v>
      </c>
      <c r="B47515">
        <v>931</v>
      </c>
      <c r="C47515" s="69">
        <v>44150.242418981477</v>
      </c>
      <c r="D47515">
        <v>13690</v>
      </c>
      <c r="E47515" s="6">
        <v>960</v>
      </c>
      <c r="F47515" s="4">
        <f t="shared" si="1487"/>
        <v>44044.347037037034</v>
      </c>
      <c r="G47515" s="5">
        <f t="shared" si="1488"/>
        <v>0</v>
      </c>
    </row>
    <row r="47516" spans="1:7" x14ac:dyDescent="0.25">
      <c r="A47516">
        <v>230762</v>
      </c>
      <c r="B47516">
        <v>7292</v>
      </c>
      <c r="C47516" s="69">
        <v>44150.244895833333</v>
      </c>
      <c r="D47516">
        <v>4478</v>
      </c>
      <c r="E47516" s="6">
        <v>1200</v>
      </c>
      <c r="F47516" s="4">
        <f t="shared" si="1487"/>
        <v>43892.460312499999</v>
      </c>
      <c r="G47516" s="5">
        <f t="shared" si="1488"/>
        <v>0</v>
      </c>
    </row>
    <row r="47517" spans="1:7" x14ac:dyDescent="0.25">
      <c r="A47517">
        <v>230764</v>
      </c>
      <c r="B47517">
        <v>374</v>
      </c>
      <c r="C47517" s="69">
        <v>44150.250243055547</v>
      </c>
      <c r="D47517">
        <v>5927</v>
      </c>
      <c r="E47517" s="6">
        <v>1200</v>
      </c>
      <c r="F47517" s="4">
        <f t="shared" si="1487"/>
        <v>43862.03502314815</v>
      </c>
      <c r="G47517" s="5">
        <f t="shared" si="1488"/>
        <v>0</v>
      </c>
    </row>
    <row r="47518" spans="1:7" x14ac:dyDescent="0.25">
      <c r="A47518">
        <v>230771</v>
      </c>
      <c r="B47518">
        <v>9594</v>
      </c>
      <c r="C47518" s="69">
        <v>44150.250949074078</v>
      </c>
      <c r="D47518">
        <v>963</v>
      </c>
      <c r="E47518" s="6">
        <v>1200</v>
      </c>
      <c r="F47518" s="4">
        <f t="shared" si="1487"/>
        <v>44044.170370370368</v>
      </c>
      <c r="G47518" s="5">
        <f t="shared" si="1488"/>
        <v>0</v>
      </c>
    </row>
    <row r="47519" spans="1:7" x14ac:dyDescent="0.25">
      <c r="A47519">
        <v>230778</v>
      </c>
      <c r="B47519">
        <v>2227</v>
      </c>
      <c r="C47519" s="69">
        <v>44150.250960648147</v>
      </c>
      <c r="D47519">
        <v>8345</v>
      </c>
      <c r="E47519" s="6">
        <v>1200</v>
      </c>
      <c r="F47519" s="4">
        <f t="shared" si="1487"/>
        <v>44136.537280092591</v>
      </c>
      <c r="G47519" s="5">
        <f t="shared" si="1488"/>
        <v>0</v>
      </c>
    </row>
    <row r="47520" spans="1:7" x14ac:dyDescent="0.25">
      <c r="A47520">
        <v>230784</v>
      </c>
      <c r="B47520">
        <v>7361</v>
      </c>
      <c r="C47520" s="69">
        <v>44150.259780092587</v>
      </c>
      <c r="D47520">
        <v>8823</v>
      </c>
      <c r="E47520" s="6">
        <v>1200</v>
      </c>
      <c r="F47520" s="4">
        <f t="shared" si="1487"/>
        <v>44136.460150462961</v>
      </c>
      <c r="G47520" s="5">
        <f t="shared" si="1488"/>
        <v>0</v>
      </c>
    </row>
    <row r="47521" spans="1:7" x14ac:dyDescent="0.25">
      <c r="A47521">
        <v>230790</v>
      </c>
      <c r="B47521">
        <v>1584</v>
      </c>
      <c r="C47521" s="69">
        <v>44150.260729166657</v>
      </c>
      <c r="D47521">
        <v>13670</v>
      </c>
      <c r="E47521" s="6">
        <v>1200</v>
      </c>
      <c r="F47521" s="4">
        <f t="shared" si="1487"/>
        <v>44014.365486111114</v>
      </c>
      <c r="G47521" s="5">
        <f t="shared" si="1488"/>
        <v>0</v>
      </c>
    </row>
    <row r="47522" spans="1:7" x14ac:dyDescent="0.25">
      <c r="A47522">
        <v>230793</v>
      </c>
      <c r="B47522">
        <v>7794</v>
      </c>
      <c r="C47522" s="69">
        <v>44150.263460648152</v>
      </c>
      <c r="D47522">
        <v>10681</v>
      </c>
      <c r="E47522" s="6">
        <v>960</v>
      </c>
      <c r="F47522" s="4">
        <f t="shared" si="1487"/>
        <v>43984.759155092594</v>
      </c>
      <c r="G47522" s="5">
        <f t="shared" si="1488"/>
        <v>0</v>
      </c>
    </row>
    <row r="47523" spans="1:7" x14ac:dyDescent="0.25">
      <c r="A47523">
        <v>230796</v>
      </c>
      <c r="B47523">
        <v>10150</v>
      </c>
      <c r="C47523" s="69">
        <v>44150.263842592591</v>
      </c>
      <c r="D47523">
        <v>10807</v>
      </c>
      <c r="E47523" s="6">
        <v>1200</v>
      </c>
      <c r="F47523" s="4">
        <f t="shared" si="1487"/>
        <v>43953.841516203705</v>
      </c>
      <c r="G47523" s="5">
        <f t="shared" si="1488"/>
        <v>0</v>
      </c>
    </row>
    <row r="47524" spans="1:7" x14ac:dyDescent="0.25">
      <c r="A47524">
        <v>230797</v>
      </c>
      <c r="B47524">
        <v>6138</v>
      </c>
      <c r="C47524" s="69">
        <v>44150.264930555553</v>
      </c>
      <c r="D47524">
        <v>6844</v>
      </c>
      <c r="E47524" s="6">
        <v>1200</v>
      </c>
      <c r="F47524" s="4">
        <f t="shared" si="1487"/>
        <v>43891.224456018521</v>
      </c>
      <c r="G47524" s="5">
        <f t="shared" si="1488"/>
        <v>0</v>
      </c>
    </row>
    <row r="47525" spans="1:7" x14ac:dyDescent="0.25">
      <c r="A47525">
        <v>230799</v>
      </c>
      <c r="B47525">
        <v>3169</v>
      </c>
      <c r="C47525" s="69">
        <v>44150.270798611113</v>
      </c>
      <c r="D47525">
        <v>6025</v>
      </c>
      <c r="E47525" s="6">
        <v>1200</v>
      </c>
      <c r="F47525" s="4">
        <f t="shared" si="1487"/>
        <v>44136.587361111109</v>
      </c>
      <c r="G47525" s="5">
        <f t="shared" si="1488"/>
        <v>0</v>
      </c>
    </row>
    <row r="47526" spans="1:7" x14ac:dyDescent="0.25">
      <c r="A47526">
        <v>230809</v>
      </c>
      <c r="B47526">
        <v>1061</v>
      </c>
      <c r="C47526" s="69">
        <v>44150.282060185193</v>
      </c>
      <c r="D47526">
        <v>1065</v>
      </c>
      <c r="E47526" s="6">
        <v>1200</v>
      </c>
      <c r="F47526" s="4">
        <f t="shared" si="1487"/>
        <v>44105.011678240742</v>
      </c>
      <c r="G47526" s="5">
        <f t="shared" si="1488"/>
        <v>0</v>
      </c>
    </row>
    <row r="47527" spans="1:7" x14ac:dyDescent="0.25">
      <c r="A47527">
        <v>230816</v>
      </c>
      <c r="B47527">
        <v>7183</v>
      </c>
      <c r="C47527" s="69">
        <v>44150.293287037042</v>
      </c>
      <c r="D47527">
        <v>6962</v>
      </c>
      <c r="E47527" s="6">
        <v>1200</v>
      </c>
      <c r="F47527" s="4">
        <f t="shared" si="1487"/>
        <v>43922.213738425926</v>
      </c>
      <c r="G47527" s="5">
        <f t="shared" si="1488"/>
        <v>0</v>
      </c>
    </row>
    <row r="47528" spans="1:7" x14ac:dyDescent="0.25">
      <c r="A47528">
        <v>230820</v>
      </c>
      <c r="B47528">
        <v>2959</v>
      </c>
      <c r="C47528" s="69">
        <v>44150.299513888887</v>
      </c>
      <c r="D47528">
        <v>4972</v>
      </c>
      <c r="E47528" s="6">
        <v>1200</v>
      </c>
      <c r="F47528" s="4">
        <f t="shared" si="1487"/>
        <v>43952.029305555552</v>
      </c>
      <c r="G47528" s="5">
        <f t="shared" si="1488"/>
        <v>0</v>
      </c>
    </row>
    <row r="47529" spans="1:7" x14ac:dyDescent="0.25">
      <c r="A47529">
        <v>230827</v>
      </c>
      <c r="B47529">
        <v>2445</v>
      </c>
      <c r="C47529" s="69">
        <v>44150.303796296299</v>
      </c>
      <c r="D47529">
        <v>7697</v>
      </c>
      <c r="E47529" s="6">
        <v>1200</v>
      </c>
      <c r="F47529" s="4">
        <f t="shared" si="1487"/>
        <v>44137.145752314813</v>
      </c>
      <c r="G47529" s="5">
        <f t="shared" si="1488"/>
        <v>0</v>
      </c>
    </row>
    <row r="47530" spans="1:7" x14ac:dyDescent="0.25">
      <c r="A47530">
        <v>230832</v>
      </c>
      <c r="B47530">
        <v>11763</v>
      </c>
      <c r="C47530" s="69">
        <v>44150.304710648154</v>
      </c>
      <c r="D47530">
        <v>8530</v>
      </c>
      <c r="E47530" s="6">
        <v>960</v>
      </c>
      <c r="F47530" s="4">
        <f t="shared" si="1487"/>
        <v>44136.910833333335</v>
      </c>
      <c r="G47530" s="5">
        <f t="shared" si="1488"/>
        <v>0</v>
      </c>
    </row>
    <row r="47531" spans="1:7" x14ac:dyDescent="0.25">
      <c r="A47531">
        <v>230836</v>
      </c>
      <c r="B47531">
        <v>3148</v>
      </c>
      <c r="C47531" s="69">
        <v>44150.306296296287</v>
      </c>
      <c r="D47531">
        <v>7734</v>
      </c>
      <c r="E47531" s="6">
        <v>1200</v>
      </c>
      <c r="F47531" s="4">
        <f t="shared" si="1487"/>
        <v>44044.098761574074</v>
      </c>
      <c r="G47531" s="5">
        <f t="shared" si="1488"/>
        <v>0</v>
      </c>
    </row>
    <row r="47532" spans="1:7" x14ac:dyDescent="0.25">
      <c r="A47532">
        <v>230841</v>
      </c>
      <c r="B47532">
        <v>1152</v>
      </c>
      <c r="C47532" s="69">
        <v>44150.306585648148</v>
      </c>
      <c r="D47532">
        <v>10347</v>
      </c>
      <c r="E47532" s="6">
        <v>1200</v>
      </c>
      <c r="F47532" s="4">
        <f t="shared" si="1487"/>
        <v>44076.1249537037</v>
      </c>
      <c r="G47532" s="5">
        <f t="shared" si="1488"/>
        <v>0</v>
      </c>
    </row>
    <row r="47533" spans="1:7" x14ac:dyDescent="0.25">
      <c r="A47533">
        <v>230843</v>
      </c>
      <c r="B47533">
        <v>762</v>
      </c>
      <c r="C47533" s="69">
        <v>44150.311145833337</v>
      </c>
      <c r="D47533">
        <v>5204</v>
      </c>
      <c r="E47533" s="6">
        <v>0</v>
      </c>
      <c r="F47533" s="4">
        <f t="shared" si="1487"/>
        <v>43922.600034722222</v>
      </c>
      <c r="G47533" s="5">
        <f t="shared" si="1488"/>
        <v>0</v>
      </c>
    </row>
    <row r="47534" spans="1:7" x14ac:dyDescent="0.25">
      <c r="A47534">
        <v>230846</v>
      </c>
      <c r="B47534">
        <v>13588</v>
      </c>
      <c r="C47534" s="69">
        <v>44150.313009259262</v>
      </c>
      <c r="D47534">
        <v>11339</v>
      </c>
      <c r="E47534" s="6">
        <v>1200</v>
      </c>
      <c r="F47534" s="4">
        <f t="shared" si="1487"/>
        <v>44136.277511574073</v>
      </c>
      <c r="G47534" s="5">
        <f t="shared" si="1488"/>
        <v>0</v>
      </c>
    </row>
    <row r="47535" spans="1:7" x14ac:dyDescent="0.25">
      <c r="A47535">
        <v>230851</v>
      </c>
      <c r="B47535">
        <v>9159</v>
      </c>
      <c r="C47535" s="69">
        <v>44150.315486111111</v>
      </c>
      <c r="D47535">
        <v>7850</v>
      </c>
      <c r="E47535" s="6">
        <v>1200</v>
      </c>
      <c r="F47535" s="4">
        <f t="shared" si="1487"/>
        <v>44076.31013888889</v>
      </c>
      <c r="G47535" s="5">
        <f t="shared" si="1488"/>
        <v>0</v>
      </c>
    </row>
    <row r="47536" spans="1:7" x14ac:dyDescent="0.25">
      <c r="A47536">
        <v>230854</v>
      </c>
      <c r="B47536">
        <v>9988</v>
      </c>
      <c r="C47536" s="69">
        <v>44150.317094907397</v>
      </c>
      <c r="D47536">
        <v>2628</v>
      </c>
      <c r="E47536" s="6">
        <v>1200</v>
      </c>
      <c r="F47536" s="4">
        <f t="shared" si="1487"/>
        <v>44077.032141203701</v>
      </c>
      <c r="G47536" s="5">
        <f t="shared" si="1488"/>
        <v>0</v>
      </c>
    </row>
    <row r="47537" spans="1:7" x14ac:dyDescent="0.25">
      <c r="A47537">
        <v>230861</v>
      </c>
      <c r="B47537">
        <v>9893</v>
      </c>
      <c r="C47537" s="69">
        <v>44150.318576388891</v>
      </c>
      <c r="D47537">
        <v>9528</v>
      </c>
      <c r="E47537" s="6">
        <v>1200</v>
      </c>
      <c r="F47537" s="4">
        <f t="shared" si="1487"/>
        <v>44105.480486111112</v>
      </c>
      <c r="G47537" s="5">
        <f t="shared" si="1488"/>
        <v>0</v>
      </c>
    </row>
    <row r="47538" spans="1:7" x14ac:dyDescent="0.25">
      <c r="A47538">
        <v>230864</v>
      </c>
      <c r="B47538">
        <v>10848</v>
      </c>
      <c r="C47538" s="69">
        <v>44150.323159722233</v>
      </c>
      <c r="D47538">
        <v>2387</v>
      </c>
      <c r="E47538" s="6">
        <v>0</v>
      </c>
      <c r="F47538" s="4">
        <f t="shared" si="1487"/>
        <v>43836.127511574072</v>
      </c>
      <c r="G47538" s="5">
        <f t="shared" si="1488"/>
        <v>0</v>
      </c>
    </row>
    <row r="47539" spans="1:7" x14ac:dyDescent="0.25">
      <c r="A47539">
        <v>230870</v>
      </c>
      <c r="B47539">
        <v>13990</v>
      </c>
      <c r="C47539" s="69">
        <v>44150.325011574067</v>
      </c>
      <c r="D47539">
        <v>10304</v>
      </c>
      <c r="E47539" s="6">
        <v>1200</v>
      </c>
      <c r="F47539" s="4">
        <f t="shared" si="1487"/>
        <v>43891.918229166666</v>
      </c>
      <c r="G47539" s="5">
        <f t="shared" si="1488"/>
        <v>0</v>
      </c>
    </row>
    <row r="47540" spans="1:7" x14ac:dyDescent="0.25">
      <c r="A47540">
        <v>230871</v>
      </c>
      <c r="B47540">
        <v>8495</v>
      </c>
      <c r="C47540" s="69">
        <v>44150.325474537043</v>
      </c>
      <c r="D47540">
        <v>2096</v>
      </c>
      <c r="E47540" s="6">
        <v>1200</v>
      </c>
      <c r="F47540" s="4">
        <f t="shared" si="1487"/>
        <v>44044.189236111109</v>
      </c>
      <c r="G47540" s="5">
        <f t="shared" si="1488"/>
        <v>0</v>
      </c>
    </row>
    <row r="47541" spans="1:7" x14ac:dyDescent="0.25">
      <c r="A47541">
        <v>230873</v>
      </c>
      <c r="B47541">
        <v>1915</v>
      </c>
      <c r="C47541" s="69">
        <v>44150.325972222221</v>
      </c>
      <c r="D47541">
        <v>10850</v>
      </c>
      <c r="E47541" s="6">
        <v>0</v>
      </c>
      <c r="F47541" s="4">
        <f t="shared" si="1487"/>
        <v>44075.111851851849</v>
      </c>
      <c r="G47541" s="5">
        <f t="shared" si="1488"/>
        <v>0</v>
      </c>
    </row>
    <row r="47542" spans="1:7" x14ac:dyDescent="0.25">
      <c r="A47542">
        <v>230875</v>
      </c>
      <c r="B47542">
        <v>591</v>
      </c>
      <c r="C47542" s="69">
        <v>44150.328414351847</v>
      </c>
      <c r="D47542">
        <v>4808</v>
      </c>
      <c r="E47542" s="6">
        <v>1200</v>
      </c>
      <c r="F47542" s="4">
        <f t="shared" si="1487"/>
        <v>43835.220995370371</v>
      </c>
      <c r="G47542" s="5">
        <f t="shared" si="1488"/>
        <v>0</v>
      </c>
    </row>
    <row r="47543" spans="1:7" x14ac:dyDescent="0.25">
      <c r="A47543">
        <v>230879</v>
      </c>
      <c r="B47543">
        <v>6567</v>
      </c>
      <c r="C47543" s="69">
        <v>44150.328842592593</v>
      </c>
      <c r="D47543">
        <v>5893</v>
      </c>
      <c r="E47543" s="6">
        <v>1200</v>
      </c>
      <c r="F47543" s="4">
        <f t="shared" si="1487"/>
        <v>44075.811689814815</v>
      </c>
      <c r="G47543" s="5">
        <f t="shared" si="1488"/>
        <v>0</v>
      </c>
    </row>
    <row r="47544" spans="1:7" x14ac:dyDescent="0.25">
      <c r="A47544">
        <v>230884</v>
      </c>
      <c r="B47544">
        <v>9015</v>
      </c>
      <c r="C47544" s="69">
        <v>44150.329409722217</v>
      </c>
      <c r="D47544">
        <v>13813</v>
      </c>
      <c r="E47544" s="6">
        <v>1200</v>
      </c>
      <c r="F47544" s="4">
        <f t="shared" si="1487"/>
        <v>43923.310972222222</v>
      </c>
      <c r="G47544" s="5">
        <f t="shared" si="1488"/>
        <v>0</v>
      </c>
    </row>
    <row r="47545" spans="1:7" x14ac:dyDescent="0.25">
      <c r="A47545">
        <v>230885</v>
      </c>
      <c r="B47545">
        <v>6746</v>
      </c>
      <c r="C47545" s="69">
        <v>44150.329560185193</v>
      </c>
      <c r="D47545">
        <v>11551</v>
      </c>
      <c r="E47545" s="6">
        <v>1200</v>
      </c>
      <c r="F47545" s="4">
        <f t="shared" si="1487"/>
        <v>43983.338842592595</v>
      </c>
      <c r="G47545" s="5">
        <f t="shared" si="1488"/>
        <v>0</v>
      </c>
    </row>
    <row r="47546" spans="1:7" x14ac:dyDescent="0.25">
      <c r="A47546">
        <v>230889</v>
      </c>
      <c r="B47546">
        <v>3404</v>
      </c>
      <c r="C47546" s="69">
        <v>44150.33494212963</v>
      </c>
      <c r="D47546">
        <v>12156</v>
      </c>
      <c r="E47546" s="6">
        <v>1200</v>
      </c>
      <c r="F47546" s="4">
        <f t="shared" si="1487"/>
        <v>43922.017361111109</v>
      </c>
      <c r="G47546" s="5">
        <f t="shared" si="1488"/>
        <v>0</v>
      </c>
    </row>
    <row r="47547" spans="1:7" x14ac:dyDescent="0.25">
      <c r="A47547">
        <v>230895</v>
      </c>
      <c r="B47547">
        <v>1718</v>
      </c>
      <c r="C47547" s="69">
        <v>44150.340451388889</v>
      </c>
      <c r="D47547">
        <v>9193</v>
      </c>
      <c r="E47547" s="6">
        <v>1200</v>
      </c>
      <c r="F47547" s="4">
        <f t="shared" si="1487"/>
        <v>43922.429456018515</v>
      </c>
      <c r="G47547" s="5">
        <f t="shared" si="1488"/>
        <v>0</v>
      </c>
    </row>
    <row r="47548" spans="1:7" x14ac:dyDescent="0.25">
      <c r="A47548">
        <v>230902</v>
      </c>
      <c r="B47548">
        <v>12613</v>
      </c>
      <c r="C47548" s="69">
        <v>44150.346678240741</v>
      </c>
      <c r="D47548">
        <v>4797</v>
      </c>
      <c r="E47548" s="6">
        <v>960</v>
      </c>
      <c r="F47548" s="4">
        <f t="shared" si="1487"/>
        <v>44075.110925925925</v>
      </c>
      <c r="G47548" s="5">
        <f t="shared" si="1488"/>
        <v>0</v>
      </c>
    </row>
    <row r="47549" spans="1:7" x14ac:dyDescent="0.25">
      <c r="A47549">
        <v>230909</v>
      </c>
      <c r="B47549">
        <v>9591</v>
      </c>
      <c r="C47549" s="69">
        <v>44150.349733796298</v>
      </c>
      <c r="D47549">
        <v>8064</v>
      </c>
      <c r="E47549" s="6">
        <v>1200</v>
      </c>
      <c r="F47549" s="4">
        <f t="shared" si="1487"/>
        <v>43832.876203703701</v>
      </c>
      <c r="G47549" s="5">
        <f t="shared" si="1488"/>
        <v>0</v>
      </c>
    </row>
    <row r="47550" spans="1:7" x14ac:dyDescent="0.25">
      <c r="A47550">
        <v>230914</v>
      </c>
      <c r="B47550">
        <v>10455</v>
      </c>
      <c r="C47550" s="69">
        <v>44150.351238425923</v>
      </c>
      <c r="D47550">
        <v>11700</v>
      </c>
      <c r="E47550" s="6">
        <v>1200</v>
      </c>
      <c r="F47550" s="4">
        <f t="shared" si="1487"/>
        <v>43833.01934027778</v>
      </c>
      <c r="G47550" s="5">
        <f t="shared" si="1488"/>
        <v>0</v>
      </c>
    </row>
    <row r="47551" spans="1:7" x14ac:dyDescent="0.25">
      <c r="A47551">
        <v>230919</v>
      </c>
      <c r="B47551">
        <v>8940</v>
      </c>
      <c r="C47551" s="69">
        <v>44150.352777777778</v>
      </c>
      <c r="D47551">
        <v>2338</v>
      </c>
      <c r="E47551" s="6">
        <v>0</v>
      </c>
      <c r="F47551" s="4">
        <f t="shared" si="1487"/>
        <v>43952.015902777777</v>
      </c>
      <c r="G47551" s="5">
        <f t="shared" si="1488"/>
        <v>0</v>
      </c>
    </row>
    <row r="47552" spans="1:7" x14ac:dyDescent="0.25">
      <c r="A47552">
        <v>230923</v>
      </c>
      <c r="B47552">
        <v>11205</v>
      </c>
      <c r="C47552" s="69">
        <v>44150.355196759258</v>
      </c>
      <c r="D47552">
        <v>5612</v>
      </c>
      <c r="E47552" s="6">
        <v>1200</v>
      </c>
      <c r="F47552" s="4">
        <f t="shared" si="1487"/>
        <v>43891.11309027778</v>
      </c>
      <c r="G47552" s="5">
        <f t="shared" si="1488"/>
        <v>0</v>
      </c>
    </row>
    <row r="47553" spans="1:7" x14ac:dyDescent="0.25">
      <c r="A47553">
        <v>230930</v>
      </c>
      <c r="B47553">
        <v>1065</v>
      </c>
      <c r="C47553" s="69">
        <v>44150.358657407407</v>
      </c>
      <c r="D47553">
        <v>4478</v>
      </c>
      <c r="E47553" s="6">
        <v>1200</v>
      </c>
      <c r="F47553" s="4">
        <f t="shared" si="1487"/>
        <v>43892.460312499999</v>
      </c>
      <c r="G47553" s="5">
        <f t="shared" si="1488"/>
        <v>0</v>
      </c>
    </row>
    <row r="47554" spans="1:7" x14ac:dyDescent="0.25">
      <c r="A47554">
        <v>230936</v>
      </c>
      <c r="B47554">
        <v>2024</v>
      </c>
      <c r="C47554" s="69">
        <v>44150.361435185187</v>
      </c>
      <c r="D47554">
        <v>11726</v>
      </c>
      <c r="E47554" s="6">
        <v>1200</v>
      </c>
      <c r="F47554" s="4">
        <f t="shared" ref="F47554:F47617" si="1489">VLOOKUP(D47554,J:K,2,0)</f>
        <v>43835.526423611111</v>
      </c>
      <c r="G47554" s="5">
        <f t="shared" si="1488"/>
        <v>0</v>
      </c>
    </row>
    <row r="47555" spans="1:7" x14ac:dyDescent="0.25">
      <c r="A47555">
        <v>230942</v>
      </c>
      <c r="B47555">
        <v>9333</v>
      </c>
      <c r="C47555" s="69">
        <v>44150.365729166668</v>
      </c>
      <c r="D47555">
        <v>5849</v>
      </c>
      <c r="E47555" s="6">
        <v>1200</v>
      </c>
      <c r="F47555" s="4">
        <f t="shared" si="1489"/>
        <v>44013.745717592596</v>
      </c>
      <c r="G47555" s="5">
        <f t="shared" ref="G47555:G47618" si="1490">IF(F47555=C47555, 1, 0)</f>
        <v>0</v>
      </c>
    </row>
    <row r="47556" spans="1:7" x14ac:dyDescent="0.25">
      <c r="A47556">
        <v>230946</v>
      </c>
      <c r="B47556">
        <v>12935</v>
      </c>
      <c r="C47556" s="69">
        <v>44150.367708333331</v>
      </c>
      <c r="D47556">
        <v>1065</v>
      </c>
      <c r="E47556" s="6">
        <v>1200</v>
      </c>
      <c r="F47556" s="4">
        <f t="shared" si="1489"/>
        <v>44105.011678240742</v>
      </c>
      <c r="G47556" s="5">
        <f t="shared" si="1490"/>
        <v>0</v>
      </c>
    </row>
    <row r="47557" spans="1:7" x14ac:dyDescent="0.25">
      <c r="A47557">
        <v>230951</v>
      </c>
      <c r="B47557">
        <v>7043</v>
      </c>
      <c r="C47557" s="69">
        <v>44150.368391203701</v>
      </c>
      <c r="D47557">
        <v>2387</v>
      </c>
      <c r="E47557" s="6">
        <v>1200</v>
      </c>
      <c r="F47557" s="4">
        <f t="shared" si="1489"/>
        <v>43836.127511574072</v>
      </c>
      <c r="G47557" s="5">
        <f t="shared" si="1490"/>
        <v>0</v>
      </c>
    </row>
    <row r="47558" spans="1:7" x14ac:dyDescent="0.25">
      <c r="A47558">
        <v>230955</v>
      </c>
      <c r="B47558">
        <v>634</v>
      </c>
      <c r="C47558" s="69">
        <v>44150.369606481479</v>
      </c>
      <c r="D47558">
        <v>6844</v>
      </c>
      <c r="E47558" s="6">
        <v>1200</v>
      </c>
      <c r="F47558" s="4">
        <f t="shared" si="1489"/>
        <v>43891.224456018521</v>
      </c>
      <c r="G47558" s="5">
        <f t="shared" si="1490"/>
        <v>0</v>
      </c>
    </row>
    <row r="47559" spans="1:7" x14ac:dyDescent="0.25">
      <c r="A47559">
        <v>230961</v>
      </c>
      <c r="B47559">
        <v>6991</v>
      </c>
      <c r="C47559" s="69">
        <v>44150.374328703707</v>
      </c>
      <c r="D47559">
        <v>4293</v>
      </c>
      <c r="E47559" s="6">
        <v>1200</v>
      </c>
      <c r="F47559" s="4">
        <f t="shared" si="1489"/>
        <v>44136.118472222224</v>
      </c>
      <c r="G47559" s="5">
        <f t="shared" si="1490"/>
        <v>0</v>
      </c>
    </row>
    <row r="47560" spans="1:7" x14ac:dyDescent="0.25">
      <c r="A47560">
        <v>230963</v>
      </c>
      <c r="B47560">
        <v>1757</v>
      </c>
      <c r="C47560" s="69">
        <v>44150.376331018517</v>
      </c>
      <c r="D47560">
        <v>5612</v>
      </c>
      <c r="E47560" s="6">
        <v>1200</v>
      </c>
      <c r="F47560" s="4">
        <f t="shared" si="1489"/>
        <v>43891.11309027778</v>
      </c>
      <c r="G47560" s="5">
        <f t="shared" si="1490"/>
        <v>0</v>
      </c>
    </row>
    <row r="47561" spans="1:7" x14ac:dyDescent="0.25">
      <c r="A47561">
        <v>230966</v>
      </c>
      <c r="B47561">
        <v>8613</v>
      </c>
      <c r="C47561" s="69">
        <v>44150.377314814818</v>
      </c>
      <c r="D47561">
        <v>11339</v>
      </c>
      <c r="E47561" s="6">
        <v>1200</v>
      </c>
      <c r="F47561" s="4">
        <f t="shared" si="1489"/>
        <v>44136.277511574073</v>
      </c>
      <c r="G47561" s="5">
        <f t="shared" si="1490"/>
        <v>0</v>
      </c>
    </row>
    <row r="47562" spans="1:7" x14ac:dyDescent="0.25">
      <c r="A47562">
        <v>230970</v>
      </c>
      <c r="B47562">
        <v>12038</v>
      </c>
      <c r="C47562" s="69">
        <v>44150.380023148151</v>
      </c>
      <c r="D47562">
        <v>10807</v>
      </c>
      <c r="E47562" s="6">
        <v>1200</v>
      </c>
      <c r="F47562" s="4">
        <f t="shared" si="1489"/>
        <v>43953.841516203705</v>
      </c>
      <c r="G47562" s="5">
        <f t="shared" si="1490"/>
        <v>0</v>
      </c>
    </row>
    <row r="47563" spans="1:7" x14ac:dyDescent="0.25">
      <c r="A47563">
        <v>230974</v>
      </c>
      <c r="B47563">
        <v>7616</v>
      </c>
      <c r="C47563" s="69">
        <v>44150.380370370367</v>
      </c>
      <c r="D47563">
        <v>8345</v>
      </c>
      <c r="E47563" s="6">
        <v>1200</v>
      </c>
      <c r="F47563" s="4">
        <f t="shared" si="1489"/>
        <v>44136.537280092591</v>
      </c>
      <c r="G47563" s="5">
        <f t="shared" si="1490"/>
        <v>0</v>
      </c>
    </row>
    <row r="47564" spans="1:7" x14ac:dyDescent="0.25">
      <c r="A47564">
        <v>230981</v>
      </c>
      <c r="B47564">
        <v>13743</v>
      </c>
      <c r="C47564" s="69">
        <v>44150.389606481483</v>
      </c>
      <c r="D47564">
        <v>2271</v>
      </c>
      <c r="E47564" s="6">
        <v>1200</v>
      </c>
      <c r="F47564" s="4">
        <f t="shared" si="1489"/>
        <v>43922.063993055555</v>
      </c>
      <c r="G47564" s="5">
        <f t="shared" si="1490"/>
        <v>0</v>
      </c>
    </row>
    <row r="47565" spans="1:7" x14ac:dyDescent="0.25">
      <c r="A47565">
        <v>230984</v>
      </c>
      <c r="B47565">
        <v>2959</v>
      </c>
      <c r="C47565" s="69">
        <v>44150.393495370372</v>
      </c>
      <c r="D47565">
        <v>10304</v>
      </c>
      <c r="E47565" s="6">
        <v>1200</v>
      </c>
      <c r="F47565" s="4">
        <f t="shared" si="1489"/>
        <v>43891.918229166666</v>
      </c>
      <c r="G47565" s="5">
        <f t="shared" si="1490"/>
        <v>0</v>
      </c>
    </row>
    <row r="47566" spans="1:7" x14ac:dyDescent="0.25">
      <c r="A47566">
        <v>230991</v>
      </c>
      <c r="B47566">
        <v>3488</v>
      </c>
      <c r="C47566" s="69">
        <v>44150.400706018518</v>
      </c>
      <c r="D47566">
        <v>11726</v>
      </c>
      <c r="E47566" s="6">
        <v>1200</v>
      </c>
      <c r="F47566" s="4">
        <f t="shared" si="1489"/>
        <v>43835.526423611111</v>
      </c>
      <c r="G47566" s="5">
        <f t="shared" si="1490"/>
        <v>0</v>
      </c>
    </row>
    <row r="47567" spans="1:7" x14ac:dyDescent="0.25">
      <c r="A47567">
        <v>230996</v>
      </c>
      <c r="B47567">
        <v>4580</v>
      </c>
      <c r="C47567" s="69">
        <v>44150.402557870373</v>
      </c>
      <c r="D47567">
        <v>6266</v>
      </c>
      <c r="E47567" s="6">
        <v>1200</v>
      </c>
      <c r="F47567" s="4">
        <f t="shared" si="1489"/>
        <v>43863.602118055554</v>
      </c>
      <c r="G47567" s="5">
        <f t="shared" si="1490"/>
        <v>0</v>
      </c>
    </row>
    <row r="47568" spans="1:7" x14ac:dyDescent="0.25">
      <c r="A47568">
        <v>231003</v>
      </c>
      <c r="B47568">
        <v>12341</v>
      </c>
      <c r="C47568" s="69">
        <v>44150.405428240738</v>
      </c>
      <c r="D47568">
        <v>1329</v>
      </c>
      <c r="E47568" s="6">
        <v>1200</v>
      </c>
      <c r="F47568" s="4">
        <f t="shared" si="1489"/>
        <v>44075.264363425929</v>
      </c>
      <c r="G47568" s="5">
        <f t="shared" si="1490"/>
        <v>0</v>
      </c>
    </row>
    <row r="47569" spans="1:7" x14ac:dyDescent="0.25">
      <c r="A47569">
        <v>231008</v>
      </c>
      <c r="B47569">
        <v>10096</v>
      </c>
      <c r="C47569" s="69">
        <v>44150.408692129633</v>
      </c>
      <c r="D47569">
        <v>5612</v>
      </c>
      <c r="E47569" s="6">
        <v>1200</v>
      </c>
      <c r="F47569" s="4">
        <f t="shared" si="1489"/>
        <v>43891.11309027778</v>
      </c>
      <c r="G47569" s="5">
        <f t="shared" si="1490"/>
        <v>0</v>
      </c>
    </row>
    <row r="47570" spans="1:7" x14ac:dyDescent="0.25">
      <c r="A47570">
        <v>231010</v>
      </c>
      <c r="B47570">
        <v>6730</v>
      </c>
      <c r="C47570" s="69">
        <v>44150.410451388889</v>
      </c>
      <c r="D47570">
        <v>6266</v>
      </c>
      <c r="E47570" s="6">
        <v>1200</v>
      </c>
      <c r="F47570" s="4">
        <f t="shared" si="1489"/>
        <v>43863.602118055554</v>
      </c>
      <c r="G47570" s="5">
        <f t="shared" si="1490"/>
        <v>0</v>
      </c>
    </row>
    <row r="47571" spans="1:7" x14ac:dyDescent="0.25">
      <c r="A47571">
        <v>231014</v>
      </c>
      <c r="B47571">
        <v>8302</v>
      </c>
      <c r="C47571" s="69">
        <v>44150.414722222216</v>
      </c>
      <c r="D47571">
        <v>10111</v>
      </c>
      <c r="E47571" s="6">
        <v>1200</v>
      </c>
      <c r="F47571" s="4">
        <f t="shared" si="1489"/>
        <v>43891.165625000001</v>
      </c>
      <c r="G47571" s="5">
        <f t="shared" si="1490"/>
        <v>0</v>
      </c>
    </row>
    <row r="47572" spans="1:7" x14ac:dyDescent="0.25">
      <c r="A47572">
        <v>231022</v>
      </c>
      <c r="B47572">
        <v>2073</v>
      </c>
      <c r="C47572" s="69">
        <v>44150.420289351852</v>
      </c>
      <c r="D47572">
        <v>10803</v>
      </c>
      <c r="E47572" s="6">
        <v>1200</v>
      </c>
      <c r="F47572" s="4">
        <f t="shared" si="1489"/>
        <v>44044.362303240741</v>
      </c>
      <c r="G47572" s="5">
        <f t="shared" si="1490"/>
        <v>0</v>
      </c>
    </row>
    <row r="47573" spans="1:7" x14ac:dyDescent="0.25">
      <c r="A47573">
        <v>231025</v>
      </c>
      <c r="B47573">
        <v>6236</v>
      </c>
      <c r="C47573" s="69">
        <v>44150.421331018522</v>
      </c>
      <c r="D47573">
        <v>10968</v>
      </c>
      <c r="E47573" s="6">
        <v>1200</v>
      </c>
      <c r="F47573" s="4">
        <f t="shared" si="1489"/>
        <v>44044.127384259256</v>
      </c>
      <c r="G47573" s="5">
        <f t="shared" si="1490"/>
        <v>0</v>
      </c>
    </row>
    <row r="47574" spans="1:7" x14ac:dyDescent="0.25">
      <c r="A47574">
        <v>231026</v>
      </c>
      <c r="B47574">
        <v>5702</v>
      </c>
      <c r="C47574" s="69">
        <v>44150.428576388891</v>
      </c>
      <c r="D47574">
        <v>3224</v>
      </c>
      <c r="E47574" s="6">
        <v>1200</v>
      </c>
      <c r="F47574" s="4">
        <f t="shared" si="1489"/>
        <v>44136.470231481479</v>
      </c>
      <c r="G47574" s="5">
        <f t="shared" si="1490"/>
        <v>0</v>
      </c>
    </row>
    <row r="47575" spans="1:7" x14ac:dyDescent="0.25">
      <c r="A47575">
        <v>231028</v>
      </c>
      <c r="B47575">
        <v>1428</v>
      </c>
      <c r="C47575" s="69">
        <v>44150.44091435185</v>
      </c>
      <c r="D47575">
        <v>5849</v>
      </c>
      <c r="E47575" s="6">
        <v>1200</v>
      </c>
      <c r="F47575" s="4">
        <f t="shared" si="1489"/>
        <v>44013.745717592596</v>
      </c>
      <c r="G47575" s="5">
        <f t="shared" si="1490"/>
        <v>0</v>
      </c>
    </row>
    <row r="47576" spans="1:7" x14ac:dyDescent="0.25">
      <c r="A47576">
        <v>231035</v>
      </c>
      <c r="B47576">
        <v>9927</v>
      </c>
      <c r="C47576" s="69">
        <v>44150.445625</v>
      </c>
      <c r="D47576">
        <v>7734</v>
      </c>
      <c r="E47576" s="6">
        <v>1200</v>
      </c>
      <c r="F47576" s="4">
        <f t="shared" si="1489"/>
        <v>44044.098761574074</v>
      </c>
      <c r="G47576" s="5">
        <f t="shared" si="1490"/>
        <v>0</v>
      </c>
    </row>
    <row r="47577" spans="1:7" x14ac:dyDescent="0.25">
      <c r="A47577">
        <v>231038</v>
      </c>
      <c r="B47577">
        <v>2035</v>
      </c>
      <c r="C47577" s="69">
        <v>44150.448182870372</v>
      </c>
      <c r="D47577">
        <v>9467</v>
      </c>
      <c r="E47577" s="6">
        <v>1200</v>
      </c>
      <c r="F47577" s="4">
        <f t="shared" si="1489"/>
        <v>44105.524699074071</v>
      </c>
      <c r="G47577" s="5">
        <f t="shared" si="1490"/>
        <v>0</v>
      </c>
    </row>
    <row r="47578" spans="1:7" x14ac:dyDescent="0.25">
      <c r="A47578">
        <v>231044</v>
      </c>
      <c r="B47578">
        <v>13559</v>
      </c>
      <c r="C47578" s="69">
        <v>44150.454039351847</v>
      </c>
      <c r="D47578">
        <v>4946</v>
      </c>
      <c r="E47578" s="6">
        <v>1200</v>
      </c>
      <c r="F47578" s="4">
        <f t="shared" si="1489"/>
        <v>44013.952685185184</v>
      </c>
      <c r="G47578" s="5">
        <f t="shared" si="1490"/>
        <v>0</v>
      </c>
    </row>
    <row r="47579" spans="1:7" x14ac:dyDescent="0.25">
      <c r="A47579">
        <v>231050</v>
      </c>
      <c r="B47579">
        <v>465</v>
      </c>
      <c r="C47579" s="69">
        <v>44150.455763888887</v>
      </c>
      <c r="D47579">
        <v>2360</v>
      </c>
      <c r="E47579" s="6">
        <v>1200</v>
      </c>
      <c r="F47579" s="4">
        <f t="shared" si="1489"/>
        <v>44136.161643518521</v>
      </c>
      <c r="G47579" s="5">
        <f t="shared" si="1490"/>
        <v>0</v>
      </c>
    </row>
    <row r="47580" spans="1:7" x14ac:dyDescent="0.25">
      <c r="A47580">
        <v>231053</v>
      </c>
      <c r="B47580">
        <v>5584</v>
      </c>
      <c r="C47580" s="69">
        <v>44150.455972222233</v>
      </c>
      <c r="D47580">
        <v>7817</v>
      </c>
      <c r="E47580" s="6">
        <v>1200</v>
      </c>
      <c r="F47580" s="4">
        <f t="shared" si="1489"/>
        <v>44136.682789351849</v>
      </c>
      <c r="G47580" s="5">
        <f t="shared" si="1490"/>
        <v>0</v>
      </c>
    </row>
    <row r="47581" spans="1:7" x14ac:dyDescent="0.25">
      <c r="A47581">
        <v>231055</v>
      </c>
      <c r="B47581">
        <v>8525</v>
      </c>
      <c r="C47581" s="69">
        <v>44150.457094907397</v>
      </c>
      <c r="D47581">
        <v>11214</v>
      </c>
      <c r="E47581" s="6">
        <v>1200</v>
      </c>
      <c r="F47581" s="4">
        <f t="shared" si="1489"/>
        <v>44136.094247685185</v>
      </c>
      <c r="G47581" s="5">
        <f t="shared" si="1490"/>
        <v>0</v>
      </c>
    </row>
    <row r="47582" spans="1:7" x14ac:dyDescent="0.25">
      <c r="A47582">
        <v>231058</v>
      </c>
      <c r="B47582">
        <v>13427</v>
      </c>
      <c r="C47582" s="69">
        <v>44150.462129629632</v>
      </c>
      <c r="D47582">
        <v>4758</v>
      </c>
      <c r="E47582" s="6">
        <v>1200</v>
      </c>
      <c r="F47582" s="4">
        <f t="shared" si="1489"/>
        <v>43838.476377314815</v>
      </c>
      <c r="G47582" s="5">
        <f t="shared" si="1490"/>
        <v>0</v>
      </c>
    </row>
    <row r="47583" spans="1:7" x14ac:dyDescent="0.25">
      <c r="A47583">
        <v>231061</v>
      </c>
      <c r="B47583">
        <v>9173</v>
      </c>
      <c r="C47583" s="69">
        <v>44150.467407407406</v>
      </c>
      <c r="D47583">
        <v>5272</v>
      </c>
      <c r="E47583" s="6">
        <v>1200</v>
      </c>
      <c r="F47583" s="4">
        <f t="shared" si="1489"/>
        <v>44136.199131944442</v>
      </c>
      <c r="G47583" s="5">
        <f t="shared" si="1490"/>
        <v>0</v>
      </c>
    </row>
    <row r="47584" spans="1:7" x14ac:dyDescent="0.25">
      <c r="A47584">
        <v>231066</v>
      </c>
      <c r="B47584">
        <v>7090</v>
      </c>
      <c r="C47584" s="69">
        <v>44150.47284722222</v>
      </c>
      <c r="D47584">
        <v>2405</v>
      </c>
      <c r="E47584" s="6">
        <v>1200</v>
      </c>
      <c r="F47584" s="4">
        <f t="shared" si="1489"/>
        <v>43891.569097222222</v>
      </c>
      <c r="G47584" s="5">
        <f t="shared" si="1490"/>
        <v>0</v>
      </c>
    </row>
    <row r="47585" spans="1:7" x14ac:dyDescent="0.25">
      <c r="A47585">
        <v>231071</v>
      </c>
      <c r="B47585">
        <v>1510</v>
      </c>
      <c r="C47585" s="69">
        <v>44150.478518518517</v>
      </c>
      <c r="D47585">
        <v>2491</v>
      </c>
      <c r="E47585" s="6">
        <v>1200</v>
      </c>
      <c r="F47585" s="4">
        <f t="shared" si="1489"/>
        <v>44136.620497685188</v>
      </c>
      <c r="G47585" s="5">
        <f t="shared" si="1490"/>
        <v>0</v>
      </c>
    </row>
    <row r="47586" spans="1:7" x14ac:dyDescent="0.25">
      <c r="A47586">
        <v>231074</v>
      </c>
      <c r="B47586">
        <v>1301</v>
      </c>
      <c r="C47586" s="69">
        <v>44150.482499999998</v>
      </c>
      <c r="D47586">
        <v>10968</v>
      </c>
      <c r="E47586" s="6">
        <v>1200</v>
      </c>
      <c r="F47586" s="4">
        <f t="shared" si="1489"/>
        <v>44044.127384259256</v>
      </c>
      <c r="G47586" s="5">
        <f t="shared" si="1490"/>
        <v>0</v>
      </c>
    </row>
    <row r="47587" spans="1:7" x14ac:dyDescent="0.25">
      <c r="A47587">
        <v>231078</v>
      </c>
      <c r="B47587">
        <v>3989</v>
      </c>
      <c r="C47587" s="69">
        <v>44150.482777777783</v>
      </c>
      <c r="D47587">
        <v>232</v>
      </c>
      <c r="E47587" s="6">
        <v>1200</v>
      </c>
      <c r="F47587" s="4">
        <f t="shared" si="1489"/>
        <v>44136.205462962964</v>
      </c>
      <c r="G47587" s="5">
        <f t="shared" si="1490"/>
        <v>0</v>
      </c>
    </row>
    <row r="47588" spans="1:7" x14ac:dyDescent="0.25">
      <c r="A47588">
        <v>231079</v>
      </c>
      <c r="B47588">
        <v>5340</v>
      </c>
      <c r="C47588" s="69">
        <v>44150.483668981477</v>
      </c>
      <c r="D47588">
        <v>831</v>
      </c>
      <c r="E47588" s="6">
        <v>960</v>
      </c>
      <c r="F47588" s="4">
        <f t="shared" si="1489"/>
        <v>43952.334629629629</v>
      </c>
      <c r="G47588" s="5">
        <f t="shared" si="1490"/>
        <v>0</v>
      </c>
    </row>
    <row r="47589" spans="1:7" x14ac:dyDescent="0.25">
      <c r="A47589">
        <v>231082</v>
      </c>
      <c r="B47589">
        <v>3066</v>
      </c>
      <c r="C47589" s="69">
        <v>44150.490081018521</v>
      </c>
      <c r="D47589">
        <v>6962</v>
      </c>
      <c r="E47589" s="6">
        <v>1200</v>
      </c>
      <c r="F47589" s="4">
        <f t="shared" si="1489"/>
        <v>43922.213738425926</v>
      </c>
      <c r="G47589" s="5">
        <f t="shared" si="1490"/>
        <v>0</v>
      </c>
    </row>
    <row r="47590" spans="1:7" x14ac:dyDescent="0.25">
      <c r="A47590">
        <v>231089</v>
      </c>
      <c r="B47590">
        <v>8329</v>
      </c>
      <c r="C47590" s="69">
        <v>44150.49046296296</v>
      </c>
      <c r="D47590">
        <v>7734</v>
      </c>
      <c r="E47590" s="6">
        <v>1200</v>
      </c>
      <c r="F47590" s="4">
        <f t="shared" si="1489"/>
        <v>44044.098761574074</v>
      </c>
      <c r="G47590" s="5">
        <f t="shared" si="1490"/>
        <v>0</v>
      </c>
    </row>
    <row r="47591" spans="1:7" x14ac:dyDescent="0.25">
      <c r="A47591">
        <v>231094</v>
      </c>
      <c r="B47591">
        <v>13606</v>
      </c>
      <c r="C47591" s="69">
        <v>44150.495462962957</v>
      </c>
      <c r="D47591">
        <v>1416</v>
      </c>
      <c r="E47591" s="6">
        <v>1200</v>
      </c>
      <c r="F47591" s="4">
        <f t="shared" si="1489"/>
        <v>44075.540567129632</v>
      </c>
      <c r="G47591" s="5">
        <f t="shared" si="1490"/>
        <v>0</v>
      </c>
    </row>
    <row r="47592" spans="1:7" x14ac:dyDescent="0.25">
      <c r="A47592">
        <v>231096</v>
      </c>
      <c r="B47592">
        <v>3402</v>
      </c>
      <c r="C47592" s="69">
        <v>44150.495648148149</v>
      </c>
      <c r="D47592">
        <v>8064</v>
      </c>
      <c r="E47592" s="6">
        <v>1200</v>
      </c>
      <c r="F47592" s="4">
        <f t="shared" si="1489"/>
        <v>43832.876203703701</v>
      </c>
      <c r="G47592" s="5">
        <f t="shared" si="1490"/>
        <v>0</v>
      </c>
    </row>
    <row r="47593" spans="1:7" x14ac:dyDescent="0.25">
      <c r="A47593">
        <v>231103</v>
      </c>
      <c r="B47593">
        <v>7327</v>
      </c>
      <c r="C47593" s="69">
        <v>44150.496331018519</v>
      </c>
      <c r="D47593">
        <v>11437</v>
      </c>
      <c r="E47593" s="6">
        <v>1200</v>
      </c>
      <c r="F47593" s="4">
        <f t="shared" si="1489"/>
        <v>43923.125856481478</v>
      </c>
      <c r="G47593" s="5">
        <f t="shared" si="1490"/>
        <v>0</v>
      </c>
    </row>
    <row r="47594" spans="1:7" x14ac:dyDescent="0.25">
      <c r="A47594">
        <v>231108</v>
      </c>
      <c r="B47594">
        <v>6878</v>
      </c>
      <c r="C47594" s="69">
        <v>44150.499224537038</v>
      </c>
      <c r="D47594">
        <v>13702</v>
      </c>
      <c r="E47594" s="6">
        <v>1200</v>
      </c>
      <c r="F47594" s="4">
        <f t="shared" si="1489"/>
        <v>43983.591724537036</v>
      </c>
      <c r="G47594" s="5">
        <f t="shared" si="1490"/>
        <v>0</v>
      </c>
    </row>
    <row r="47595" spans="1:7" x14ac:dyDescent="0.25">
      <c r="A47595">
        <v>231112</v>
      </c>
      <c r="B47595">
        <v>13342</v>
      </c>
      <c r="C47595" s="69">
        <v>44150.50880787037</v>
      </c>
      <c r="D47595">
        <v>8103</v>
      </c>
      <c r="E47595" s="6">
        <v>1200</v>
      </c>
      <c r="F47595" s="4">
        <f t="shared" si="1489"/>
        <v>44105.618298611109</v>
      </c>
      <c r="G47595" s="5">
        <f t="shared" si="1490"/>
        <v>0</v>
      </c>
    </row>
    <row r="47596" spans="1:7" x14ac:dyDescent="0.25">
      <c r="A47596">
        <v>231119</v>
      </c>
      <c r="B47596">
        <v>6356</v>
      </c>
      <c r="C47596" s="69">
        <v>44150.50886574074</v>
      </c>
      <c r="D47596">
        <v>11954</v>
      </c>
      <c r="E47596" s="6">
        <v>1200</v>
      </c>
      <c r="F47596" s="4">
        <f t="shared" si="1489"/>
        <v>43922.163784722223</v>
      </c>
      <c r="G47596" s="5">
        <f t="shared" si="1490"/>
        <v>0</v>
      </c>
    </row>
    <row r="47597" spans="1:7" x14ac:dyDescent="0.25">
      <c r="A47597">
        <v>231124</v>
      </c>
      <c r="B47597">
        <v>7416</v>
      </c>
      <c r="C47597" s="69">
        <v>44150.509375000001</v>
      </c>
      <c r="D47597">
        <v>9086</v>
      </c>
      <c r="E47597" s="6">
        <v>1200</v>
      </c>
      <c r="F47597" s="4">
        <f t="shared" si="1489"/>
        <v>43952.751793981479</v>
      </c>
      <c r="G47597" s="5">
        <f t="shared" si="1490"/>
        <v>0</v>
      </c>
    </row>
    <row r="47598" spans="1:7" x14ac:dyDescent="0.25">
      <c r="A47598">
        <v>231125</v>
      </c>
      <c r="B47598">
        <v>9029</v>
      </c>
      <c r="C47598" s="69">
        <v>44150.514999999999</v>
      </c>
      <c r="D47598">
        <v>6204</v>
      </c>
      <c r="E47598" s="6">
        <v>1200</v>
      </c>
      <c r="F47598" s="4">
        <f t="shared" si="1489"/>
        <v>43983.43540509259</v>
      </c>
      <c r="G47598" s="5">
        <f t="shared" si="1490"/>
        <v>0</v>
      </c>
    </row>
    <row r="47599" spans="1:7" x14ac:dyDescent="0.25">
      <c r="A47599">
        <v>231128</v>
      </c>
      <c r="B47599">
        <v>1152</v>
      </c>
      <c r="C47599" s="69">
        <v>44150.517511574071</v>
      </c>
      <c r="D47599">
        <v>1065</v>
      </c>
      <c r="E47599" s="6">
        <v>1200</v>
      </c>
      <c r="F47599" s="4">
        <f t="shared" si="1489"/>
        <v>44105.011678240742</v>
      </c>
      <c r="G47599" s="5">
        <f t="shared" si="1490"/>
        <v>0</v>
      </c>
    </row>
    <row r="47600" spans="1:7" x14ac:dyDescent="0.25">
      <c r="A47600">
        <v>231133</v>
      </c>
      <c r="B47600">
        <v>112</v>
      </c>
      <c r="C47600" s="69">
        <v>44150.524131944447</v>
      </c>
      <c r="D47600">
        <v>12160</v>
      </c>
      <c r="E47600" s="6">
        <v>1200</v>
      </c>
      <c r="F47600" s="4">
        <f t="shared" si="1489"/>
        <v>43891.025983796295</v>
      </c>
      <c r="G47600" s="5">
        <f t="shared" si="1490"/>
        <v>0</v>
      </c>
    </row>
    <row r="47601" spans="1:7" x14ac:dyDescent="0.25">
      <c r="A47601">
        <v>231140</v>
      </c>
      <c r="B47601">
        <v>2385</v>
      </c>
      <c r="C47601" s="69">
        <v>44150.52443287037</v>
      </c>
      <c r="D47601">
        <v>182</v>
      </c>
      <c r="E47601" s="6">
        <v>1200</v>
      </c>
      <c r="F47601" s="4">
        <f t="shared" si="1489"/>
        <v>44137.592476851853</v>
      </c>
      <c r="G47601" s="5">
        <f t="shared" si="1490"/>
        <v>0</v>
      </c>
    </row>
    <row r="47602" spans="1:7" x14ac:dyDescent="0.25">
      <c r="A47602">
        <v>231153</v>
      </c>
      <c r="B47602">
        <v>12692</v>
      </c>
      <c r="C47602" s="69">
        <v>44150.529074074067</v>
      </c>
      <c r="D47602">
        <v>4972</v>
      </c>
      <c r="E47602" s="6">
        <v>1200</v>
      </c>
      <c r="F47602" s="4">
        <f t="shared" si="1489"/>
        <v>43952.029305555552</v>
      </c>
      <c r="G47602" s="5">
        <f t="shared" si="1490"/>
        <v>0</v>
      </c>
    </row>
    <row r="47603" spans="1:7" x14ac:dyDescent="0.25">
      <c r="A47603">
        <v>231154</v>
      </c>
      <c r="B47603">
        <v>1044</v>
      </c>
      <c r="C47603" s="69">
        <v>44150.53020833333</v>
      </c>
      <c r="D47603">
        <v>11285</v>
      </c>
      <c r="E47603" s="6">
        <v>1200</v>
      </c>
      <c r="F47603" s="4">
        <f t="shared" si="1489"/>
        <v>43833.440925925926</v>
      </c>
      <c r="G47603" s="5">
        <f t="shared" si="1490"/>
        <v>0</v>
      </c>
    </row>
    <row r="47604" spans="1:7" x14ac:dyDescent="0.25">
      <c r="A47604">
        <v>231157</v>
      </c>
      <c r="B47604">
        <v>8906</v>
      </c>
      <c r="C47604" s="69">
        <v>44150.532627314817</v>
      </c>
      <c r="D47604">
        <v>4236</v>
      </c>
      <c r="E47604" s="6">
        <v>1200</v>
      </c>
      <c r="F47604" s="4">
        <f t="shared" si="1489"/>
        <v>44013.682164351849</v>
      </c>
      <c r="G47604" s="5">
        <f t="shared" si="1490"/>
        <v>0</v>
      </c>
    </row>
    <row r="47605" spans="1:7" x14ac:dyDescent="0.25">
      <c r="A47605">
        <v>231161</v>
      </c>
      <c r="B47605">
        <v>4544</v>
      </c>
      <c r="C47605" s="69">
        <v>44150.533750000002</v>
      </c>
      <c r="D47605">
        <v>12160</v>
      </c>
      <c r="E47605" s="6">
        <v>1200</v>
      </c>
      <c r="F47605" s="4">
        <f t="shared" si="1489"/>
        <v>43891.025983796295</v>
      </c>
      <c r="G47605" s="5">
        <f t="shared" si="1490"/>
        <v>0</v>
      </c>
    </row>
    <row r="47606" spans="1:7" x14ac:dyDescent="0.25">
      <c r="A47606">
        <v>231162</v>
      </c>
      <c r="B47606">
        <v>2770</v>
      </c>
      <c r="C47606" s="69">
        <v>44150.54011574074</v>
      </c>
      <c r="D47606">
        <v>10897</v>
      </c>
      <c r="E47606" s="6">
        <v>1200</v>
      </c>
      <c r="F47606" s="4">
        <f t="shared" si="1489"/>
        <v>44105.438530092593</v>
      </c>
      <c r="G47606" s="5">
        <f t="shared" si="1490"/>
        <v>0</v>
      </c>
    </row>
    <row r="47607" spans="1:7" x14ac:dyDescent="0.25">
      <c r="A47607">
        <v>231169</v>
      </c>
      <c r="B47607">
        <v>8589</v>
      </c>
      <c r="C47607" s="69">
        <v>44150.541712962957</v>
      </c>
      <c r="D47607">
        <v>2271</v>
      </c>
      <c r="E47607" s="6">
        <v>1200</v>
      </c>
      <c r="F47607" s="4">
        <f t="shared" si="1489"/>
        <v>43922.063993055555</v>
      </c>
      <c r="G47607" s="5">
        <f t="shared" si="1490"/>
        <v>0</v>
      </c>
    </row>
    <row r="47608" spans="1:7" x14ac:dyDescent="0.25">
      <c r="A47608">
        <v>231176</v>
      </c>
      <c r="B47608">
        <v>3795</v>
      </c>
      <c r="C47608" s="69">
        <v>44150.547962962963</v>
      </c>
      <c r="D47608">
        <v>2491</v>
      </c>
      <c r="E47608" s="6">
        <v>1200</v>
      </c>
      <c r="F47608" s="4">
        <f t="shared" si="1489"/>
        <v>44136.620497685188</v>
      </c>
      <c r="G47608" s="5">
        <f t="shared" si="1490"/>
        <v>0</v>
      </c>
    </row>
    <row r="47609" spans="1:7" x14ac:dyDescent="0.25">
      <c r="A47609">
        <v>231179</v>
      </c>
      <c r="B47609">
        <v>5821</v>
      </c>
      <c r="C47609" s="69">
        <v>44150.549340277779</v>
      </c>
      <c r="D47609">
        <v>704</v>
      </c>
      <c r="E47609" s="6">
        <v>1200</v>
      </c>
      <c r="F47609" s="4">
        <f t="shared" si="1489"/>
        <v>44075.203321759262</v>
      </c>
      <c r="G47609" s="5">
        <f t="shared" si="1490"/>
        <v>0</v>
      </c>
    </row>
    <row r="47610" spans="1:7" x14ac:dyDescent="0.25">
      <c r="A47610">
        <v>231186</v>
      </c>
      <c r="B47610">
        <v>9472</v>
      </c>
      <c r="C47610" s="69">
        <v>44150.549861111111</v>
      </c>
      <c r="D47610">
        <v>12156</v>
      </c>
      <c r="E47610" s="6">
        <v>1200</v>
      </c>
      <c r="F47610" s="4">
        <f t="shared" si="1489"/>
        <v>43922.017361111109</v>
      </c>
      <c r="G47610" s="5">
        <f t="shared" si="1490"/>
        <v>0</v>
      </c>
    </row>
    <row r="47611" spans="1:7" x14ac:dyDescent="0.25">
      <c r="A47611">
        <v>231189</v>
      </c>
      <c r="B47611">
        <v>9588</v>
      </c>
      <c r="C47611" s="69">
        <v>44150.551203703697</v>
      </c>
      <c r="D47611">
        <v>11726</v>
      </c>
      <c r="E47611" s="6">
        <v>1200</v>
      </c>
      <c r="F47611" s="4">
        <f t="shared" si="1489"/>
        <v>43835.526423611111</v>
      </c>
      <c r="G47611" s="5">
        <f t="shared" si="1490"/>
        <v>0</v>
      </c>
    </row>
    <row r="47612" spans="1:7" x14ac:dyDescent="0.25">
      <c r="A47612">
        <v>231194</v>
      </c>
      <c r="B47612">
        <v>11454</v>
      </c>
      <c r="C47612" s="69">
        <v>44150.553668981483</v>
      </c>
      <c r="D47612">
        <v>8823</v>
      </c>
      <c r="E47612" s="6">
        <v>1200</v>
      </c>
      <c r="F47612" s="4">
        <f t="shared" si="1489"/>
        <v>44136.460150462961</v>
      </c>
      <c r="G47612" s="5">
        <f t="shared" si="1490"/>
        <v>0</v>
      </c>
    </row>
    <row r="47613" spans="1:7" x14ac:dyDescent="0.25">
      <c r="A47613">
        <v>231200</v>
      </c>
      <c r="B47613">
        <v>10860</v>
      </c>
      <c r="C47613" s="69">
        <v>44150.554027777784</v>
      </c>
      <c r="D47613">
        <v>12030</v>
      </c>
      <c r="E47613" s="6">
        <v>1200</v>
      </c>
      <c r="F47613" s="4">
        <f t="shared" si="1489"/>
        <v>43832.412627314814</v>
      </c>
      <c r="G47613" s="5">
        <f t="shared" si="1490"/>
        <v>0</v>
      </c>
    </row>
    <row r="47614" spans="1:7" x14ac:dyDescent="0.25">
      <c r="A47614">
        <v>231201</v>
      </c>
      <c r="B47614">
        <v>1584</v>
      </c>
      <c r="C47614" s="69">
        <v>44150.559594907398</v>
      </c>
      <c r="D47614">
        <v>9528</v>
      </c>
      <c r="E47614" s="6">
        <v>1200</v>
      </c>
      <c r="F47614" s="4">
        <f t="shared" si="1489"/>
        <v>44105.480486111112</v>
      </c>
      <c r="G47614" s="5">
        <f t="shared" si="1490"/>
        <v>0</v>
      </c>
    </row>
    <row r="47615" spans="1:7" x14ac:dyDescent="0.25">
      <c r="A47615">
        <v>231205</v>
      </c>
      <c r="B47615">
        <v>2259</v>
      </c>
      <c r="C47615" s="69">
        <v>44150.560324074067</v>
      </c>
      <c r="D47615">
        <v>963</v>
      </c>
      <c r="E47615" s="6">
        <v>0</v>
      </c>
      <c r="F47615" s="4">
        <f t="shared" si="1489"/>
        <v>44044.170370370368</v>
      </c>
      <c r="G47615" s="5">
        <f t="shared" si="1490"/>
        <v>0</v>
      </c>
    </row>
    <row r="47616" spans="1:7" x14ac:dyDescent="0.25">
      <c r="A47616">
        <v>231210</v>
      </c>
      <c r="B47616">
        <v>9320</v>
      </c>
      <c r="C47616" s="69">
        <v>44150.564039351862</v>
      </c>
      <c r="D47616">
        <v>3821</v>
      </c>
      <c r="E47616" s="6">
        <v>1200</v>
      </c>
      <c r="F47616" s="4">
        <f t="shared" si="1489"/>
        <v>43835.019953703704</v>
      </c>
      <c r="G47616" s="5">
        <f t="shared" si="1490"/>
        <v>0</v>
      </c>
    </row>
    <row r="47617" spans="1:7" x14ac:dyDescent="0.25">
      <c r="A47617">
        <v>231214</v>
      </c>
      <c r="B47617">
        <v>11920</v>
      </c>
      <c r="C47617" s="69">
        <v>44150.566874999997</v>
      </c>
      <c r="D47617">
        <v>4236</v>
      </c>
      <c r="E47617" s="6">
        <v>1200</v>
      </c>
      <c r="F47617" s="4">
        <f t="shared" si="1489"/>
        <v>44013.682164351849</v>
      </c>
      <c r="G47617" s="5">
        <f t="shared" si="1490"/>
        <v>0</v>
      </c>
    </row>
    <row r="47618" spans="1:7" x14ac:dyDescent="0.25">
      <c r="A47618">
        <v>231216</v>
      </c>
      <c r="B47618">
        <v>3817</v>
      </c>
      <c r="C47618" s="69">
        <v>44150.569490740738</v>
      </c>
      <c r="D47618">
        <v>1305</v>
      </c>
      <c r="E47618" s="6">
        <v>1200</v>
      </c>
      <c r="F47618" s="4">
        <f t="shared" ref="F47618:F47681" si="1491">VLOOKUP(D47618,J:K,2,0)</f>
        <v>43922.021249999998</v>
      </c>
      <c r="G47618" s="5">
        <f t="shared" si="1490"/>
        <v>0</v>
      </c>
    </row>
    <row r="47619" spans="1:7" x14ac:dyDescent="0.25">
      <c r="A47619">
        <v>231221</v>
      </c>
      <c r="B47619">
        <v>6167</v>
      </c>
      <c r="C47619" s="69">
        <v>44150.580474537041</v>
      </c>
      <c r="D47619">
        <v>6025</v>
      </c>
      <c r="E47619" s="6">
        <v>1200</v>
      </c>
      <c r="F47619" s="4">
        <f t="shared" si="1491"/>
        <v>44136.587361111109</v>
      </c>
      <c r="G47619" s="5">
        <f t="shared" ref="G47619:G47682" si="1492">IF(F47619=C47619, 1, 0)</f>
        <v>0</v>
      </c>
    </row>
    <row r="47620" spans="1:7" x14ac:dyDescent="0.25">
      <c r="A47620">
        <v>231222</v>
      </c>
      <c r="B47620">
        <v>9439</v>
      </c>
      <c r="C47620" s="69">
        <v>44150.587951388887</v>
      </c>
      <c r="D47620">
        <v>264</v>
      </c>
      <c r="E47620" s="6">
        <v>1200</v>
      </c>
      <c r="F47620" s="4">
        <f t="shared" si="1491"/>
        <v>44045.331446759257</v>
      </c>
      <c r="G47620" s="5">
        <f t="shared" si="1492"/>
        <v>0</v>
      </c>
    </row>
    <row r="47621" spans="1:7" x14ac:dyDescent="0.25">
      <c r="A47621">
        <v>231226</v>
      </c>
      <c r="B47621">
        <v>4838</v>
      </c>
      <c r="C47621" s="69">
        <v>44150.58902777778</v>
      </c>
      <c r="D47621">
        <v>11954</v>
      </c>
      <c r="E47621" s="6">
        <v>1200</v>
      </c>
      <c r="F47621" s="4">
        <f t="shared" si="1491"/>
        <v>43922.163784722223</v>
      </c>
      <c r="G47621" s="5">
        <f t="shared" si="1492"/>
        <v>0</v>
      </c>
    </row>
    <row r="47622" spans="1:7" x14ac:dyDescent="0.25">
      <c r="A47622">
        <v>231233</v>
      </c>
      <c r="B47622">
        <v>3292</v>
      </c>
      <c r="C47622" s="69">
        <v>44150.592129629629</v>
      </c>
      <c r="D47622">
        <v>8590</v>
      </c>
      <c r="E47622" s="6">
        <v>0</v>
      </c>
      <c r="F47622" s="4">
        <f t="shared" si="1491"/>
        <v>44136.293263888889</v>
      </c>
      <c r="G47622" s="5">
        <f t="shared" si="1492"/>
        <v>0</v>
      </c>
    </row>
    <row r="47623" spans="1:7" x14ac:dyDescent="0.25">
      <c r="A47623">
        <v>231238</v>
      </c>
      <c r="B47623">
        <v>6581</v>
      </c>
      <c r="C47623" s="69">
        <v>44150.598009259258</v>
      </c>
      <c r="D47623">
        <v>2401</v>
      </c>
      <c r="E47623" s="6">
        <v>1200</v>
      </c>
      <c r="F47623" s="4">
        <f t="shared" si="1491"/>
        <v>44136.099861111114</v>
      </c>
      <c r="G47623" s="5">
        <f t="shared" si="1492"/>
        <v>0</v>
      </c>
    </row>
    <row r="47624" spans="1:7" x14ac:dyDescent="0.25">
      <c r="A47624">
        <v>231239</v>
      </c>
      <c r="B47624">
        <v>5352</v>
      </c>
      <c r="C47624" s="69">
        <v>44150.599108796298</v>
      </c>
      <c r="D47624">
        <v>4674</v>
      </c>
      <c r="E47624" s="6">
        <v>1200</v>
      </c>
      <c r="F47624" s="4">
        <f t="shared" si="1491"/>
        <v>44075.012592592589</v>
      </c>
      <c r="G47624" s="5">
        <f t="shared" si="1492"/>
        <v>0</v>
      </c>
    </row>
    <row r="47625" spans="1:7" x14ac:dyDescent="0.25">
      <c r="A47625">
        <v>231240</v>
      </c>
      <c r="B47625">
        <v>481</v>
      </c>
      <c r="C47625" s="69">
        <v>44150.600543981483</v>
      </c>
      <c r="D47625">
        <v>10347</v>
      </c>
      <c r="E47625" s="6">
        <v>1200</v>
      </c>
      <c r="F47625" s="4">
        <f t="shared" si="1491"/>
        <v>44076.1249537037</v>
      </c>
      <c r="G47625" s="5">
        <f t="shared" si="1492"/>
        <v>0</v>
      </c>
    </row>
    <row r="47626" spans="1:7" x14ac:dyDescent="0.25">
      <c r="A47626">
        <v>231242</v>
      </c>
      <c r="B47626">
        <v>10248</v>
      </c>
      <c r="C47626" s="69">
        <v>44150.602256944447</v>
      </c>
      <c r="D47626">
        <v>10681</v>
      </c>
      <c r="E47626" s="6">
        <v>1200</v>
      </c>
      <c r="F47626" s="4">
        <f t="shared" si="1491"/>
        <v>43984.759155092594</v>
      </c>
      <c r="G47626" s="5">
        <f t="shared" si="1492"/>
        <v>0</v>
      </c>
    </row>
    <row r="47627" spans="1:7" x14ac:dyDescent="0.25">
      <c r="A47627">
        <v>231249</v>
      </c>
      <c r="B47627">
        <v>1876</v>
      </c>
      <c r="C47627" s="69">
        <v>44150.604675925933</v>
      </c>
      <c r="D47627">
        <v>13813</v>
      </c>
      <c r="E47627" s="6">
        <v>1200</v>
      </c>
      <c r="F47627" s="4">
        <f t="shared" si="1491"/>
        <v>43923.310972222222</v>
      </c>
      <c r="G47627" s="5">
        <f t="shared" si="1492"/>
        <v>0</v>
      </c>
    </row>
    <row r="47628" spans="1:7" x14ac:dyDescent="0.25">
      <c r="A47628">
        <v>231255</v>
      </c>
      <c r="B47628">
        <v>6958</v>
      </c>
      <c r="C47628" s="69">
        <v>44150.610671296286</v>
      </c>
      <c r="D47628">
        <v>12156</v>
      </c>
      <c r="E47628" s="6">
        <v>1200</v>
      </c>
      <c r="F47628" s="4">
        <f t="shared" si="1491"/>
        <v>43922.017361111109</v>
      </c>
      <c r="G47628" s="5">
        <f t="shared" si="1492"/>
        <v>0</v>
      </c>
    </row>
    <row r="47629" spans="1:7" x14ac:dyDescent="0.25">
      <c r="A47629">
        <v>231262</v>
      </c>
      <c r="B47629">
        <v>536</v>
      </c>
      <c r="C47629" s="69">
        <v>44150.619004629632</v>
      </c>
      <c r="D47629">
        <v>2491</v>
      </c>
      <c r="E47629" s="6">
        <v>1200</v>
      </c>
      <c r="F47629" s="4">
        <f t="shared" si="1491"/>
        <v>44136.620497685188</v>
      </c>
      <c r="G47629" s="5">
        <f t="shared" si="1492"/>
        <v>0</v>
      </c>
    </row>
    <row r="47630" spans="1:7" x14ac:dyDescent="0.25">
      <c r="A47630">
        <v>231268</v>
      </c>
      <c r="B47630">
        <v>3499</v>
      </c>
      <c r="C47630" s="69">
        <v>44150.622442129628</v>
      </c>
      <c r="D47630">
        <v>13184</v>
      </c>
      <c r="E47630" s="6">
        <v>960</v>
      </c>
      <c r="F47630" s="4">
        <f t="shared" si="1491"/>
        <v>43832.858287037037</v>
      </c>
      <c r="G47630" s="5">
        <f t="shared" si="1492"/>
        <v>0</v>
      </c>
    </row>
    <row r="47631" spans="1:7" x14ac:dyDescent="0.25">
      <c r="A47631">
        <v>231270</v>
      </c>
      <c r="B47631">
        <v>9215</v>
      </c>
      <c r="C47631" s="69">
        <v>44150.627488425933</v>
      </c>
      <c r="D47631">
        <v>8823</v>
      </c>
      <c r="E47631" s="6">
        <v>1200</v>
      </c>
      <c r="F47631" s="4">
        <f t="shared" si="1491"/>
        <v>44136.460150462961</v>
      </c>
      <c r="G47631" s="5">
        <f t="shared" si="1492"/>
        <v>0</v>
      </c>
    </row>
    <row r="47632" spans="1:7" x14ac:dyDescent="0.25">
      <c r="A47632">
        <v>231273</v>
      </c>
      <c r="B47632">
        <v>6013</v>
      </c>
      <c r="C47632" s="69">
        <v>44150.640127314808</v>
      </c>
      <c r="D47632">
        <v>11214</v>
      </c>
      <c r="E47632" s="6">
        <v>960</v>
      </c>
      <c r="F47632" s="4">
        <f t="shared" si="1491"/>
        <v>44136.094247685185</v>
      </c>
      <c r="G47632" s="5">
        <f t="shared" si="1492"/>
        <v>0</v>
      </c>
    </row>
    <row r="47633" spans="1:7" x14ac:dyDescent="0.25">
      <c r="A47633">
        <v>231276</v>
      </c>
      <c r="B47633">
        <v>5254</v>
      </c>
      <c r="C47633" s="69">
        <v>44150.643043981479</v>
      </c>
      <c r="D47633">
        <v>7990</v>
      </c>
      <c r="E47633" s="6">
        <v>1200</v>
      </c>
      <c r="F47633" s="4">
        <f t="shared" si="1491"/>
        <v>43953.033599537041</v>
      </c>
      <c r="G47633" s="5">
        <f t="shared" si="1492"/>
        <v>0</v>
      </c>
    </row>
    <row r="47634" spans="1:7" x14ac:dyDescent="0.25">
      <c r="A47634">
        <v>231282</v>
      </c>
      <c r="B47634">
        <v>7292</v>
      </c>
      <c r="C47634" s="69">
        <v>44150.645335648151</v>
      </c>
      <c r="D47634">
        <v>5849</v>
      </c>
      <c r="E47634" s="6">
        <v>1200</v>
      </c>
      <c r="F47634" s="4">
        <f t="shared" si="1491"/>
        <v>44013.745717592596</v>
      </c>
      <c r="G47634" s="5">
        <f t="shared" si="1492"/>
        <v>0</v>
      </c>
    </row>
    <row r="47635" spans="1:7" x14ac:dyDescent="0.25">
      <c r="A47635">
        <v>231284</v>
      </c>
      <c r="B47635">
        <v>13766</v>
      </c>
      <c r="C47635" s="69">
        <v>44150.648275462961</v>
      </c>
      <c r="D47635">
        <v>2780</v>
      </c>
      <c r="E47635" s="6">
        <v>1200</v>
      </c>
      <c r="F47635" s="4">
        <f t="shared" si="1491"/>
        <v>44044.350624999999</v>
      </c>
      <c r="G47635" s="5">
        <f t="shared" si="1492"/>
        <v>0</v>
      </c>
    </row>
    <row r="47636" spans="1:7" x14ac:dyDescent="0.25">
      <c r="A47636">
        <v>231286</v>
      </c>
      <c r="B47636">
        <v>1778</v>
      </c>
      <c r="C47636" s="69">
        <v>44150.652106481481</v>
      </c>
      <c r="D47636">
        <v>10781</v>
      </c>
      <c r="E47636" s="6">
        <v>1200</v>
      </c>
      <c r="F47636" s="4">
        <f t="shared" si="1491"/>
        <v>44076.168495370373</v>
      </c>
      <c r="G47636" s="5">
        <f t="shared" si="1492"/>
        <v>0</v>
      </c>
    </row>
    <row r="47637" spans="1:7" x14ac:dyDescent="0.25">
      <c r="A47637">
        <v>231293</v>
      </c>
      <c r="B47637">
        <v>10173</v>
      </c>
      <c r="C47637" s="69">
        <v>44150.654560185183</v>
      </c>
      <c r="D47637">
        <v>1737</v>
      </c>
      <c r="E47637" s="6">
        <v>1200</v>
      </c>
      <c r="F47637" s="4">
        <f t="shared" si="1491"/>
        <v>43923.047071759262</v>
      </c>
      <c r="G47637" s="5">
        <f t="shared" si="1492"/>
        <v>0</v>
      </c>
    </row>
    <row r="47638" spans="1:7" x14ac:dyDescent="0.25">
      <c r="A47638">
        <v>231302</v>
      </c>
      <c r="B47638">
        <v>3930</v>
      </c>
      <c r="C47638" s="69">
        <v>44150.66165509259</v>
      </c>
      <c r="D47638">
        <v>1416</v>
      </c>
      <c r="E47638" s="6">
        <v>1200</v>
      </c>
      <c r="F47638" s="4">
        <f t="shared" si="1491"/>
        <v>44075.540567129632</v>
      </c>
      <c r="G47638" s="5">
        <f t="shared" si="1492"/>
        <v>0</v>
      </c>
    </row>
    <row r="47639" spans="1:7" x14ac:dyDescent="0.25">
      <c r="A47639">
        <v>231308</v>
      </c>
      <c r="B47639">
        <v>1609</v>
      </c>
      <c r="C47639" s="69">
        <v>44150.667326388888</v>
      </c>
      <c r="D47639">
        <v>2338</v>
      </c>
      <c r="E47639" s="6">
        <v>1200</v>
      </c>
      <c r="F47639" s="4">
        <f t="shared" si="1491"/>
        <v>43952.015902777777</v>
      </c>
      <c r="G47639" s="5">
        <f t="shared" si="1492"/>
        <v>0</v>
      </c>
    </row>
    <row r="47640" spans="1:7" x14ac:dyDescent="0.25">
      <c r="A47640">
        <v>231315</v>
      </c>
      <c r="B47640">
        <v>5171</v>
      </c>
      <c r="C47640" s="69">
        <v>44150.668449074074</v>
      </c>
      <c r="D47640">
        <v>10968</v>
      </c>
      <c r="E47640" s="6">
        <v>1200</v>
      </c>
      <c r="F47640" s="4">
        <f t="shared" si="1491"/>
        <v>44044.127384259256</v>
      </c>
      <c r="G47640" s="5">
        <f t="shared" si="1492"/>
        <v>0</v>
      </c>
    </row>
    <row r="47641" spans="1:7" x14ac:dyDescent="0.25">
      <c r="A47641">
        <v>231316</v>
      </c>
      <c r="B47641">
        <v>3976</v>
      </c>
      <c r="C47641" s="69">
        <v>44150.669490740736</v>
      </c>
      <c r="D47641">
        <v>1834</v>
      </c>
      <c r="E47641" s="6">
        <v>1200</v>
      </c>
      <c r="F47641" s="4">
        <f t="shared" si="1491"/>
        <v>44045.603078703702</v>
      </c>
      <c r="G47641" s="5">
        <f t="shared" si="1492"/>
        <v>0</v>
      </c>
    </row>
    <row r="47642" spans="1:7" x14ac:dyDescent="0.25">
      <c r="A47642">
        <v>231319</v>
      </c>
      <c r="B47642">
        <v>13689</v>
      </c>
      <c r="C47642" s="69">
        <v>44150.672060185178</v>
      </c>
      <c r="D47642">
        <v>11562</v>
      </c>
      <c r="E47642" s="6">
        <v>1200</v>
      </c>
      <c r="F47642" s="4">
        <f t="shared" si="1491"/>
        <v>44076.770902777775</v>
      </c>
      <c r="G47642" s="5">
        <f t="shared" si="1492"/>
        <v>0</v>
      </c>
    </row>
    <row r="47643" spans="1:7" x14ac:dyDescent="0.25">
      <c r="A47643">
        <v>231326</v>
      </c>
      <c r="B47643">
        <v>7211</v>
      </c>
      <c r="C47643" s="69">
        <v>44150.676655092589</v>
      </c>
      <c r="D47643">
        <v>11285</v>
      </c>
      <c r="E47643" s="6">
        <v>1200</v>
      </c>
      <c r="F47643" s="4">
        <f t="shared" si="1491"/>
        <v>43833.440925925926</v>
      </c>
      <c r="G47643" s="5">
        <f t="shared" si="1492"/>
        <v>0</v>
      </c>
    </row>
    <row r="47644" spans="1:7" x14ac:dyDescent="0.25">
      <c r="A47644">
        <v>231332</v>
      </c>
      <c r="B47644">
        <v>2149</v>
      </c>
      <c r="C47644" s="69">
        <v>44150.685740740737</v>
      </c>
      <c r="D47644">
        <v>12187</v>
      </c>
      <c r="E47644" s="6">
        <v>1200</v>
      </c>
      <c r="F47644" s="4">
        <f t="shared" si="1491"/>
        <v>44077.792245370372</v>
      </c>
      <c r="G47644" s="5">
        <f t="shared" si="1492"/>
        <v>0</v>
      </c>
    </row>
    <row r="47645" spans="1:7" x14ac:dyDescent="0.25">
      <c r="A47645">
        <v>231337</v>
      </c>
      <c r="B47645">
        <v>8302</v>
      </c>
      <c r="C47645" s="69">
        <v>44150.686678240738</v>
      </c>
      <c r="D47645">
        <v>8508</v>
      </c>
      <c r="E47645" s="6">
        <v>1200</v>
      </c>
      <c r="F47645" s="4">
        <f t="shared" si="1491"/>
        <v>43831.426666666666</v>
      </c>
      <c r="G47645" s="5">
        <f t="shared" si="1492"/>
        <v>0</v>
      </c>
    </row>
    <row r="47646" spans="1:7" x14ac:dyDescent="0.25">
      <c r="A47646">
        <v>231341</v>
      </c>
      <c r="B47646">
        <v>4093</v>
      </c>
      <c r="C47646" s="69">
        <v>44150.686886574083</v>
      </c>
      <c r="D47646">
        <v>11664</v>
      </c>
      <c r="E47646" s="6">
        <v>1200</v>
      </c>
      <c r="F47646" s="4">
        <f t="shared" si="1491"/>
        <v>44105.660173611112</v>
      </c>
      <c r="G47646" s="5">
        <f t="shared" si="1492"/>
        <v>0</v>
      </c>
    </row>
    <row r="47647" spans="1:7" x14ac:dyDescent="0.25">
      <c r="A47647">
        <v>231346</v>
      </c>
      <c r="B47647">
        <v>9654</v>
      </c>
      <c r="C47647" s="69">
        <v>44150.691053240742</v>
      </c>
      <c r="D47647">
        <v>2598</v>
      </c>
      <c r="E47647" s="6">
        <v>1200</v>
      </c>
      <c r="F47647" s="4">
        <f t="shared" si="1491"/>
        <v>44137.036446759259</v>
      </c>
      <c r="G47647" s="5">
        <f t="shared" si="1492"/>
        <v>0</v>
      </c>
    </row>
    <row r="47648" spans="1:7" x14ac:dyDescent="0.25">
      <c r="A47648">
        <v>231350</v>
      </c>
      <c r="B47648">
        <v>12051</v>
      </c>
      <c r="C47648" s="69">
        <v>44150.696585648147</v>
      </c>
      <c r="D47648">
        <v>294</v>
      </c>
      <c r="E47648" s="6">
        <v>1200</v>
      </c>
      <c r="F47648" s="4">
        <f t="shared" si="1491"/>
        <v>44105.146458333336</v>
      </c>
      <c r="G47648" s="5">
        <f t="shared" si="1492"/>
        <v>0</v>
      </c>
    </row>
    <row r="47649" spans="1:7" x14ac:dyDescent="0.25">
      <c r="A47649">
        <v>231357</v>
      </c>
      <c r="B47649">
        <v>11764</v>
      </c>
      <c r="C47649" s="69">
        <v>44150.703090277777</v>
      </c>
      <c r="D47649">
        <v>2343</v>
      </c>
      <c r="E47649" s="6">
        <v>1200</v>
      </c>
      <c r="F47649" s="4">
        <f t="shared" si="1491"/>
        <v>43952.033032407409</v>
      </c>
      <c r="G47649" s="5">
        <f t="shared" si="1492"/>
        <v>0</v>
      </c>
    </row>
    <row r="47650" spans="1:7" x14ac:dyDescent="0.25">
      <c r="A47650">
        <v>231361</v>
      </c>
      <c r="B47650">
        <v>4720</v>
      </c>
      <c r="C47650" s="69">
        <v>44150.704108796293</v>
      </c>
      <c r="D47650">
        <v>13702</v>
      </c>
      <c r="E47650" s="6">
        <v>1200</v>
      </c>
      <c r="F47650" s="4">
        <f t="shared" si="1491"/>
        <v>43983.591724537036</v>
      </c>
      <c r="G47650" s="5">
        <f t="shared" si="1492"/>
        <v>0</v>
      </c>
    </row>
    <row r="47651" spans="1:7" x14ac:dyDescent="0.25">
      <c r="A47651">
        <v>231365</v>
      </c>
      <c r="B47651">
        <v>481</v>
      </c>
      <c r="C47651" s="69">
        <v>44150.705706018518</v>
      </c>
      <c r="D47651">
        <v>4972</v>
      </c>
      <c r="E47651" s="6">
        <v>1200</v>
      </c>
      <c r="F47651" s="4">
        <f t="shared" si="1491"/>
        <v>43952.029305555552</v>
      </c>
      <c r="G47651" s="5">
        <f t="shared" si="1492"/>
        <v>0</v>
      </c>
    </row>
    <row r="47652" spans="1:7" x14ac:dyDescent="0.25">
      <c r="A47652">
        <v>231367</v>
      </c>
      <c r="B47652">
        <v>4382</v>
      </c>
      <c r="C47652" s="69">
        <v>44150.710127314807</v>
      </c>
      <c r="D47652">
        <v>4478</v>
      </c>
      <c r="E47652" s="6">
        <v>1200</v>
      </c>
      <c r="F47652" s="4">
        <f t="shared" si="1491"/>
        <v>43892.460312499999</v>
      </c>
      <c r="G47652" s="5">
        <f t="shared" si="1492"/>
        <v>0</v>
      </c>
    </row>
    <row r="47653" spans="1:7" x14ac:dyDescent="0.25">
      <c r="A47653">
        <v>231370</v>
      </c>
      <c r="B47653">
        <v>10397</v>
      </c>
      <c r="C47653" s="69">
        <v>44150.712037037039</v>
      </c>
      <c r="D47653">
        <v>6508</v>
      </c>
      <c r="E47653" s="6">
        <v>0</v>
      </c>
      <c r="F47653" s="4">
        <f t="shared" si="1491"/>
        <v>43922.195034722223</v>
      </c>
      <c r="G47653" s="5">
        <f t="shared" si="1492"/>
        <v>0</v>
      </c>
    </row>
    <row r="47654" spans="1:7" x14ac:dyDescent="0.25">
      <c r="A47654">
        <v>231377</v>
      </c>
      <c r="B47654">
        <v>7416</v>
      </c>
      <c r="C47654" s="69">
        <v>44150.714212962957</v>
      </c>
      <c r="D47654">
        <v>10681</v>
      </c>
      <c r="E47654" s="6">
        <v>1200</v>
      </c>
      <c r="F47654" s="4">
        <f t="shared" si="1491"/>
        <v>43984.759155092594</v>
      </c>
      <c r="G47654" s="5">
        <f t="shared" si="1492"/>
        <v>0</v>
      </c>
    </row>
    <row r="47655" spans="1:7" x14ac:dyDescent="0.25">
      <c r="A47655">
        <v>231383</v>
      </c>
      <c r="B47655">
        <v>977</v>
      </c>
      <c r="C47655" s="69">
        <v>44150.716550925928</v>
      </c>
      <c r="D47655">
        <v>12462</v>
      </c>
      <c r="E47655" s="6">
        <v>1200</v>
      </c>
      <c r="F47655" s="4">
        <f t="shared" si="1491"/>
        <v>44075.365104166667</v>
      </c>
      <c r="G47655" s="5">
        <f t="shared" si="1492"/>
        <v>0</v>
      </c>
    </row>
    <row r="47656" spans="1:7" x14ac:dyDescent="0.25">
      <c r="A47656">
        <v>231386</v>
      </c>
      <c r="B47656">
        <v>1584</v>
      </c>
      <c r="C47656" s="69">
        <v>44150.7184837963</v>
      </c>
      <c r="D47656">
        <v>6631</v>
      </c>
      <c r="E47656" s="6">
        <v>1200</v>
      </c>
      <c r="F47656" s="4">
        <f t="shared" si="1491"/>
        <v>43952.977141203701</v>
      </c>
      <c r="G47656" s="5">
        <f t="shared" si="1492"/>
        <v>0</v>
      </c>
    </row>
    <row r="47657" spans="1:7" x14ac:dyDescent="0.25">
      <c r="A47657">
        <v>231388</v>
      </c>
      <c r="B47657">
        <v>9710</v>
      </c>
      <c r="C47657" s="69">
        <v>44150.72625</v>
      </c>
      <c r="D47657">
        <v>13813</v>
      </c>
      <c r="E47657" s="6">
        <v>1200</v>
      </c>
      <c r="F47657" s="4">
        <f t="shared" si="1491"/>
        <v>43923.310972222222</v>
      </c>
      <c r="G47657" s="5">
        <f t="shared" si="1492"/>
        <v>0</v>
      </c>
    </row>
    <row r="47658" spans="1:7" x14ac:dyDescent="0.25">
      <c r="A47658">
        <v>231390</v>
      </c>
      <c r="B47658">
        <v>11733</v>
      </c>
      <c r="C47658" s="69">
        <v>44150.732615740737</v>
      </c>
      <c r="D47658">
        <v>10807</v>
      </c>
      <c r="E47658" s="6">
        <v>1200</v>
      </c>
      <c r="F47658" s="4">
        <f t="shared" si="1491"/>
        <v>43953.841516203705</v>
      </c>
      <c r="G47658" s="5">
        <f t="shared" si="1492"/>
        <v>0</v>
      </c>
    </row>
    <row r="47659" spans="1:7" x14ac:dyDescent="0.25">
      <c r="A47659">
        <v>231395</v>
      </c>
      <c r="B47659">
        <v>13864</v>
      </c>
      <c r="C47659" s="69">
        <v>44150.735324074078</v>
      </c>
      <c r="D47659">
        <v>7734</v>
      </c>
      <c r="E47659" s="6">
        <v>1200</v>
      </c>
      <c r="F47659" s="4">
        <f t="shared" si="1491"/>
        <v>44044.098761574074</v>
      </c>
      <c r="G47659" s="5">
        <f t="shared" si="1492"/>
        <v>0</v>
      </c>
    </row>
    <row r="47660" spans="1:7" x14ac:dyDescent="0.25">
      <c r="A47660">
        <v>231398</v>
      </c>
      <c r="B47660">
        <v>13691</v>
      </c>
      <c r="C47660" s="69">
        <v>44150.735509259262</v>
      </c>
      <c r="D47660">
        <v>5612</v>
      </c>
      <c r="E47660" s="6">
        <v>1200</v>
      </c>
      <c r="F47660" s="4">
        <f t="shared" si="1491"/>
        <v>43891.11309027778</v>
      </c>
      <c r="G47660" s="5">
        <f t="shared" si="1492"/>
        <v>0</v>
      </c>
    </row>
    <row r="47661" spans="1:7" x14ac:dyDescent="0.25">
      <c r="A47661">
        <v>231403</v>
      </c>
      <c r="B47661">
        <v>12051</v>
      </c>
      <c r="C47661" s="69">
        <v>44150.748067129629</v>
      </c>
      <c r="D47661">
        <v>4499</v>
      </c>
      <c r="E47661" s="6">
        <v>1200</v>
      </c>
      <c r="F47661" s="4">
        <f t="shared" si="1491"/>
        <v>44015.753518518519</v>
      </c>
      <c r="G47661" s="5">
        <f t="shared" si="1492"/>
        <v>0</v>
      </c>
    </row>
    <row r="47662" spans="1:7" x14ac:dyDescent="0.25">
      <c r="A47662">
        <v>231410</v>
      </c>
      <c r="B47662">
        <v>5177</v>
      </c>
      <c r="C47662" s="69">
        <v>44150.750879629632</v>
      </c>
      <c r="D47662">
        <v>704</v>
      </c>
      <c r="E47662" s="6">
        <v>1200</v>
      </c>
      <c r="F47662" s="4">
        <f t="shared" si="1491"/>
        <v>44075.203321759262</v>
      </c>
      <c r="G47662" s="5">
        <f t="shared" si="1492"/>
        <v>0</v>
      </c>
    </row>
    <row r="47663" spans="1:7" x14ac:dyDescent="0.25">
      <c r="A47663">
        <v>231411</v>
      </c>
      <c r="B47663">
        <v>11845</v>
      </c>
      <c r="C47663" s="69">
        <v>44150.752997685187</v>
      </c>
      <c r="D47663">
        <v>11835</v>
      </c>
      <c r="E47663" s="6">
        <v>1200</v>
      </c>
      <c r="F47663" s="4">
        <f t="shared" si="1491"/>
        <v>43922.844085648147</v>
      </c>
      <c r="G47663" s="5">
        <f t="shared" si="1492"/>
        <v>0</v>
      </c>
    </row>
    <row r="47664" spans="1:7" x14ac:dyDescent="0.25">
      <c r="A47664">
        <v>231416</v>
      </c>
      <c r="B47664">
        <v>787</v>
      </c>
      <c r="C47664" s="69">
        <v>44150.755706018521</v>
      </c>
      <c r="D47664">
        <v>3850</v>
      </c>
      <c r="E47664" s="6">
        <v>1200</v>
      </c>
      <c r="F47664" s="4">
        <f t="shared" si="1491"/>
        <v>44044.450995370367</v>
      </c>
      <c r="G47664" s="5">
        <f t="shared" si="1492"/>
        <v>0</v>
      </c>
    </row>
    <row r="47665" spans="1:7" x14ac:dyDescent="0.25">
      <c r="A47665">
        <v>231420</v>
      </c>
      <c r="B47665">
        <v>11769</v>
      </c>
      <c r="C47665" s="69">
        <v>44150.756342592591</v>
      </c>
      <c r="D47665">
        <v>3813</v>
      </c>
      <c r="E47665" s="6">
        <v>1200</v>
      </c>
      <c r="F47665" s="4">
        <f t="shared" si="1491"/>
        <v>44044.288703703707</v>
      </c>
      <c r="G47665" s="5">
        <f t="shared" si="1492"/>
        <v>0</v>
      </c>
    </row>
    <row r="47666" spans="1:7" x14ac:dyDescent="0.25">
      <c r="A47666">
        <v>231423</v>
      </c>
      <c r="B47666">
        <v>11690</v>
      </c>
      <c r="C47666" s="69">
        <v>44150.758518518523</v>
      </c>
      <c r="D47666">
        <v>12160</v>
      </c>
      <c r="E47666" s="6">
        <v>1200</v>
      </c>
      <c r="F47666" s="4">
        <f t="shared" si="1491"/>
        <v>43891.025983796295</v>
      </c>
      <c r="G47666" s="5">
        <f t="shared" si="1492"/>
        <v>0</v>
      </c>
    </row>
    <row r="47667" spans="1:7" x14ac:dyDescent="0.25">
      <c r="A47667">
        <v>231428</v>
      </c>
      <c r="B47667">
        <v>4427</v>
      </c>
      <c r="C47667" s="69">
        <v>44150.761666666673</v>
      </c>
      <c r="D47667">
        <v>8103</v>
      </c>
      <c r="E47667" s="6">
        <v>1200</v>
      </c>
      <c r="F47667" s="4">
        <f t="shared" si="1491"/>
        <v>44105.618298611109</v>
      </c>
      <c r="G47667" s="5">
        <f t="shared" si="1492"/>
        <v>0</v>
      </c>
    </row>
    <row r="47668" spans="1:7" x14ac:dyDescent="0.25">
      <c r="A47668">
        <v>231431</v>
      </c>
      <c r="B47668">
        <v>4427</v>
      </c>
      <c r="C47668" s="69">
        <v>44150.768101851849</v>
      </c>
      <c r="D47668">
        <v>13813</v>
      </c>
      <c r="E47668" s="6">
        <v>1200</v>
      </c>
      <c r="F47668" s="4">
        <f t="shared" si="1491"/>
        <v>43923.310972222222</v>
      </c>
      <c r="G47668" s="5">
        <f t="shared" si="1492"/>
        <v>0</v>
      </c>
    </row>
    <row r="47669" spans="1:7" x14ac:dyDescent="0.25">
      <c r="A47669">
        <v>231433</v>
      </c>
      <c r="B47669">
        <v>11156</v>
      </c>
      <c r="C47669" s="69">
        <v>44150.772800925923</v>
      </c>
      <c r="D47669">
        <v>232</v>
      </c>
      <c r="E47669" s="6">
        <v>1200</v>
      </c>
      <c r="F47669" s="4">
        <f t="shared" si="1491"/>
        <v>44136.205462962964</v>
      </c>
      <c r="G47669" s="5">
        <f t="shared" si="1492"/>
        <v>0</v>
      </c>
    </row>
    <row r="47670" spans="1:7" x14ac:dyDescent="0.25">
      <c r="A47670">
        <v>231437</v>
      </c>
      <c r="B47670">
        <v>2165</v>
      </c>
      <c r="C47670" s="69">
        <v>44150.774699074071</v>
      </c>
      <c r="D47670">
        <v>4972</v>
      </c>
      <c r="E47670" s="6">
        <v>1200</v>
      </c>
      <c r="F47670" s="4">
        <f t="shared" si="1491"/>
        <v>43952.029305555552</v>
      </c>
      <c r="G47670" s="5">
        <f t="shared" si="1492"/>
        <v>0</v>
      </c>
    </row>
    <row r="47671" spans="1:7" x14ac:dyDescent="0.25">
      <c r="A47671">
        <v>231444</v>
      </c>
      <c r="B47671">
        <v>7858</v>
      </c>
      <c r="C47671" s="69">
        <v>44150.791504629633</v>
      </c>
      <c r="D47671">
        <v>5537</v>
      </c>
      <c r="E47671" s="6">
        <v>1200</v>
      </c>
      <c r="F47671" s="4">
        <f t="shared" si="1491"/>
        <v>43984.405729166669</v>
      </c>
      <c r="G47671" s="5">
        <f t="shared" si="1492"/>
        <v>0</v>
      </c>
    </row>
    <row r="47672" spans="1:7" x14ac:dyDescent="0.25">
      <c r="A47672">
        <v>231449</v>
      </c>
      <c r="B47672">
        <v>13531</v>
      </c>
      <c r="C47672" s="69">
        <v>44150.795046296298</v>
      </c>
      <c r="D47672">
        <v>2387</v>
      </c>
      <c r="E47672" s="6">
        <v>960</v>
      </c>
      <c r="F47672" s="4">
        <f t="shared" si="1491"/>
        <v>43836.127511574072</v>
      </c>
      <c r="G47672" s="5">
        <f t="shared" si="1492"/>
        <v>0</v>
      </c>
    </row>
    <row r="47673" spans="1:7" x14ac:dyDescent="0.25">
      <c r="A47673">
        <v>231450</v>
      </c>
      <c r="B47673">
        <v>9766</v>
      </c>
      <c r="C47673" s="69">
        <v>44150.800833333327</v>
      </c>
      <c r="D47673">
        <v>4621</v>
      </c>
      <c r="E47673" s="6">
        <v>1200</v>
      </c>
      <c r="F47673" s="4">
        <f t="shared" si="1491"/>
        <v>44075.263368055559</v>
      </c>
      <c r="G47673" s="5">
        <f t="shared" si="1492"/>
        <v>0</v>
      </c>
    </row>
    <row r="47674" spans="1:7" x14ac:dyDescent="0.25">
      <c r="A47674">
        <v>231451</v>
      </c>
      <c r="B47674">
        <v>1947</v>
      </c>
      <c r="C47674" s="69">
        <v>44150.801412037043</v>
      </c>
      <c r="D47674">
        <v>12160</v>
      </c>
      <c r="E47674" s="6">
        <v>1200</v>
      </c>
      <c r="F47674" s="4">
        <f t="shared" si="1491"/>
        <v>43891.025983796295</v>
      </c>
      <c r="G47674" s="5">
        <f t="shared" si="1492"/>
        <v>0</v>
      </c>
    </row>
    <row r="47675" spans="1:7" x14ac:dyDescent="0.25">
      <c r="A47675">
        <v>231457</v>
      </c>
      <c r="B47675">
        <v>674</v>
      </c>
      <c r="C47675" s="69">
        <v>44150.807268518518</v>
      </c>
      <c r="D47675">
        <v>9309</v>
      </c>
      <c r="E47675" s="6">
        <v>1200</v>
      </c>
      <c r="F47675" s="4">
        <f t="shared" si="1491"/>
        <v>43862.647430555553</v>
      </c>
      <c r="G47675" s="5">
        <f t="shared" si="1492"/>
        <v>0</v>
      </c>
    </row>
    <row r="47676" spans="1:7" x14ac:dyDescent="0.25">
      <c r="A47676">
        <v>231459</v>
      </c>
      <c r="B47676">
        <v>7431</v>
      </c>
      <c r="C47676" s="69">
        <v>44150.80878472222</v>
      </c>
      <c r="D47676">
        <v>4808</v>
      </c>
      <c r="E47676" s="6">
        <v>0</v>
      </c>
      <c r="F47676" s="4">
        <f t="shared" si="1491"/>
        <v>43835.220995370371</v>
      </c>
      <c r="G47676" s="5">
        <f t="shared" si="1492"/>
        <v>0</v>
      </c>
    </row>
    <row r="47677" spans="1:7" x14ac:dyDescent="0.25">
      <c r="A47677">
        <v>231464</v>
      </c>
      <c r="B47677">
        <v>1757</v>
      </c>
      <c r="C47677" s="69">
        <v>44150.809895833343</v>
      </c>
      <c r="D47677">
        <v>12030</v>
      </c>
      <c r="E47677" s="6">
        <v>1200</v>
      </c>
      <c r="F47677" s="4">
        <f t="shared" si="1491"/>
        <v>43832.412627314814</v>
      </c>
      <c r="G47677" s="5">
        <f t="shared" si="1492"/>
        <v>0</v>
      </c>
    </row>
    <row r="47678" spans="1:7" x14ac:dyDescent="0.25">
      <c r="A47678">
        <v>231468</v>
      </c>
      <c r="B47678">
        <v>2149</v>
      </c>
      <c r="C47678" s="69">
        <v>44150.810833333337</v>
      </c>
      <c r="D47678">
        <v>11325</v>
      </c>
      <c r="E47678" s="6">
        <v>1200</v>
      </c>
      <c r="F47678" s="4">
        <f t="shared" si="1491"/>
        <v>43952.918958333335</v>
      </c>
      <c r="G47678" s="5">
        <f t="shared" si="1492"/>
        <v>0</v>
      </c>
    </row>
    <row r="47679" spans="1:7" x14ac:dyDescent="0.25">
      <c r="A47679">
        <v>231479</v>
      </c>
      <c r="B47679">
        <v>4975</v>
      </c>
      <c r="C47679" s="69">
        <v>44150.818414351852</v>
      </c>
      <c r="D47679">
        <v>4946</v>
      </c>
      <c r="E47679" s="6">
        <v>960</v>
      </c>
      <c r="F47679" s="4">
        <f t="shared" si="1491"/>
        <v>44013.952685185184</v>
      </c>
      <c r="G47679" s="5">
        <f t="shared" si="1492"/>
        <v>0</v>
      </c>
    </row>
    <row r="47680" spans="1:7" x14ac:dyDescent="0.25">
      <c r="A47680">
        <v>231486</v>
      </c>
      <c r="B47680">
        <v>11151</v>
      </c>
      <c r="C47680" s="69">
        <v>44150.820335648154</v>
      </c>
      <c r="D47680">
        <v>3120</v>
      </c>
      <c r="E47680" s="6">
        <v>1200</v>
      </c>
      <c r="F47680" s="4">
        <f t="shared" si="1491"/>
        <v>44136.078090277777</v>
      </c>
      <c r="G47680" s="5">
        <f t="shared" si="1492"/>
        <v>0</v>
      </c>
    </row>
    <row r="47681" spans="1:7" x14ac:dyDescent="0.25">
      <c r="A47681">
        <v>231488</v>
      </c>
      <c r="B47681">
        <v>12355</v>
      </c>
      <c r="C47681" s="69">
        <v>44150.827337962961</v>
      </c>
      <c r="D47681">
        <v>1305</v>
      </c>
      <c r="E47681" s="6">
        <v>1200</v>
      </c>
      <c r="F47681" s="4">
        <f t="shared" si="1491"/>
        <v>43922.021249999998</v>
      </c>
      <c r="G47681" s="5">
        <f t="shared" si="1492"/>
        <v>0</v>
      </c>
    </row>
    <row r="47682" spans="1:7" x14ac:dyDescent="0.25">
      <c r="A47682">
        <v>231500</v>
      </c>
      <c r="B47682">
        <v>3727</v>
      </c>
      <c r="C47682" s="69">
        <v>44150.833437499998</v>
      </c>
      <c r="D47682">
        <v>10850</v>
      </c>
      <c r="E47682" s="6">
        <v>1200</v>
      </c>
      <c r="F47682" s="4">
        <f t="shared" ref="F47682:F47745" si="1493">VLOOKUP(D47682,J:K,2,0)</f>
        <v>44075.111851851849</v>
      </c>
      <c r="G47682" s="5">
        <f t="shared" si="1492"/>
        <v>0</v>
      </c>
    </row>
    <row r="47683" spans="1:7" x14ac:dyDescent="0.25">
      <c r="A47683">
        <v>231504</v>
      </c>
      <c r="B47683">
        <v>11292</v>
      </c>
      <c r="C47683" s="69">
        <v>44150.83353009259</v>
      </c>
      <c r="D47683">
        <v>13813</v>
      </c>
      <c r="E47683" s="6">
        <v>1200</v>
      </c>
      <c r="F47683" s="4">
        <f t="shared" si="1493"/>
        <v>43923.310972222222</v>
      </c>
      <c r="G47683" s="5">
        <f t="shared" ref="G47683:G47746" si="1494">IF(F47683=C47683, 1, 0)</f>
        <v>0</v>
      </c>
    </row>
    <row r="47684" spans="1:7" x14ac:dyDescent="0.25">
      <c r="A47684">
        <v>231510</v>
      </c>
      <c r="B47684">
        <v>6878</v>
      </c>
      <c r="C47684" s="69">
        <v>44150.834641203714</v>
      </c>
      <c r="D47684">
        <v>4236</v>
      </c>
      <c r="E47684" s="6">
        <v>1200</v>
      </c>
      <c r="F47684" s="4">
        <f t="shared" si="1493"/>
        <v>44013.682164351849</v>
      </c>
      <c r="G47684" s="5">
        <f t="shared" si="1494"/>
        <v>0</v>
      </c>
    </row>
    <row r="47685" spans="1:7" x14ac:dyDescent="0.25">
      <c r="A47685">
        <v>231515</v>
      </c>
      <c r="B47685">
        <v>10848</v>
      </c>
      <c r="C47685" s="69">
        <v>44150.835486111107</v>
      </c>
      <c r="D47685">
        <v>6470</v>
      </c>
      <c r="E47685" s="6">
        <v>1200</v>
      </c>
      <c r="F47685" s="4">
        <f t="shared" si="1493"/>
        <v>44075.470451388886</v>
      </c>
      <c r="G47685" s="5">
        <f t="shared" si="1494"/>
        <v>0</v>
      </c>
    </row>
    <row r="47686" spans="1:7" x14ac:dyDescent="0.25">
      <c r="A47686">
        <v>231522</v>
      </c>
      <c r="B47686">
        <v>5487</v>
      </c>
      <c r="C47686" s="69">
        <v>44150.838379629633</v>
      </c>
      <c r="D47686">
        <v>2343</v>
      </c>
      <c r="E47686" s="6">
        <v>1200</v>
      </c>
      <c r="F47686" s="4">
        <f t="shared" si="1493"/>
        <v>43952.033032407409</v>
      </c>
      <c r="G47686" s="5">
        <f t="shared" si="1494"/>
        <v>0</v>
      </c>
    </row>
    <row r="47687" spans="1:7" x14ac:dyDescent="0.25">
      <c r="A47687">
        <v>231525</v>
      </c>
      <c r="B47687">
        <v>1420</v>
      </c>
      <c r="C47687" s="69">
        <v>44150.840208333328</v>
      </c>
      <c r="D47687">
        <v>7978</v>
      </c>
      <c r="E47687" s="6">
        <v>960</v>
      </c>
      <c r="F47687" s="4">
        <f t="shared" si="1493"/>
        <v>44076.571203703701</v>
      </c>
      <c r="G47687" s="5">
        <f t="shared" si="1494"/>
        <v>0</v>
      </c>
    </row>
    <row r="47688" spans="1:7" x14ac:dyDescent="0.25">
      <c r="A47688">
        <v>231529</v>
      </c>
      <c r="B47688">
        <v>2709</v>
      </c>
      <c r="C47688" s="69">
        <v>44150.842222222222</v>
      </c>
      <c r="D47688">
        <v>3528</v>
      </c>
      <c r="E47688" s="6">
        <v>1200</v>
      </c>
      <c r="F47688" s="4">
        <f t="shared" si="1493"/>
        <v>43832.253541666665</v>
      </c>
      <c r="G47688" s="5">
        <f t="shared" si="1494"/>
        <v>0</v>
      </c>
    </row>
    <row r="47689" spans="1:7" x14ac:dyDescent="0.25">
      <c r="A47689">
        <v>231536</v>
      </c>
      <c r="B47689">
        <v>1878</v>
      </c>
      <c r="C47689" s="69">
        <v>44150.851770833331</v>
      </c>
      <c r="D47689">
        <v>4476</v>
      </c>
      <c r="E47689" s="6">
        <v>1200</v>
      </c>
      <c r="F47689" s="4">
        <f t="shared" si="1493"/>
        <v>44014.172569444447</v>
      </c>
      <c r="G47689" s="5">
        <f t="shared" si="1494"/>
        <v>0</v>
      </c>
    </row>
    <row r="47690" spans="1:7" x14ac:dyDescent="0.25">
      <c r="A47690">
        <v>231543</v>
      </c>
      <c r="B47690">
        <v>12097</v>
      </c>
      <c r="C47690" s="69">
        <v>44150.853379629632</v>
      </c>
      <c r="D47690">
        <v>12030</v>
      </c>
      <c r="E47690" s="6">
        <v>1200</v>
      </c>
      <c r="F47690" s="4">
        <f t="shared" si="1493"/>
        <v>43832.412627314814</v>
      </c>
      <c r="G47690" s="5">
        <f t="shared" si="1494"/>
        <v>0</v>
      </c>
    </row>
    <row r="47691" spans="1:7" x14ac:dyDescent="0.25">
      <c r="A47691">
        <v>231550</v>
      </c>
      <c r="B47691">
        <v>12906</v>
      </c>
      <c r="C47691" s="69">
        <v>44150.860555555562</v>
      </c>
      <c r="D47691">
        <v>4478</v>
      </c>
      <c r="E47691" s="6">
        <v>960</v>
      </c>
      <c r="F47691" s="4">
        <f t="shared" si="1493"/>
        <v>43892.460312499999</v>
      </c>
      <c r="G47691" s="5">
        <f t="shared" si="1494"/>
        <v>0</v>
      </c>
    </row>
    <row r="47692" spans="1:7" x14ac:dyDescent="0.25">
      <c r="A47692">
        <v>231556</v>
      </c>
      <c r="B47692">
        <v>1814</v>
      </c>
      <c r="C47692" s="69">
        <v>44150.861296296287</v>
      </c>
      <c r="D47692">
        <v>13817</v>
      </c>
      <c r="E47692" s="6">
        <v>1200</v>
      </c>
      <c r="F47692" s="4">
        <f t="shared" si="1493"/>
        <v>43891.131111111114</v>
      </c>
      <c r="G47692" s="5">
        <f t="shared" si="1494"/>
        <v>0</v>
      </c>
    </row>
    <row r="47693" spans="1:7" x14ac:dyDescent="0.25">
      <c r="A47693">
        <v>231557</v>
      </c>
      <c r="B47693">
        <v>12048</v>
      </c>
      <c r="C47693" s="69">
        <v>44150.865034722221</v>
      </c>
      <c r="D47693">
        <v>13812</v>
      </c>
      <c r="E47693" s="6">
        <v>1200</v>
      </c>
      <c r="F47693" s="4">
        <f t="shared" si="1493"/>
        <v>44105.466736111113</v>
      </c>
      <c r="G47693" s="5">
        <f t="shared" si="1494"/>
        <v>0</v>
      </c>
    </row>
    <row r="47694" spans="1:7" x14ac:dyDescent="0.25">
      <c r="A47694">
        <v>231558</v>
      </c>
      <c r="B47694">
        <v>10129</v>
      </c>
      <c r="C47694" s="69">
        <v>44150.865601851852</v>
      </c>
      <c r="D47694">
        <v>5612</v>
      </c>
      <c r="E47694" s="6">
        <v>1200</v>
      </c>
      <c r="F47694" s="4">
        <f t="shared" si="1493"/>
        <v>43891.11309027778</v>
      </c>
      <c r="G47694" s="5">
        <f t="shared" si="1494"/>
        <v>0</v>
      </c>
    </row>
    <row r="47695" spans="1:7" x14ac:dyDescent="0.25">
      <c r="A47695">
        <v>231565</v>
      </c>
      <c r="B47695">
        <v>7149</v>
      </c>
      <c r="C47695" s="69">
        <v>44150.867268518523</v>
      </c>
      <c r="D47695">
        <v>6353</v>
      </c>
      <c r="E47695" s="6">
        <v>1200</v>
      </c>
      <c r="F47695" s="4">
        <f t="shared" si="1493"/>
        <v>43891.160011574073</v>
      </c>
      <c r="G47695" s="5">
        <f t="shared" si="1494"/>
        <v>0</v>
      </c>
    </row>
    <row r="47696" spans="1:7" x14ac:dyDescent="0.25">
      <c r="A47696">
        <v>231568</v>
      </c>
      <c r="B47696">
        <v>956</v>
      </c>
      <c r="C47696" s="69">
        <v>44150.87295138889</v>
      </c>
      <c r="D47696">
        <v>11562</v>
      </c>
      <c r="E47696" s="6">
        <v>1200</v>
      </c>
      <c r="F47696" s="4">
        <f t="shared" si="1493"/>
        <v>44076.770902777775</v>
      </c>
      <c r="G47696" s="5">
        <f t="shared" si="1494"/>
        <v>0</v>
      </c>
    </row>
    <row r="47697" spans="1:7" x14ac:dyDescent="0.25">
      <c r="A47697">
        <v>231574</v>
      </c>
      <c r="B47697">
        <v>10803</v>
      </c>
      <c r="C47697" s="69">
        <v>44150.880937499998</v>
      </c>
      <c r="D47697">
        <v>10968</v>
      </c>
      <c r="E47697" s="6">
        <v>1200</v>
      </c>
      <c r="F47697" s="4">
        <f t="shared" si="1493"/>
        <v>44044.127384259256</v>
      </c>
      <c r="G47697" s="5">
        <f t="shared" si="1494"/>
        <v>0</v>
      </c>
    </row>
    <row r="47698" spans="1:7" x14ac:dyDescent="0.25">
      <c r="A47698">
        <v>231585</v>
      </c>
      <c r="B47698">
        <v>3693</v>
      </c>
      <c r="C47698" s="69">
        <v>44150.891805555562</v>
      </c>
      <c r="D47698">
        <v>6669</v>
      </c>
      <c r="E47698" s="6">
        <v>1200</v>
      </c>
      <c r="F47698" s="4">
        <f t="shared" si="1493"/>
        <v>44105.00309027778</v>
      </c>
      <c r="G47698" s="5">
        <f t="shared" si="1494"/>
        <v>0</v>
      </c>
    </row>
    <row r="47699" spans="1:7" x14ac:dyDescent="0.25">
      <c r="A47699">
        <v>231589</v>
      </c>
      <c r="B47699">
        <v>7361</v>
      </c>
      <c r="C47699" s="69">
        <v>44150.89738425926</v>
      </c>
      <c r="D47699">
        <v>7062</v>
      </c>
      <c r="E47699" s="6">
        <v>1200</v>
      </c>
      <c r="F47699" s="4">
        <f t="shared" si="1493"/>
        <v>43832.040196759262</v>
      </c>
      <c r="G47699" s="5">
        <f t="shared" si="1494"/>
        <v>0</v>
      </c>
    </row>
    <row r="47700" spans="1:7" x14ac:dyDescent="0.25">
      <c r="A47700">
        <v>231597</v>
      </c>
      <c r="B47700">
        <v>7146</v>
      </c>
      <c r="C47700" s="69">
        <v>44150.906331018523</v>
      </c>
      <c r="D47700">
        <v>8590</v>
      </c>
      <c r="E47700" s="6">
        <v>1200</v>
      </c>
      <c r="F47700" s="4">
        <f t="shared" si="1493"/>
        <v>44136.293263888889</v>
      </c>
      <c r="G47700" s="5">
        <f t="shared" si="1494"/>
        <v>0</v>
      </c>
    </row>
    <row r="47701" spans="1:7" x14ac:dyDescent="0.25">
      <c r="A47701">
        <v>231598</v>
      </c>
      <c r="B47701">
        <v>2003</v>
      </c>
      <c r="C47701" s="69">
        <v>44150.90792824074</v>
      </c>
      <c r="D47701">
        <v>11551</v>
      </c>
      <c r="E47701" s="6">
        <v>1200</v>
      </c>
      <c r="F47701" s="4">
        <f t="shared" si="1493"/>
        <v>43983.338842592595</v>
      </c>
      <c r="G47701" s="5">
        <f t="shared" si="1494"/>
        <v>0</v>
      </c>
    </row>
    <row r="47702" spans="1:7" x14ac:dyDescent="0.25">
      <c r="A47702">
        <v>231604</v>
      </c>
      <c r="B47702">
        <v>13230</v>
      </c>
      <c r="C47702" s="69">
        <v>44150.92560185185</v>
      </c>
      <c r="D47702">
        <v>3788</v>
      </c>
      <c r="E47702" s="6">
        <v>0</v>
      </c>
      <c r="F47702" s="4">
        <f t="shared" si="1493"/>
        <v>44075.480567129627</v>
      </c>
      <c r="G47702" s="5">
        <f t="shared" si="1494"/>
        <v>0</v>
      </c>
    </row>
    <row r="47703" spans="1:7" x14ac:dyDescent="0.25">
      <c r="A47703">
        <v>231607</v>
      </c>
      <c r="B47703">
        <v>1420</v>
      </c>
      <c r="C47703" s="69">
        <v>44150.926898148151</v>
      </c>
      <c r="D47703">
        <v>552</v>
      </c>
      <c r="E47703" s="6">
        <v>1200</v>
      </c>
      <c r="F47703" s="4">
        <f t="shared" si="1493"/>
        <v>44137.753993055558</v>
      </c>
      <c r="G47703" s="5">
        <f t="shared" si="1494"/>
        <v>0</v>
      </c>
    </row>
    <row r="47704" spans="1:7" x14ac:dyDescent="0.25">
      <c r="A47704">
        <v>231612</v>
      </c>
      <c r="B47704">
        <v>2537</v>
      </c>
      <c r="C47704" s="69">
        <v>44150.929652777777</v>
      </c>
      <c r="D47704">
        <v>4283</v>
      </c>
      <c r="E47704" s="6">
        <v>1200</v>
      </c>
      <c r="F47704" s="4">
        <f t="shared" si="1493"/>
        <v>43983.649594907409</v>
      </c>
      <c r="G47704" s="5">
        <f t="shared" si="1494"/>
        <v>0</v>
      </c>
    </row>
    <row r="47705" spans="1:7" x14ac:dyDescent="0.25">
      <c r="A47705">
        <v>231618</v>
      </c>
      <c r="B47705">
        <v>5550</v>
      </c>
      <c r="C47705" s="69">
        <v>44150.938032407408</v>
      </c>
      <c r="D47705">
        <v>10850</v>
      </c>
      <c r="E47705" s="6">
        <v>1200</v>
      </c>
      <c r="F47705" s="4">
        <f t="shared" si="1493"/>
        <v>44075.111851851849</v>
      </c>
      <c r="G47705" s="5">
        <f t="shared" si="1494"/>
        <v>0</v>
      </c>
    </row>
    <row r="47706" spans="1:7" x14ac:dyDescent="0.25">
      <c r="A47706">
        <v>231625</v>
      </c>
      <c r="B47706">
        <v>10809</v>
      </c>
      <c r="C47706" s="69">
        <v>44150.941481481481</v>
      </c>
      <c r="D47706">
        <v>10755</v>
      </c>
      <c r="E47706" s="6">
        <v>1200</v>
      </c>
      <c r="F47706" s="4">
        <f t="shared" si="1493"/>
        <v>44075.211076388892</v>
      </c>
      <c r="G47706" s="5">
        <f t="shared" si="1494"/>
        <v>0</v>
      </c>
    </row>
    <row r="47707" spans="1:7" x14ac:dyDescent="0.25">
      <c r="A47707">
        <v>231630</v>
      </c>
      <c r="B47707">
        <v>10872</v>
      </c>
      <c r="C47707" s="69">
        <v>44150.951550925929</v>
      </c>
      <c r="D47707">
        <v>10783</v>
      </c>
      <c r="E47707" s="6">
        <v>1200</v>
      </c>
      <c r="F47707" s="4">
        <f t="shared" si="1493"/>
        <v>43862.838495370372</v>
      </c>
      <c r="G47707" s="5">
        <f t="shared" si="1494"/>
        <v>0</v>
      </c>
    </row>
    <row r="47708" spans="1:7" x14ac:dyDescent="0.25">
      <c r="A47708">
        <v>231631</v>
      </c>
      <c r="B47708">
        <v>1044</v>
      </c>
      <c r="C47708" s="69">
        <v>44150.955636574072</v>
      </c>
      <c r="D47708">
        <v>10630</v>
      </c>
      <c r="E47708" s="6">
        <v>1200</v>
      </c>
      <c r="F47708" s="4">
        <f t="shared" si="1493"/>
        <v>44136.003217592595</v>
      </c>
      <c r="G47708" s="5">
        <f t="shared" si="1494"/>
        <v>0</v>
      </c>
    </row>
    <row r="47709" spans="1:7" x14ac:dyDescent="0.25">
      <c r="A47709">
        <v>231636</v>
      </c>
      <c r="B47709">
        <v>5962</v>
      </c>
      <c r="C47709" s="69">
        <v>44150.962222222217</v>
      </c>
      <c r="D47709">
        <v>10805</v>
      </c>
      <c r="E47709" s="6">
        <v>1200</v>
      </c>
      <c r="F47709" s="4">
        <f t="shared" si="1493"/>
        <v>44075.547384259262</v>
      </c>
      <c r="G47709" s="5">
        <f t="shared" si="1494"/>
        <v>0</v>
      </c>
    </row>
    <row r="47710" spans="1:7" x14ac:dyDescent="0.25">
      <c r="A47710">
        <v>231642</v>
      </c>
      <c r="B47710">
        <v>383</v>
      </c>
      <c r="C47710" s="69">
        <v>44150.96434027778</v>
      </c>
      <c r="D47710">
        <v>10111</v>
      </c>
      <c r="E47710" s="6">
        <v>1200</v>
      </c>
      <c r="F47710" s="4">
        <f t="shared" si="1493"/>
        <v>43891.165625000001</v>
      </c>
      <c r="G47710" s="5">
        <f t="shared" si="1494"/>
        <v>0</v>
      </c>
    </row>
    <row r="47711" spans="1:7" x14ac:dyDescent="0.25">
      <c r="A47711">
        <v>231648</v>
      </c>
      <c r="B47711">
        <v>9578</v>
      </c>
      <c r="C47711" s="69">
        <v>44150.969097222223</v>
      </c>
      <c r="D47711">
        <v>4476</v>
      </c>
      <c r="E47711" s="6">
        <v>1200</v>
      </c>
      <c r="F47711" s="4">
        <f t="shared" si="1493"/>
        <v>44014.172569444447</v>
      </c>
      <c r="G47711" s="5">
        <f t="shared" si="1494"/>
        <v>0</v>
      </c>
    </row>
    <row r="47712" spans="1:7" x14ac:dyDescent="0.25">
      <c r="A47712">
        <v>231656</v>
      </c>
      <c r="B47712">
        <v>12999</v>
      </c>
      <c r="C47712" s="69">
        <v>44150.981307870366</v>
      </c>
      <c r="D47712">
        <v>12160</v>
      </c>
      <c r="E47712" s="6">
        <v>0</v>
      </c>
      <c r="F47712" s="4">
        <f t="shared" si="1493"/>
        <v>43891.025983796295</v>
      </c>
      <c r="G47712" s="5">
        <f t="shared" si="1494"/>
        <v>0</v>
      </c>
    </row>
    <row r="47713" spans="1:7" x14ac:dyDescent="0.25">
      <c r="A47713">
        <v>231659</v>
      </c>
      <c r="B47713">
        <v>2639</v>
      </c>
      <c r="C47713" s="69">
        <v>44150.98265046296</v>
      </c>
      <c r="D47713">
        <v>10587</v>
      </c>
      <c r="E47713" s="6">
        <v>1200</v>
      </c>
      <c r="F47713" s="4">
        <f t="shared" si="1493"/>
        <v>44013.007175925923</v>
      </c>
      <c r="G47713" s="5">
        <f t="shared" si="1494"/>
        <v>0</v>
      </c>
    </row>
    <row r="47714" spans="1:7" x14ac:dyDescent="0.25">
      <c r="A47714">
        <v>231662</v>
      </c>
      <c r="B47714">
        <v>198</v>
      </c>
      <c r="C47714" s="69">
        <v>44150.985231481478</v>
      </c>
      <c r="D47714">
        <v>2360</v>
      </c>
      <c r="E47714" s="6">
        <v>0</v>
      </c>
      <c r="F47714" s="4">
        <f t="shared" si="1493"/>
        <v>44136.161643518521</v>
      </c>
      <c r="G47714" s="5">
        <f t="shared" si="1494"/>
        <v>0</v>
      </c>
    </row>
    <row r="47715" spans="1:7" x14ac:dyDescent="0.25">
      <c r="A47715">
        <v>231668</v>
      </c>
      <c r="B47715">
        <v>2607</v>
      </c>
      <c r="C47715" s="69">
        <v>44150.988402777781</v>
      </c>
      <c r="D47715">
        <v>963</v>
      </c>
      <c r="E47715" s="6">
        <v>1200</v>
      </c>
      <c r="F47715" s="4">
        <f t="shared" si="1493"/>
        <v>44044.170370370368</v>
      </c>
      <c r="G47715" s="5">
        <f t="shared" si="1494"/>
        <v>0</v>
      </c>
    </row>
    <row r="47716" spans="1:7" x14ac:dyDescent="0.25">
      <c r="A47716">
        <v>231669</v>
      </c>
      <c r="B47716">
        <v>5042</v>
      </c>
      <c r="C47716" s="69">
        <v>44150.99664351852</v>
      </c>
      <c r="D47716">
        <v>10681</v>
      </c>
      <c r="E47716" s="6">
        <v>960</v>
      </c>
      <c r="F47716" s="4">
        <f t="shared" si="1493"/>
        <v>43984.759155092594</v>
      </c>
      <c r="G47716" s="5">
        <f t="shared" si="1494"/>
        <v>0</v>
      </c>
    </row>
    <row r="47717" spans="1:7" x14ac:dyDescent="0.25">
      <c r="A47717">
        <v>231675</v>
      </c>
      <c r="B47717">
        <v>12006</v>
      </c>
      <c r="C47717" s="69">
        <v>44150.997395833343</v>
      </c>
      <c r="D47717">
        <v>11726</v>
      </c>
      <c r="E47717" s="6">
        <v>1200</v>
      </c>
      <c r="F47717" s="4">
        <f t="shared" si="1493"/>
        <v>43835.526423611111</v>
      </c>
      <c r="G47717" s="5">
        <f t="shared" si="1494"/>
        <v>0</v>
      </c>
    </row>
    <row r="47718" spans="1:7" x14ac:dyDescent="0.25">
      <c r="A47718">
        <v>231680</v>
      </c>
      <c r="B47718">
        <v>5730</v>
      </c>
      <c r="C47718" s="69">
        <v>44150.997916666667</v>
      </c>
      <c r="D47718">
        <v>2780</v>
      </c>
      <c r="E47718" s="6">
        <v>1200</v>
      </c>
      <c r="F47718" s="4">
        <f t="shared" si="1493"/>
        <v>44044.350624999999</v>
      </c>
      <c r="G47718" s="5">
        <f t="shared" si="1494"/>
        <v>0</v>
      </c>
    </row>
    <row r="47719" spans="1:7" x14ac:dyDescent="0.25">
      <c r="A47719">
        <v>231683</v>
      </c>
      <c r="B47719">
        <v>8025</v>
      </c>
      <c r="C47719" s="69">
        <v>44151.000069444453</v>
      </c>
      <c r="D47719">
        <v>6508</v>
      </c>
      <c r="E47719" s="6">
        <v>1200</v>
      </c>
      <c r="F47719" s="4">
        <f t="shared" si="1493"/>
        <v>43922.195034722223</v>
      </c>
      <c r="G47719" s="5">
        <f t="shared" si="1494"/>
        <v>0</v>
      </c>
    </row>
    <row r="47720" spans="1:7" x14ac:dyDescent="0.25">
      <c r="A47720">
        <v>231688</v>
      </c>
      <c r="B47720">
        <v>6146</v>
      </c>
      <c r="C47720" s="69">
        <v>44151.001875000002</v>
      </c>
      <c r="D47720">
        <v>6353</v>
      </c>
      <c r="E47720" s="6">
        <v>1200</v>
      </c>
      <c r="F47720" s="4">
        <f t="shared" si="1493"/>
        <v>43891.160011574073</v>
      </c>
      <c r="G47720" s="5">
        <f t="shared" si="1494"/>
        <v>0</v>
      </c>
    </row>
    <row r="47721" spans="1:7" x14ac:dyDescent="0.25">
      <c r="A47721">
        <v>231691</v>
      </c>
      <c r="B47721">
        <v>2843</v>
      </c>
      <c r="C47721" s="69">
        <v>44151.00341435185</v>
      </c>
      <c r="D47721">
        <v>4972</v>
      </c>
      <c r="E47721" s="6">
        <v>1200</v>
      </c>
      <c r="F47721" s="4">
        <f t="shared" si="1493"/>
        <v>43952.029305555552</v>
      </c>
      <c r="G47721" s="5">
        <f t="shared" si="1494"/>
        <v>0</v>
      </c>
    </row>
    <row r="47722" spans="1:7" x14ac:dyDescent="0.25">
      <c r="A47722">
        <v>231696</v>
      </c>
      <c r="B47722">
        <v>11845</v>
      </c>
      <c r="C47722" s="69">
        <v>44151.011076388888</v>
      </c>
      <c r="D47722">
        <v>8064</v>
      </c>
      <c r="E47722" s="6">
        <v>1200</v>
      </c>
      <c r="F47722" s="4">
        <f t="shared" si="1493"/>
        <v>43832.876203703701</v>
      </c>
      <c r="G47722" s="5">
        <f t="shared" si="1494"/>
        <v>0</v>
      </c>
    </row>
    <row r="47723" spans="1:7" x14ac:dyDescent="0.25">
      <c r="A47723">
        <v>231698</v>
      </c>
      <c r="B47723">
        <v>4995</v>
      </c>
      <c r="C47723" s="69">
        <v>44151.013090277767</v>
      </c>
      <c r="D47723">
        <v>13184</v>
      </c>
      <c r="E47723" s="6">
        <v>0</v>
      </c>
      <c r="F47723" s="4">
        <f t="shared" si="1493"/>
        <v>43832.858287037037</v>
      </c>
      <c r="G47723" s="5">
        <f t="shared" si="1494"/>
        <v>0</v>
      </c>
    </row>
    <row r="47724" spans="1:7" x14ac:dyDescent="0.25">
      <c r="A47724">
        <v>231700</v>
      </c>
      <c r="B47724">
        <v>1757</v>
      </c>
      <c r="C47724" s="69">
        <v>44151.015833333331</v>
      </c>
      <c r="D47724">
        <v>6962</v>
      </c>
      <c r="E47724" s="6">
        <v>1200</v>
      </c>
      <c r="F47724" s="4">
        <f t="shared" si="1493"/>
        <v>43922.213738425926</v>
      </c>
      <c r="G47724" s="5">
        <f t="shared" si="1494"/>
        <v>0</v>
      </c>
    </row>
    <row r="47725" spans="1:7" x14ac:dyDescent="0.25">
      <c r="A47725">
        <v>231703</v>
      </c>
      <c r="B47725">
        <v>1044</v>
      </c>
      <c r="C47725" s="69">
        <v>44151.016076388893</v>
      </c>
      <c r="D47725">
        <v>7817</v>
      </c>
      <c r="E47725" s="6">
        <v>0</v>
      </c>
      <c r="F47725" s="4">
        <f t="shared" si="1493"/>
        <v>44136.682789351849</v>
      </c>
      <c r="G47725" s="5">
        <f t="shared" si="1494"/>
        <v>0</v>
      </c>
    </row>
    <row r="47726" spans="1:7" x14ac:dyDescent="0.25">
      <c r="A47726">
        <v>231709</v>
      </c>
      <c r="B47726">
        <v>11187</v>
      </c>
      <c r="C47726" s="69">
        <v>44151.01635416667</v>
      </c>
      <c r="D47726">
        <v>12036</v>
      </c>
      <c r="E47726" s="6">
        <v>1200</v>
      </c>
      <c r="F47726" s="4">
        <f t="shared" si="1493"/>
        <v>44105.626203703701</v>
      </c>
      <c r="G47726" s="5">
        <f t="shared" si="1494"/>
        <v>0</v>
      </c>
    </row>
    <row r="47727" spans="1:7" x14ac:dyDescent="0.25">
      <c r="A47727">
        <v>231716</v>
      </c>
      <c r="B47727">
        <v>1365</v>
      </c>
      <c r="C47727" s="69">
        <v>44151.019976851851</v>
      </c>
      <c r="D47727">
        <v>831</v>
      </c>
      <c r="E47727" s="6">
        <v>0</v>
      </c>
      <c r="F47727" s="4">
        <f t="shared" si="1493"/>
        <v>43952.334629629629</v>
      </c>
      <c r="G47727" s="5">
        <f t="shared" si="1494"/>
        <v>0</v>
      </c>
    </row>
    <row r="47728" spans="1:7" x14ac:dyDescent="0.25">
      <c r="A47728">
        <v>231720</v>
      </c>
      <c r="B47728">
        <v>3402</v>
      </c>
      <c r="C47728" s="69">
        <v>44151.020370370366</v>
      </c>
      <c r="D47728">
        <v>5272</v>
      </c>
      <c r="E47728" s="6">
        <v>1200</v>
      </c>
      <c r="F47728" s="4">
        <f t="shared" si="1493"/>
        <v>44136.199131944442</v>
      </c>
      <c r="G47728" s="5">
        <f t="shared" si="1494"/>
        <v>0</v>
      </c>
    </row>
    <row r="47729" spans="1:7" x14ac:dyDescent="0.25">
      <c r="A47729">
        <v>231721</v>
      </c>
      <c r="B47729">
        <v>1623</v>
      </c>
      <c r="C47729" s="69">
        <v>44151.029768518521</v>
      </c>
      <c r="D47729">
        <v>4120</v>
      </c>
      <c r="E47729" s="6">
        <v>1200</v>
      </c>
      <c r="F47729" s="4">
        <f t="shared" si="1493"/>
        <v>43952.016840277778</v>
      </c>
      <c r="G47729" s="5">
        <f t="shared" si="1494"/>
        <v>0</v>
      </c>
    </row>
    <row r="47730" spans="1:7" x14ac:dyDescent="0.25">
      <c r="A47730">
        <v>231724</v>
      </c>
      <c r="B47730">
        <v>7561</v>
      </c>
      <c r="C47730" s="69">
        <v>44151.032731481479</v>
      </c>
      <c r="D47730">
        <v>10347</v>
      </c>
      <c r="E47730" s="6">
        <v>1200</v>
      </c>
      <c r="F47730" s="4">
        <f t="shared" si="1493"/>
        <v>44076.1249537037</v>
      </c>
      <c r="G47730" s="5">
        <f t="shared" si="1494"/>
        <v>0</v>
      </c>
    </row>
    <row r="47731" spans="1:7" x14ac:dyDescent="0.25">
      <c r="A47731">
        <v>231727</v>
      </c>
      <c r="B47731">
        <v>9893</v>
      </c>
      <c r="C47731" s="69">
        <v>44151.03570601852</v>
      </c>
      <c r="D47731">
        <v>2167</v>
      </c>
      <c r="E47731" s="6">
        <v>1200</v>
      </c>
      <c r="F47731" s="4">
        <f t="shared" si="1493"/>
        <v>43983.320763888885</v>
      </c>
      <c r="G47731" s="5">
        <f t="shared" si="1494"/>
        <v>0</v>
      </c>
    </row>
    <row r="47732" spans="1:7" x14ac:dyDescent="0.25">
      <c r="A47732">
        <v>231734</v>
      </c>
      <c r="B47732">
        <v>13531</v>
      </c>
      <c r="C47732" s="69">
        <v>44151.038553240738</v>
      </c>
      <c r="D47732">
        <v>831</v>
      </c>
      <c r="E47732" s="6">
        <v>1200</v>
      </c>
      <c r="F47732" s="4">
        <f t="shared" si="1493"/>
        <v>43952.334629629629</v>
      </c>
      <c r="G47732" s="5">
        <f t="shared" si="1494"/>
        <v>0</v>
      </c>
    </row>
    <row r="47733" spans="1:7" x14ac:dyDescent="0.25">
      <c r="A47733">
        <v>231739</v>
      </c>
      <c r="B47733">
        <v>8273</v>
      </c>
      <c r="C47733" s="69">
        <v>44151.0391087963</v>
      </c>
      <c r="D47733">
        <v>9752</v>
      </c>
      <c r="E47733" s="6">
        <v>1200</v>
      </c>
      <c r="F47733" s="4">
        <f t="shared" si="1493"/>
        <v>44105.054895833331</v>
      </c>
      <c r="G47733" s="5">
        <f t="shared" si="1494"/>
        <v>0</v>
      </c>
    </row>
    <row r="47734" spans="1:7" x14ac:dyDescent="0.25">
      <c r="A47734">
        <v>231740</v>
      </c>
      <c r="B47734">
        <v>464</v>
      </c>
      <c r="C47734" s="69">
        <v>44151.047476851847</v>
      </c>
      <c r="D47734">
        <v>6025</v>
      </c>
      <c r="E47734" s="6">
        <v>1200</v>
      </c>
      <c r="F47734" s="4">
        <f t="shared" si="1493"/>
        <v>44136.587361111109</v>
      </c>
      <c r="G47734" s="5">
        <f t="shared" si="1494"/>
        <v>0</v>
      </c>
    </row>
    <row r="47735" spans="1:7" x14ac:dyDescent="0.25">
      <c r="A47735">
        <v>231744</v>
      </c>
      <c r="B47735">
        <v>8051</v>
      </c>
      <c r="C47735" s="69">
        <v>44151.049699074072</v>
      </c>
      <c r="D47735">
        <v>11700</v>
      </c>
      <c r="E47735" s="6">
        <v>960</v>
      </c>
      <c r="F47735" s="4">
        <f t="shared" si="1493"/>
        <v>43833.01934027778</v>
      </c>
      <c r="G47735" s="5">
        <f t="shared" si="1494"/>
        <v>0</v>
      </c>
    </row>
    <row r="47736" spans="1:7" x14ac:dyDescent="0.25">
      <c r="A47736">
        <v>231750</v>
      </c>
      <c r="B47736">
        <v>2683</v>
      </c>
      <c r="C47736" s="69">
        <v>44151.055578703701</v>
      </c>
      <c r="D47736">
        <v>2780</v>
      </c>
      <c r="E47736" s="6">
        <v>1200</v>
      </c>
      <c r="F47736" s="4">
        <f t="shared" si="1493"/>
        <v>44044.350624999999</v>
      </c>
      <c r="G47736" s="5">
        <f t="shared" si="1494"/>
        <v>0</v>
      </c>
    </row>
    <row r="47737" spans="1:7" x14ac:dyDescent="0.25">
      <c r="A47737">
        <v>231757</v>
      </c>
      <c r="B47737">
        <v>12058</v>
      </c>
      <c r="C47737" s="69">
        <v>44151.06113425926</v>
      </c>
      <c r="D47737">
        <v>4293</v>
      </c>
      <c r="E47737" s="6">
        <v>1200</v>
      </c>
      <c r="F47737" s="4">
        <f t="shared" si="1493"/>
        <v>44136.118472222224</v>
      </c>
      <c r="G47737" s="5">
        <f t="shared" si="1494"/>
        <v>0</v>
      </c>
    </row>
    <row r="47738" spans="1:7" x14ac:dyDescent="0.25">
      <c r="A47738">
        <v>231759</v>
      </c>
      <c r="B47738">
        <v>8119</v>
      </c>
      <c r="C47738" s="69">
        <v>44151.062210648153</v>
      </c>
      <c r="D47738">
        <v>6669</v>
      </c>
      <c r="E47738" s="6">
        <v>1200</v>
      </c>
      <c r="F47738" s="4">
        <f t="shared" si="1493"/>
        <v>44105.00309027778</v>
      </c>
      <c r="G47738" s="5">
        <f t="shared" si="1494"/>
        <v>0</v>
      </c>
    </row>
    <row r="47739" spans="1:7" x14ac:dyDescent="0.25">
      <c r="A47739">
        <v>231764</v>
      </c>
      <c r="B47739">
        <v>12589</v>
      </c>
      <c r="C47739" s="69">
        <v>44151.06827546296</v>
      </c>
      <c r="D47739">
        <v>8530</v>
      </c>
      <c r="E47739" s="6">
        <v>1200</v>
      </c>
      <c r="F47739" s="4">
        <f t="shared" si="1493"/>
        <v>44136.910833333335</v>
      </c>
      <c r="G47739" s="5">
        <f t="shared" si="1494"/>
        <v>0</v>
      </c>
    </row>
    <row r="47740" spans="1:7" x14ac:dyDescent="0.25">
      <c r="A47740">
        <v>231770</v>
      </c>
      <c r="B47740">
        <v>6741</v>
      </c>
      <c r="C47740" s="69">
        <v>44151.070057870369</v>
      </c>
      <c r="D47740">
        <v>2401</v>
      </c>
      <c r="E47740" s="6">
        <v>960</v>
      </c>
      <c r="F47740" s="4">
        <f t="shared" si="1493"/>
        <v>44136.099861111114</v>
      </c>
      <c r="G47740" s="5">
        <f t="shared" si="1494"/>
        <v>0</v>
      </c>
    </row>
    <row r="47741" spans="1:7" x14ac:dyDescent="0.25">
      <c r="A47741">
        <v>231772</v>
      </c>
      <c r="B47741">
        <v>194</v>
      </c>
      <c r="C47741" s="69">
        <v>44151.070844907408</v>
      </c>
      <c r="D47741">
        <v>10850</v>
      </c>
      <c r="E47741" s="6">
        <v>1200</v>
      </c>
      <c r="F47741" s="4">
        <f t="shared" si="1493"/>
        <v>44075.111851851849</v>
      </c>
      <c r="G47741" s="5">
        <f t="shared" si="1494"/>
        <v>0</v>
      </c>
    </row>
    <row r="47742" spans="1:7" x14ac:dyDescent="0.25">
      <c r="A47742">
        <v>231776</v>
      </c>
      <c r="B47742">
        <v>8061</v>
      </c>
      <c r="C47742" s="69">
        <v>44151.072870370372</v>
      </c>
      <c r="D47742">
        <v>5272</v>
      </c>
      <c r="E47742" s="6">
        <v>1200</v>
      </c>
      <c r="F47742" s="4">
        <f t="shared" si="1493"/>
        <v>44136.199131944442</v>
      </c>
      <c r="G47742" s="5">
        <f t="shared" si="1494"/>
        <v>0</v>
      </c>
    </row>
    <row r="47743" spans="1:7" x14ac:dyDescent="0.25">
      <c r="A47743">
        <v>231782</v>
      </c>
      <c r="B47743">
        <v>1521</v>
      </c>
      <c r="C47743" s="69">
        <v>44151.078368055547</v>
      </c>
      <c r="D47743">
        <v>6403</v>
      </c>
      <c r="E47743" s="6">
        <v>1200</v>
      </c>
      <c r="F47743" s="4">
        <f t="shared" si="1493"/>
        <v>43922.923217592594</v>
      </c>
      <c r="G47743" s="5">
        <f t="shared" si="1494"/>
        <v>0</v>
      </c>
    </row>
    <row r="47744" spans="1:7" x14ac:dyDescent="0.25">
      <c r="A47744">
        <v>231783</v>
      </c>
      <c r="B47744">
        <v>734</v>
      </c>
      <c r="C47744" s="69">
        <v>44151.078796296293</v>
      </c>
      <c r="D47744">
        <v>12030</v>
      </c>
      <c r="E47744" s="6">
        <v>1200</v>
      </c>
      <c r="F47744" s="4">
        <f t="shared" si="1493"/>
        <v>43832.412627314814</v>
      </c>
      <c r="G47744" s="5">
        <f t="shared" si="1494"/>
        <v>0</v>
      </c>
    </row>
    <row r="47745" spans="1:7" x14ac:dyDescent="0.25">
      <c r="A47745">
        <v>231786</v>
      </c>
      <c r="B47745">
        <v>1171</v>
      </c>
      <c r="C47745" s="69">
        <v>44151.080694444441</v>
      </c>
      <c r="D47745">
        <v>13813</v>
      </c>
      <c r="E47745" s="6">
        <v>1200</v>
      </c>
      <c r="F47745" s="4">
        <f t="shared" si="1493"/>
        <v>43923.310972222222</v>
      </c>
      <c r="G47745" s="5">
        <f t="shared" si="1494"/>
        <v>0</v>
      </c>
    </row>
    <row r="47746" spans="1:7" x14ac:dyDescent="0.25">
      <c r="A47746">
        <v>231796</v>
      </c>
      <c r="B47746">
        <v>10803</v>
      </c>
      <c r="C47746" s="69">
        <v>44151.084305555552</v>
      </c>
      <c r="D47746">
        <v>10607</v>
      </c>
      <c r="E47746" s="6">
        <v>1200</v>
      </c>
      <c r="F47746" s="4">
        <f t="shared" ref="F47746:F47809" si="1495">VLOOKUP(D47746,J:K,2,0)</f>
        <v>44106.289375</v>
      </c>
      <c r="G47746" s="5">
        <f t="shared" si="1494"/>
        <v>0</v>
      </c>
    </row>
    <row r="47747" spans="1:7" x14ac:dyDescent="0.25">
      <c r="A47747">
        <v>231802</v>
      </c>
      <c r="B47747">
        <v>7688</v>
      </c>
      <c r="C47747" s="69">
        <v>44151.089108796303</v>
      </c>
      <c r="D47747">
        <v>4476</v>
      </c>
      <c r="E47747" s="6">
        <v>960</v>
      </c>
      <c r="F47747" s="4">
        <f t="shared" si="1495"/>
        <v>44014.172569444447</v>
      </c>
      <c r="G47747" s="5">
        <f t="shared" ref="G47747:G47810" si="1496">IF(F47747=C47747, 1, 0)</f>
        <v>0</v>
      </c>
    </row>
    <row r="47748" spans="1:7" x14ac:dyDescent="0.25">
      <c r="A47748">
        <v>231807</v>
      </c>
      <c r="B47748">
        <v>8815</v>
      </c>
      <c r="C47748" s="69">
        <v>44151.093726851846</v>
      </c>
      <c r="D47748">
        <v>4120</v>
      </c>
      <c r="E47748" s="6">
        <v>1200</v>
      </c>
      <c r="F47748" s="4">
        <f t="shared" si="1495"/>
        <v>43952.016840277778</v>
      </c>
      <c r="G47748" s="5">
        <f t="shared" si="1496"/>
        <v>0</v>
      </c>
    </row>
    <row r="47749" spans="1:7" x14ac:dyDescent="0.25">
      <c r="A47749">
        <v>231810</v>
      </c>
      <c r="B47749">
        <v>10767</v>
      </c>
      <c r="C47749" s="69">
        <v>44151.099398148152</v>
      </c>
      <c r="D47749">
        <v>5204</v>
      </c>
      <c r="E47749" s="6">
        <v>1200</v>
      </c>
      <c r="F47749" s="4">
        <f t="shared" si="1495"/>
        <v>43922.600034722222</v>
      </c>
      <c r="G47749" s="5">
        <f t="shared" si="1496"/>
        <v>0</v>
      </c>
    </row>
    <row r="47750" spans="1:7" x14ac:dyDescent="0.25">
      <c r="A47750">
        <v>231811</v>
      </c>
      <c r="B47750">
        <v>565</v>
      </c>
      <c r="C47750" s="69">
        <v>44151.104259259257</v>
      </c>
      <c r="D47750">
        <v>11922</v>
      </c>
      <c r="E47750" s="6">
        <v>1200</v>
      </c>
      <c r="F47750" s="4">
        <f t="shared" si="1495"/>
        <v>44105.534861111111</v>
      </c>
      <c r="G47750" s="5">
        <f t="shared" si="1496"/>
        <v>0</v>
      </c>
    </row>
    <row r="47751" spans="1:7" x14ac:dyDescent="0.25">
      <c r="A47751">
        <v>231815</v>
      </c>
      <c r="B47751">
        <v>12966</v>
      </c>
      <c r="C47751" s="69">
        <v>44151.10665509259</v>
      </c>
      <c r="D47751">
        <v>5893</v>
      </c>
      <c r="E47751" s="6">
        <v>1200</v>
      </c>
      <c r="F47751" s="4">
        <f t="shared" si="1495"/>
        <v>44075.811689814815</v>
      </c>
      <c r="G47751" s="5">
        <f t="shared" si="1496"/>
        <v>0</v>
      </c>
    </row>
    <row r="47752" spans="1:7" x14ac:dyDescent="0.25">
      <c r="A47752">
        <v>231826</v>
      </c>
      <c r="B47752">
        <v>13223</v>
      </c>
      <c r="C47752" s="69">
        <v>44151.110891203702</v>
      </c>
      <c r="D47752">
        <v>7281</v>
      </c>
      <c r="E47752" s="6">
        <v>1200</v>
      </c>
      <c r="F47752" s="4">
        <f t="shared" si="1495"/>
        <v>44136.287256944444</v>
      </c>
      <c r="G47752" s="5">
        <f t="shared" si="1496"/>
        <v>0</v>
      </c>
    </row>
    <row r="47753" spans="1:7" x14ac:dyDescent="0.25">
      <c r="A47753">
        <v>231831</v>
      </c>
      <c r="B47753">
        <v>7326</v>
      </c>
      <c r="C47753" s="69">
        <v>44151.125300925924</v>
      </c>
      <c r="D47753">
        <v>11726</v>
      </c>
      <c r="E47753" s="6">
        <v>0</v>
      </c>
      <c r="F47753" s="4">
        <f t="shared" si="1495"/>
        <v>43835.526423611111</v>
      </c>
      <c r="G47753" s="5">
        <f t="shared" si="1496"/>
        <v>0</v>
      </c>
    </row>
    <row r="47754" spans="1:7" x14ac:dyDescent="0.25">
      <c r="A47754">
        <v>231837</v>
      </c>
      <c r="B47754">
        <v>10098</v>
      </c>
      <c r="C47754" s="69">
        <v>44151.126076388893</v>
      </c>
      <c r="D47754">
        <v>1670</v>
      </c>
      <c r="E47754" s="6">
        <v>960</v>
      </c>
      <c r="F47754" s="4">
        <f t="shared" si="1495"/>
        <v>43952.049432870372</v>
      </c>
      <c r="G47754" s="5">
        <f t="shared" si="1496"/>
        <v>0</v>
      </c>
    </row>
    <row r="47755" spans="1:7" x14ac:dyDescent="0.25">
      <c r="A47755">
        <v>231844</v>
      </c>
      <c r="B47755">
        <v>12990</v>
      </c>
      <c r="C47755" s="69">
        <v>44151.126469907409</v>
      </c>
      <c r="D47755">
        <v>12798</v>
      </c>
      <c r="E47755" s="6">
        <v>1200</v>
      </c>
      <c r="F47755" s="4">
        <f t="shared" si="1495"/>
        <v>44045.843321759261</v>
      </c>
      <c r="G47755" s="5">
        <f t="shared" si="1496"/>
        <v>0</v>
      </c>
    </row>
    <row r="47756" spans="1:7" x14ac:dyDescent="0.25">
      <c r="A47756">
        <v>231849</v>
      </c>
      <c r="B47756">
        <v>7361</v>
      </c>
      <c r="C47756" s="69">
        <v>44151.130740740737</v>
      </c>
      <c r="D47756">
        <v>8530</v>
      </c>
      <c r="E47756" s="6">
        <v>1200</v>
      </c>
      <c r="F47756" s="4">
        <f t="shared" si="1495"/>
        <v>44136.910833333335</v>
      </c>
      <c r="G47756" s="5">
        <f t="shared" si="1496"/>
        <v>0</v>
      </c>
    </row>
    <row r="47757" spans="1:7" x14ac:dyDescent="0.25">
      <c r="A47757">
        <v>231853</v>
      </c>
      <c r="B47757">
        <v>7378</v>
      </c>
      <c r="C47757" s="69">
        <v>44151.132175925923</v>
      </c>
      <c r="D47757">
        <v>9982</v>
      </c>
      <c r="E47757" s="6">
        <v>1200</v>
      </c>
      <c r="F47757" s="4">
        <f t="shared" si="1495"/>
        <v>43952.199270833335</v>
      </c>
      <c r="G47757" s="5">
        <f t="shared" si="1496"/>
        <v>0</v>
      </c>
    </row>
    <row r="47758" spans="1:7" x14ac:dyDescent="0.25">
      <c r="A47758">
        <v>231854</v>
      </c>
      <c r="B47758">
        <v>12178</v>
      </c>
      <c r="C47758" s="69">
        <v>44151.133101851847</v>
      </c>
      <c r="D47758">
        <v>6508</v>
      </c>
      <c r="E47758" s="6">
        <v>1200</v>
      </c>
      <c r="F47758" s="4">
        <f t="shared" si="1495"/>
        <v>43922.195034722223</v>
      </c>
      <c r="G47758" s="5">
        <f t="shared" si="1496"/>
        <v>0</v>
      </c>
    </row>
    <row r="47759" spans="1:7" x14ac:dyDescent="0.25">
      <c r="A47759">
        <v>231860</v>
      </c>
      <c r="B47759">
        <v>9034</v>
      </c>
      <c r="C47759" s="69">
        <v>44151.13453703704</v>
      </c>
      <c r="D47759">
        <v>8662</v>
      </c>
      <c r="E47759" s="6">
        <v>1200</v>
      </c>
      <c r="F47759" s="4">
        <f t="shared" si="1495"/>
        <v>44044.306481481479</v>
      </c>
      <c r="G47759" s="5">
        <f t="shared" si="1496"/>
        <v>0</v>
      </c>
    </row>
    <row r="47760" spans="1:7" x14ac:dyDescent="0.25">
      <c r="A47760">
        <v>231873</v>
      </c>
      <c r="B47760">
        <v>1718</v>
      </c>
      <c r="C47760" s="69">
        <v>44151.140879629631</v>
      </c>
      <c r="D47760">
        <v>5537</v>
      </c>
      <c r="E47760" s="6">
        <v>1200</v>
      </c>
      <c r="F47760" s="4">
        <f t="shared" si="1495"/>
        <v>43984.405729166669</v>
      </c>
      <c r="G47760" s="5">
        <f t="shared" si="1496"/>
        <v>0</v>
      </c>
    </row>
    <row r="47761" spans="1:7" x14ac:dyDescent="0.25">
      <c r="A47761">
        <v>231876</v>
      </c>
      <c r="B47761">
        <v>1756</v>
      </c>
      <c r="C47761" s="69">
        <v>44151.145277777781</v>
      </c>
      <c r="D47761">
        <v>3506</v>
      </c>
      <c r="E47761" s="6">
        <v>1200</v>
      </c>
      <c r="F47761" s="4">
        <f t="shared" si="1495"/>
        <v>44044.029652777775</v>
      </c>
      <c r="G47761" s="5">
        <f t="shared" si="1496"/>
        <v>0</v>
      </c>
    </row>
    <row r="47762" spans="1:7" x14ac:dyDescent="0.25">
      <c r="A47762">
        <v>231880</v>
      </c>
      <c r="B47762">
        <v>7243</v>
      </c>
      <c r="C47762" s="69">
        <v>44151.149629629632</v>
      </c>
      <c r="D47762">
        <v>9193</v>
      </c>
      <c r="E47762" s="6">
        <v>1200</v>
      </c>
      <c r="F47762" s="4">
        <f t="shared" si="1495"/>
        <v>43922.429456018515</v>
      </c>
      <c r="G47762" s="5">
        <f t="shared" si="1496"/>
        <v>0</v>
      </c>
    </row>
    <row r="47763" spans="1:7" x14ac:dyDescent="0.25">
      <c r="A47763">
        <v>231882</v>
      </c>
      <c r="B47763">
        <v>10273</v>
      </c>
      <c r="C47763" s="69">
        <v>44151.156064814822</v>
      </c>
      <c r="D47763">
        <v>232</v>
      </c>
      <c r="E47763" s="6">
        <v>1200</v>
      </c>
      <c r="F47763" s="4">
        <f t="shared" si="1495"/>
        <v>44136.205462962964</v>
      </c>
      <c r="G47763" s="5">
        <f t="shared" si="1496"/>
        <v>0</v>
      </c>
    </row>
    <row r="47764" spans="1:7" x14ac:dyDescent="0.25">
      <c r="A47764">
        <v>231883</v>
      </c>
      <c r="B47764">
        <v>13221</v>
      </c>
      <c r="C47764" s="69">
        <v>44151.169664351852</v>
      </c>
      <c r="D47764">
        <v>9309</v>
      </c>
      <c r="E47764" s="6">
        <v>1200</v>
      </c>
      <c r="F47764" s="4">
        <f t="shared" si="1495"/>
        <v>43862.647430555553</v>
      </c>
      <c r="G47764" s="5">
        <f t="shared" si="1496"/>
        <v>0</v>
      </c>
    </row>
    <row r="47765" spans="1:7" x14ac:dyDescent="0.25">
      <c r="A47765">
        <v>231892</v>
      </c>
      <c r="B47765">
        <v>4267</v>
      </c>
      <c r="C47765" s="69">
        <v>44151.181064814817</v>
      </c>
      <c r="D47765">
        <v>4499</v>
      </c>
      <c r="E47765" s="6">
        <v>1200</v>
      </c>
      <c r="F47765" s="4">
        <f t="shared" si="1495"/>
        <v>44015.753518518519</v>
      </c>
      <c r="G47765" s="5">
        <f t="shared" si="1496"/>
        <v>0</v>
      </c>
    </row>
    <row r="47766" spans="1:7" x14ac:dyDescent="0.25">
      <c r="A47766">
        <v>231894</v>
      </c>
      <c r="B47766">
        <v>7778</v>
      </c>
      <c r="C47766" s="69">
        <v>44151.18240740741</v>
      </c>
      <c r="D47766">
        <v>1416</v>
      </c>
      <c r="E47766" s="6">
        <v>1200</v>
      </c>
      <c r="F47766" s="4">
        <f t="shared" si="1495"/>
        <v>44075.540567129632</v>
      </c>
      <c r="G47766" s="5">
        <f t="shared" si="1496"/>
        <v>0</v>
      </c>
    </row>
    <row r="47767" spans="1:7" x14ac:dyDescent="0.25">
      <c r="A47767">
        <v>231899</v>
      </c>
      <c r="B47767">
        <v>12404</v>
      </c>
      <c r="C47767" s="69">
        <v>44151.186273148152</v>
      </c>
      <c r="D47767">
        <v>13110</v>
      </c>
      <c r="E47767" s="6">
        <v>1200</v>
      </c>
      <c r="F47767" s="4">
        <f t="shared" si="1495"/>
        <v>43831.863842592589</v>
      </c>
      <c r="G47767" s="5">
        <f t="shared" si="1496"/>
        <v>0</v>
      </c>
    </row>
    <row r="47768" spans="1:7" x14ac:dyDescent="0.25">
      <c r="A47768">
        <v>231902</v>
      </c>
      <c r="B47768">
        <v>4716</v>
      </c>
      <c r="C47768" s="69">
        <v>44151.187326388892</v>
      </c>
      <c r="D47768">
        <v>5952</v>
      </c>
      <c r="E47768" s="6">
        <v>1200</v>
      </c>
      <c r="F47768" s="4">
        <f t="shared" si="1495"/>
        <v>44013.2809837963</v>
      </c>
      <c r="G47768" s="5">
        <f t="shared" si="1496"/>
        <v>0</v>
      </c>
    </row>
    <row r="47769" spans="1:7" x14ac:dyDescent="0.25">
      <c r="A47769">
        <v>231911</v>
      </c>
      <c r="B47769">
        <v>7826</v>
      </c>
      <c r="C47769" s="69">
        <v>44151.189456018517</v>
      </c>
      <c r="D47769">
        <v>704</v>
      </c>
      <c r="E47769" s="6">
        <v>1200</v>
      </c>
      <c r="F47769" s="4">
        <f t="shared" si="1495"/>
        <v>44075.203321759262</v>
      </c>
      <c r="G47769" s="5">
        <f t="shared" si="1496"/>
        <v>0</v>
      </c>
    </row>
    <row r="47770" spans="1:7" x14ac:dyDescent="0.25">
      <c r="A47770">
        <v>231916</v>
      </c>
      <c r="B47770">
        <v>9450</v>
      </c>
      <c r="C47770" s="69">
        <v>44151.189918981479</v>
      </c>
      <c r="D47770">
        <v>6403</v>
      </c>
      <c r="E47770" s="6">
        <v>960</v>
      </c>
      <c r="F47770" s="4">
        <f t="shared" si="1495"/>
        <v>43922.923217592594</v>
      </c>
      <c r="G47770" s="5">
        <f t="shared" si="1496"/>
        <v>0</v>
      </c>
    </row>
    <row r="47771" spans="1:7" x14ac:dyDescent="0.25">
      <c r="A47771">
        <v>231918</v>
      </c>
      <c r="B47771">
        <v>1294</v>
      </c>
      <c r="C47771" s="69">
        <v>44151.189976851849</v>
      </c>
      <c r="D47771">
        <v>2387</v>
      </c>
      <c r="E47771" s="6">
        <v>1200</v>
      </c>
      <c r="F47771" s="4">
        <f t="shared" si="1495"/>
        <v>43836.127511574072</v>
      </c>
      <c r="G47771" s="5">
        <f t="shared" si="1496"/>
        <v>0</v>
      </c>
    </row>
    <row r="47772" spans="1:7" x14ac:dyDescent="0.25">
      <c r="A47772">
        <v>231922</v>
      </c>
      <c r="B47772">
        <v>2607</v>
      </c>
      <c r="C47772" s="69">
        <v>44151.193229166667</v>
      </c>
      <c r="D47772">
        <v>104</v>
      </c>
      <c r="E47772" s="6">
        <v>1200</v>
      </c>
      <c r="F47772" s="4">
        <f t="shared" si="1495"/>
        <v>44013.286412037036</v>
      </c>
      <c r="G47772" s="5">
        <f t="shared" si="1496"/>
        <v>0</v>
      </c>
    </row>
    <row r="47773" spans="1:7" x14ac:dyDescent="0.25">
      <c r="A47773">
        <v>231925</v>
      </c>
      <c r="B47773">
        <v>8568</v>
      </c>
      <c r="C47773" s="69">
        <v>44151.193414351852</v>
      </c>
      <c r="D47773">
        <v>6210</v>
      </c>
      <c r="E47773" s="6">
        <v>1200</v>
      </c>
      <c r="F47773" s="4">
        <f t="shared" si="1495"/>
        <v>43922.62840277778</v>
      </c>
      <c r="G47773" s="5">
        <f t="shared" si="1496"/>
        <v>0</v>
      </c>
    </row>
    <row r="47774" spans="1:7" x14ac:dyDescent="0.25">
      <c r="A47774">
        <v>231932</v>
      </c>
      <c r="B47774">
        <v>4804</v>
      </c>
      <c r="C47774" s="69">
        <v>44151.193449074082</v>
      </c>
      <c r="D47774">
        <v>294</v>
      </c>
      <c r="E47774" s="6">
        <v>1200</v>
      </c>
      <c r="F47774" s="4">
        <f t="shared" si="1495"/>
        <v>44105.146458333336</v>
      </c>
      <c r="G47774" s="5">
        <f t="shared" si="1496"/>
        <v>0</v>
      </c>
    </row>
    <row r="47775" spans="1:7" x14ac:dyDescent="0.25">
      <c r="A47775">
        <v>231939</v>
      </c>
      <c r="B47775">
        <v>1532</v>
      </c>
      <c r="C47775" s="69">
        <v>44151.198946759258</v>
      </c>
      <c r="D47775">
        <v>2343</v>
      </c>
      <c r="E47775" s="6">
        <v>1200</v>
      </c>
      <c r="F47775" s="4">
        <f t="shared" si="1495"/>
        <v>43952.033032407409</v>
      </c>
      <c r="G47775" s="5">
        <f t="shared" si="1496"/>
        <v>0</v>
      </c>
    </row>
    <row r="47776" spans="1:7" x14ac:dyDescent="0.25">
      <c r="A47776">
        <v>231948</v>
      </c>
      <c r="B47776">
        <v>1428</v>
      </c>
      <c r="C47776" s="69">
        <v>44151.202986111108</v>
      </c>
      <c r="D47776">
        <v>11214</v>
      </c>
      <c r="E47776" s="6">
        <v>1200</v>
      </c>
      <c r="F47776" s="4">
        <f t="shared" si="1495"/>
        <v>44136.094247685185</v>
      </c>
      <c r="G47776" s="5">
        <f t="shared" si="1496"/>
        <v>0</v>
      </c>
    </row>
    <row r="47777" spans="1:7" x14ac:dyDescent="0.25">
      <c r="A47777">
        <v>231954</v>
      </c>
      <c r="B47777">
        <v>2421</v>
      </c>
      <c r="C47777" s="69">
        <v>44151.203518518523</v>
      </c>
      <c r="D47777">
        <v>6353</v>
      </c>
      <c r="E47777" s="6">
        <v>1200</v>
      </c>
      <c r="F47777" s="4">
        <f t="shared" si="1495"/>
        <v>43891.160011574073</v>
      </c>
      <c r="G47777" s="5">
        <f t="shared" si="1496"/>
        <v>0</v>
      </c>
    </row>
    <row r="47778" spans="1:7" x14ac:dyDescent="0.25">
      <c r="A47778">
        <v>231956</v>
      </c>
      <c r="B47778">
        <v>7240</v>
      </c>
      <c r="C47778" s="69">
        <v>44151.204918981479</v>
      </c>
      <c r="D47778">
        <v>1737</v>
      </c>
      <c r="E47778" s="6">
        <v>1200</v>
      </c>
      <c r="F47778" s="4">
        <f t="shared" si="1495"/>
        <v>43923.047071759262</v>
      </c>
      <c r="G47778" s="5">
        <f t="shared" si="1496"/>
        <v>0</v>
      </c>
    </row>
    <row r="47779" spans="1:7" x14ac:dyDescent="0.25">
      <c r="A47779">
        <v>231963</v>
      </c>
      <c r="B47779">
        <v>5592</v>
      </c>
      <c r="C47779" s="69">
        <v>44151.20789351852</v>
      </c>
      <c r="D47779">
        <v>5893</v>
      </c>
      <c r="E47779" s="6">
        <v>1200</v>
      </c>
      <c r="F47779" s="4">
        <f t="shared" si="1495"/>
        <v>44075.811689814815</v>
      </c>
      <c r="G47779" s="5">
        <f t="shared" si="1496"/>
        <v>0</v>
      </c>
    </row>
    <row r="47780" spans="1:7" x14ac:dyDescent="0.25">
      <c r="A47780">
        <v>231967</v>
      </c>
      <c r="B47780">
        <v>5651</v>
      </c>
      <c r="C47780" s="69">
        <v>44151.20821759259</v>
      </c>
      <c r="D47780">
        <v>2405</v>
      </c>
      <c r="E47780" s="6">
        <v>1200</v>
      </c>
      <c r="F47780" s="4">
        <f t="shared" si="1495"/>
        <v>43891.569097222222</v>
      </c>
      <c r="G47780" s="5">
        <f t="shared" si="1496"/>
        <v>0</v>
      </c>
    </row>
    <row r="47781" spans="1:7" x14ac:dyDescent="0.25">
      <c r="A47781">
        <v>231974</v>
      </c>
      <c r="B47781">
        <v>7489</v>
      </c>
      <c r="C47781" s="69">
        <v>44151.20989583333</v>
      </c>
      <c r="D47781">
        <v>1416</v>
      </c>
      <c r="E47781" s="6">
        <v>1200</v>
      </c>
      <c r="F47781" s="4">
        <f t="shared" si="1495"/>
        <v>44075.540567129632</v>
      </c>
      <c r="G47781" s="5">
        <f t="shared" si="1496"/>
        <v>0</v>
      </c>
    </row>
    <row r="47782" spans="1:7" x14ac:dyDescent="0.25">
      <c r="A47782">
        <v>231977</v>
      </c>
      <c r="B47782">
        <v>8669</v>
      </c>
      <c r="C47782" s="69">
        <v>44151.210729166669</v>
      </c>
      <c r="D47782">
        <v>11329</v>
      </c>
      <c r="E47782" s="6">
        <v>1200</v>
      </c>
      <c r="F47782" s="4">
        <f t="shared" si="1495"/>
        <v>43983.596550925926</v>
      </c>
      <c r="G47782" s="5">
        <f t="shared" si="1496"/>
        <v>0</v>
      </c>
    </row>
    <row r="47783" spans="1:7" x14ac:dyDescent="0.25">
      <c r="A47783">
        <v>231981</v>
      </c>
      <c r="B47783">
        <v>7392</v>
      </c>
      <c r="C47783" s="69">
        <v>44151.212696759263</v>
      </c>
      <c r="D47783">
        <v>12187</v>
      </c>
      <c r="E47783" s="6">
        <v>1200</v>
      </c>
      <c r="F47783" s="4">
        <f t="shared" si="1495"/>
        <v>44077.792245370372</v>
      </c>
      <c r="G47783" s="5">
        <f t="shared" si="1496"/>
        <v>0</v>
      </c>
    </row>
    <row r="47784" spans="1:7" x14ac:dyDescent="0.25">
      <c r="A47784">
        <v>231988</v>
      </c>
      <c r="B47784">
        <v>6673</v>
      </c>
      <c r="C47784" s="69">
        <v>44151.214502314811</v>
      </c>
      <c r="D47784">
        <v>5893</v>
      </c>
      <c r="E47784" s="6">
        <v>1200</v>
      </c>
      <c r="F47784" s="4">
        <f t="shared" si="1495"/>
        <v>44075.811689814815</v>
      </c>
      <c r="G47784" s="5">
        <f t="shared" si="1496"/>
        <v>0</v>
      </c>
    </row>
    <row r="47785" spans="1:7" x14ac:dyDescent="0.25">
      <c r="A47785">
        <v>231993</v>
      </c>
      <c r="B47785">
        <v>739</v>
      </c>
      <c r="C47785" s="69">
        <v>44151.21533564815</v>
      </c>
      <c r="D47785">
        <v>1670</v>
      </c>
      <c r="E47785" s="6">
        <v>960</v>
      </c>
      <c r="F47785" s="4">
        <f t="shared" si="1495"/>
        <v>43952.049432870372</v>
      </c>
      <c r="G47785" s="5">
        <f t="shared" si="1496"/>
        <v>0</v>
      </c>
    </row>
    <row r="47786" spans="1:7" x14ac:dyDescent="0.25">
      <c r="A47786">
        <v>231999</v>
      </c>
      <c r="B47786">
        <v>7292</v>
      </c>
      <c r="C47786" s="69">
        <v>44151.2187037037</v>
      </c>
      <c r="D47786">
        <v>3813</v>
      </c>
      <c r="E47786" s="6">
        <v>1200</v>
      </c>
      <c r="F47786" s="4">
        <f t="shared" si="1495"/>
        <v>44044.288703703707</v>
      </c>
      <c r="G47786" s="5">
        <f t="shared" si="1496"/>
        <v>0</v>
      </c>
    </row>
    <row r="47787" spans="1:7" x14ac:dyDescent="0.25">
      <c r="A47787">
        <v>232005</v>
      </c>
      <c r="B47787">
        <v>12390</v>
      </c>
      <c r="C47787" s="69">
        <v>44151.223958333343</v>
      </c>
      <c r="D47787">
        <v>11726</v>
      </c>
      <c r="E47787" s="6">
        <v>1200</v>
      </c>
      <c r="F47787" s="4">
        <f t="shared" si="1495"/>
        <v>43835.526423611111</v>
      </c>
      <c r="G47787" s="5">
        <f t="shared" si="1496"/>
        <v>0</v>
      </c>
    </row>
    <row r="47788" spans="1:7" x14ac:dyDescent="0.25">
      <c r="A47788">
        <v>232009</v>
      </c>
      <c r="B47788">
        <v>13465</v>
      </c>
      <c r="C47788" s="69">
        <v>44151.228831018518</v>
      </c>
      <c r="D47788">
        <v>12187</v>
      </c>
      <c r="E47788" s="6">
        <v>1200</v>
      </c>
      <c r="F47788" s="4">
        <f t="shared" si="1495"/>
        <v>44077.792245370372</v>
      </c>
      <c r="G47788" s="5">
        <f t="shared" si="1496"/>
        <v>0</v>
      </c>
    </row>
    <row r="47789" spans="1:7" x14ac:dyDescent="0.25">
      <c r="A47789">
        <v>232013</v>
      </c>
      <c r="B47789">
        <v>6797</v>
      </c>
      <c r="C47789" s="69">
        <v>44151.23201388889</v>
      </c>
      <c r="D47789">
        <v>2096</v>
      </c>
      <c r="E47789" s="6">
        <v>1200</v>
      </c>
      <c r="F47789" s="4">
        <f t="shared" si="1495"/>
        <v>44044.189236111109</v>
      </c>
      <c r="G47789" s="5">
        <f t="shared" si="1496"/>
        <v>0</v>
      </c>
    </row>
    <row r="47790" spans="1:7" x14ac:dyDescent="0.25">
      <c r="A47790">
        <v>232020</v>
      </c>
      <c r="B47790">
        <v>8225</v>
      </c>
      <c r="C47790" s="69">
        <v>44151.23578703704</v>
      </c>
      <c r="D47790">
        <v>4478</v>
      </c>
      <c r="E47790" s="6">
        <v>1200</v>
      </c>
      <c r="F47790" s="4">
        <f t="shared" si="1495"/>
        <v>43892.460312499999</v>
      </c>
      <c r="G47790" s="5">
        <f t="shared" si="1496"/>
        <v>0</v>
      </c>
    </row>
    <row r="47791" spans="1:7" x14ac:dyDescent="0.25">
      <c r="A47791">
        <v>232025</v>
      </c>
      <c r="B47791">
        <v>2968</v>
      </c>
      <c r="C47791" s="69">
        <v>44151.239236111112</v>
      </c>
      <c r="D47791">
        <v>11696</v>
      </c>
      <c r="E47791" s="6">
        <v>1200</v>
      </c>
      <c r="F47791" s="4">
        <f t="shared" si="1495"/>
        <v>44136.688506944447</v>
      </c>
      <c r="G47791" s="5">
        <f t="shared" si="1496"/>
        <v>0</v>
      </c>
    </row>
    <row r="47792" spans="1:7" x14ac:dyDescent="0.25">
      <c r="A47792">
        <v>232028</v>
      </c>
      <c r="B47792">
        <v>6236</v>
      </c>
      <c r="C47792" s="69">
        <v>44151.240486111114</v>
      </c>
      <c r="D47792">
        <v>10850</v>
      </c>
      <c r="E47792" s="6">
        <v>1200</v>
      </c>
      <c r="F47792" s="4">
        <f t="shared" si="1495"/>
        <v>44075.111851851849</v>
      </c>
      <c r="G47792" s="5">
        <f t="shared" si="1496"/>
        <v>0</v>
      </c>
    </row>
    <row r="47793" spans="1:7" x14ac:dyDescent="0.25">
      <c r="A47793">
        <v>232029</v>
      </c>
      <c r="B47793">
        <v>10079</v>
      </c>
      <c r="C47793" s="69">
        <v>44151.242222222223</v>
      </c>
      <c r="D47793">
        <v>4758</v>
      </c>
      <c r="E47793" s="6">
        <v>1200</v>
      </c>
      <c r="F47793" s="4">
        <f t="shared" si="1495"/>
        <v>43838.476377314815</v>
      </c>
      <c r="G47793" s="5">
        <f t="shared" si="1496"/>
        <v>0</v>
      </c>
    </row>
    <row r="47794" spans="1:7" x14ac:dyDescent="0.25">
      <c r="A47794">
        <v>232036</v>
      </c>
      <c r="B47794">
        <v>12219</v>
      </c>
      <c r="C47794" s="69">
        <v>44151.24590277778</v>
      </c>
      <c r="D47794">
        <v>10805</v>
      </c>
      <c r="E47794" s="6">
        <v>1200</v>
      </c>
      <c r="F47794" s="4">
        <f t="shared" si="1495"/>
        <v>44075.547384259262</v>
      </c>
      <c r="G47794" s="5">
        <f t="shared" si="1496"/>
        <v>0</v>
      </c>
    </row>
    <row r="47795" spans="1:7" x14ac:dyDescent="0.25">
      <c r="A47795">
        <v>232039</v>
      </c>
      <c r="B47795">
        <v>5332</v>
      </c>
      <c r="C47795" s="69">
        <v>44151.25309027778</v>
      </c>
      <c r="D47795">
        <v>7990</v>
      </c>
      <c r="E47795" s="6">
        <v>0</v>
      </c>
      <c r="F47795" s="4">
        <f t="shared" si="1495"/>
        <v>43953.033599537041</v>
      </c>
      <c r="G47795" s="5">
        <f t="shared" si="1496"/>
        <v>0</v>
      </c>
    </row>
    <row r="47796" spans="1:7" x14ac:dyDescent="0.25">
      <c r="A47796">
        <v>232042</v>
      </c>
      <c r="B47796">
        <v>8935</v>
      </c>
      <c r="C47796" s="69">
        <v>44151.254884259259</v>
      </c>
      <c r="D47796">
        <v>8590</v>
      </c>
      <c r="E47796" s="6">
        <v>1200</v>
      </c>
      <c r="F47796" s="4">
        <f t="shared" si="1495"/>
        <v>44136.293263888889</v>
      </c>
      <c r="G47796" s="5">
        <f t="shared" si="1496"/>
        <v>0</v>
      </c>
    </row>
    <row r="47797" spans="1:7" x14ac:dyDescent="0.25">
      <c r="A47797">
        <v>232047</v>
      </c>
      <c r="B47797">
        <v>13970</v>
      </c>
      <c r="C47797" s="69">
        <v>44151.255787037036</v>
      </c>
      <c r="D47797">
        <v>2387</v>
      </c>
      <c r="E47797" s="6">
        <v>1200</v>
      </c>
      <c r="F47797" s="4">
        <f t="shared" si="1495"/>
        <v>43836.127511574072</v>
      </c>
      <c r="G47797" s="5">
        <f t="shared" si="1496"/>
        <v>0</v>
      </c>
    </row>
    <row r="47798" spans="1:7" x14ac:dyDescent="0.25">
      <c r="A47798">
        <v>232053</v>
      </c>
      <c r="B47798">
        <v>1422</v>
      </c>
      <c r="C47798" s="69">
        <v>44151.257465277777</v>
      </c>
      <c r="D47798">
        <v>12798</v>
      </c>
      <c r="E47798" s="6">
        <v>1200</v>
      </c>
      <c r="F47798" s="4">
        <f t="shared" si="1495"/>
        <v>44045.843321759261</v>
      </c>
      <c r="G47798" s="5">
        <f t="shared" si="1496"/>
        <v>0</v>
      </c>
    </row>
    <row r="47799" spans="1:7" x14ac:dyDescent="0.25">
      <c r="A47799">
        <v>232059</v>
      </c>
      <c r="B47799">
        <v>10160</v>
      </c>
      <c r="C47799" s="69">
        <v>44151.258680555547</v>
      </c>
      <c r="D47799">
        <v>963</v>
      </c>
      <c r="E47799" s="6">
        <v>1200</v>
      </c>
      <c r="F47799" s="4">
        <f t="shared" si="1495"/>
        <v>44044.170370370368</v>
      </c>
      <c r="G47799" s="5">
        <f t="shared" si="1496"/>
        <v>0</v>
      </c>
    </row>
    <row r="47800" spans="1:7" x14ac:dyDescent="0.25">
      <c r="A47800">
        <v>232065</v>
      </c>
      <c r="B47800">
        <v>9982</v>
      </c>
      <c r="C47800" s="69">
        <v>44151.262372685182</v>
      </c>
      <c r="D47800">
        <v>13853</v>
      </c>
      <c r="E47800" s="6">
        <v>1200</v>
      </c>
      <c r="F47800" s="4">
        <f t="shared" si="1495"/>
        <v>44075.264965277776</v>
      </c>
      <c r="G47800" s="5">
        <f t="shared" si="1496"/>
        <v>0</v>
      </c>
    </row>
    <row r="47801" spans="1:7" x14ac:dyDescent="0.25">
      <c r="A47801">
        <v>232068</v>
      </c>
      <c r="B47801">
        <v>12154</v>
      </c>
      <c r="C47801" s="69">
        <v>44151.264594907407</v>
      </c>
      <c r="D47801">
        <v>9752</v>
      </c>
      <c r="E47801" s="6">
        <v>1200</v>
      </c>
      <c r="F47801" s="4">
        <f t="shared" si="1495"/>
        <v>44105.054895833331</v>
      </c>
      <c r="G47801" s="5">
        <f t="shared" si="1496"/>
        <v>0</v>
      </c>
    </row>
    <row r="47802" spans="1:7" x14ac:dyDescent="0.25">
      <c r="A47802">
        <v>232070</v>
      </c>
      <c r="B47802">
        <v>6282</v>
      </c>
      <c r="C47802" s="69">
        <v>44151.267569444448</v>
      </c>
      <c r="D47802">
        <v>9752</v>
      </c>
      <c r="E47802" s="6">
        <v>1200</v>
      </c>
      <c r="F47802" s="4">
        <f t="shared" si="1495"/>
        <v>44105.054895833331</v>
      </c>
      <c r="G47802" s="5">
        <f t="shared" si="1496"/>
        <v>0</v>
      </c>
    </row>
    <row r="47803" spans="1:7" x14ac:dyDescent="0.25">
      <c r="A47803">
        <v>232078</v>
      </c>
      <c r="B47803">
        <v>5727</v>
      </c>
      <c r="C47803" s="69">
        <v>44151.275243055563</v>
      </c>
      <c r="D47803">
        <v>2688</v>
      </c>
      <c r="E47803" s="6">
        <v>1200</v>
      </c>
      <c r="F47803" s="4">
        <f t="shared" si="1495"/>
        <v>44015.97284722222</v>
      </c>
      <c r="G47803" s="5">
        <f t="shared" si="1496"/>
        <v>0</v>
      </c>
    </row>
    <row r="47804" spans="1:7" x14ac:dyDescent="0.25">
      <c r="A47804">
        <v>232079</v>
      </c>
      <c r="B47804">
        <v>12300</v>
      </c>
      <c r="C47804" s="69">
        <v>44151.27548611111</v>
      </c>
      <c r="D47804">
        <v>2343</v>
      </c>
      <c r="E47804" s="6">
        <v>1200</v>
      </c>
      <c r="F47804" s="4">
        <f t="shared" si="1495"/>
        <v>43952.033032407409</v>
      </c>
      <c r="G47804" s="5">
        <f t="shared" si="1496"/>
        <v>0</v>
      </c>
    </row>
    <row r="47805" spans="1:7" x14ac:dyDescent="0.25">
      <c r="A47805">
        <v>232086</v>
      </c>
      <c r="B47805">
        <v>4313</v>
      </c>
      <c r="C47805" s="69">
        <v>44151.275914351849</v>
      </c>
      <c r="D47805">
        <v>1670</v>
      </c>
      <c r="E47805" s="6">
        <v>960</v>
      </c>
      <c r="F47805" s="4">
        <f t="shared" si="1495"/>
        <v>43952.049432870372</v>
      </c>
      <c r="G47805" s="5">
        <f t="shared" si="1496"/>
        <v>0</v>
      </c>
    </row>
    <row r="47806" spans="1:7" x14ac:dyDescent="0.25">
      <c r="A47806">
        <v>232093</v>
      </c>
      <c r="B47806">
        <v>10471</v>
      </c>
      <c r="C47806" s="69">
        <v>44151.279861111107</v>
      </c>
      <c r="D47806">
        <v>11551</v>
      </c>
      <c r="E47806" s="6">
        <v>1200</v>
      </c>
      <c r="F47806" s="4">
        <f t="shared" si="1495"/>
        <v>43983.338842592595</v>
      </c>
      <c r="G47806" s="5">
        <f t="shared" si="1496"/>
        <v>0</v>
      </c>
    </row>
    <row r="47807" spans="1:7" x14ac:dyDescent="0.25">
      <c r="A47807">
        <v>232094</v>
      </c>
      <c r="B47807">
        <v>6428</v>
      </c>
      <c r="C47807" s="69">
        <v>44151.280324074083</v>
      </c>
      <c r="D47807">
        <v>5355</v>
      </c>
      <c r="E47807" s="6">
        <v>1200</v>
      </c>
      <c r="F47807" s="4">
        <f t="shared" si="1495"/>
        <v>43985.126192129632</v>
      </c>
      <c r="G47807" s="5">
        <f t="shared" si="1496"/>
        <v>0</v>
      </c>
    </row>
    <row r="47808" spans="1:7" x14ac:dyDescent="0.25">
      <c r="A47808">
        <v>232097</v>
      </c>
      <c r="B47808">
        <v>10156</v>
      </c>
      <c r="C47808" s="69">
        <v>44151.281782407408</v>
      </c>
      <c r="D47808">
        <v>13812</v>
      </c>
      <c r="E47808" s="6">
        <v>1200</v>
      </c>
      <c r="F47808" s="4">
        <f t="shared" si="1495"/>
        <v>44105.466736111113</v>
      </c>
      <c r="G47808" s="5">
        <f t="shared" si="1496"/>
        <v>0</v>
      </c>
    </row>
    <row r="47809" spans="1:7" x14ac:dyDescent="0.25">
      <c r="A47809">
        <v>232104</v>
      </c>
      <c r="B47809">
        <v>12048</v>
      </c>
      <c r="C47809" s="69">
        <v>44151.282175925917</v>
      </c>
      <c r="D47809">
        <v>8508</v>
      </c>
      <c r="E47809" s="6">
        <v>1200</v>
      </c>
      <c r="F47809" s="4">
        <f t="shared" si="1495"/>
        <v>43831.426666666666</v>
      </c>
      <c r="G47809" s="5">
        <f t="shared" si="1496"/>
        <v>0</v>
      </c>
    </row>
    <row r="47810" spans="1:7" x14ac:dyDescent="0.25">
      <c r="A47810">
        <v>232106</v>
      </c>
      <c r="B47810">
        <v>6535</v>
      </c>
      <c r="C47810" s="69">
        <v>44151.282731481479</v>
      </c>
      <c r="D47810">
        <v>4293</v>
      </c>
      <c r="E47810" s="6">
        <v>960</v>
      </c>
      <c r="F47810" s="4">
        <f t="shared" ref="F47810:F47873" si="1497">VLOOKUP(D47810,J:K,2,0)</f>
        <v>44136.118472222224</v>
      </c>
      <c r="G47810" s="5">
        <f t="shared" si="1496"/>
        <v>0</v>
      </c>
    </row>
    <row r="47811" spans="1:7" x14ac:dyDescent="0.25">
      <c r="A47811">
        <v>232112</v>
      </c>
      <c r="B47811">
        <v>9710</v>
      </c>
      <c r="C47811" s="69">
        <v>44151.284074074072</v>
      </c>
      <c r="D47811">
        <v>10192</v>
      </c>
      <c r="E47811" s="6">
        <v>1200</v>
      </c>
      <c r="F47811" s="4">
        <f t="shared" si="1497"/>
        <v>44013.023599537039</v>
      </c>
      <c r="G47811" s="5">
        <f t="shared" ref="G47811:G47874" si="1498">IF(F47811=C47811, 1, 0)</f>
        <v>0</v>
      </c>
    </row>
    <row r="47812" spans="1:7" x14ac:dyDescent="0.25">
      <c r="A47812">
        <v>232113</v>
      </c>
      <c r="B47812">
        <v>12184</v>
      </c>
      <c r="C47812" s="69">
        <v>44151.285208333327</v>
      </c>
      <c r="D47812">
        <v>2343</v>
      </c>
      <c r="E47812" s="6">
        <v>960</v>
      </c>
      <c r="F47812" s="4">
        <f t="shared" si="1497"/>
        <v>43952.033032407409</v>
      </c>
      <c r="G47812" s="5">
        <f t="shared" si="1498"/>
        <v>0</v>
      </c>
    </row>
    <row r="47813" spans="1:7" x14ac:dyDescent="0.25">
      <c r="A47813">
        <v>232116</v>
      </c>
      <c r="B47813">
        <v>2316</v>
      </c>
      <c r="C47813" s="69">
        <v>44151.288819444453</v>
      </c>
      <c r="D47813">
        <v>2628</v>
      </c>
      <c r="E47813" s="6">
        <v>1200</v>
      </c>
      <c r="F47813" s="4">
        <f t="shared" si="1497"/>
        <v>44077.032141203701</v>
      </c>
      <c r="G47813" s="5">
        <f t="shared" si="1498"/>
        <v>0</v>
      </c>
    </row>
    <row r="47814" spans="1:7" x14ac:dyDescent="0.25">
      <c r="A47814">
        <v>232118</v>
      </c>
      <c r="B47814">
        <v>3909</v>
      </c>
      <c r="C47814" s="69">
        <v>44151.295972222222</v>
      </c>
      <c r="D47814">
        <v>12504</v>
      </c>
      <c r="E47814" s="6">
        <v>1200</v>
      </c>
      <c r="F47814" s="4">
        <f t="shared" si="1497"/>
        <v>43833.397569444445</v>
      </c>
      <c r="G47814" s="5">
        <f t="shared" si="1498"/>
        <v>0</v>
      </c>
    </row>
    <row r="47815" spans="1:7" x14ac:dyDescent="0.25">
      <c r="A47815">
        <v>232120</v>
      </c>
      <c r="B47815">
        <v>2959</v>
      </c>
      <c r="C47815" s="69">
        <v>44151.301979166667</v>
      </c>
      <c r="D47815">
        <v>10347</v>
      </c>
      <c r="E47815" s="6">
        <v>1200</v>
      </c>
      <c r="F47815" s="4">
        <f t="shared" si="1497"/>
        <v>44076.1249537037</v>
      </c>
      <c r="G47815" s="5">
        <f t="shared" si="1498"/>
        <v>0</v>
      </c>
    </row>
    <row r="47816" spans="1:7" x14ac:dyDescent="0.25">
      <c r="A47816">
        <v>232124</v>
      </c>
      <c r="B47816">
        <v>9029</v>
      </c>
      <c r="C47816" s="69">
        <v>44151.30265046296</v>
      </c>
      <c r="D47816">
        <v>2387</v>
      </c>
      <c r="E47816" s="6">
        <v>1200</v>
      </c>
      <c r="F47816" s="4">
        <f t="shared" si="1497"/>
        <v>43836.127511574072</v>
      </c>
      <c r="G47816" s="5">
        <f t="shared" si="1498"/>
        <v>0</v>
      </c>
    </row>
    <row r="47817" spans="1:7" x14ac:dyDescent="0.25">
      <c r="A47817">
        <v>232125</v>
      </c>
      <c r="B47817">
        <v>9495</v>
      </c>
      <c r="C47817" s="69">
        <v>44151.307962962957</v>
      </c>
      <c r="D47817">
        <v>11835</v>
      </c>
      <c r="E47817" s="6">
        <v>1200</v>
      </c>
      <c r="F47817" s="4">
        <f t="shared" si="1497"/>
        <v>43922.844085648147</v>
      </c>
      <c r="G47817" s="5">
        <f t="shared" si="1498"/>
        <v>0</v>
      </c>
    </row>
    <row r="47818" spans="1:7" x14ac:dyDescent="0.25">
      <c r="A47818">
        <v>232128</v>
      </c>
      <c r="B47818">
        <v>10204</v>
      </c>
      <c r="C47818" s="69">
        <v>44151.308831018519</v>
      </c>
      <c r="D47818">
        <v>3005</v>
      </c>
      <c r="E47818" s="6">
        <v>960</v>
      </c>
      <c r="F47818" s="4">
        <f t="shared" si="1497"/>
        <v>44044.76353009259</v>
      </c>
      <c r="G47818" s="5">
        <f t="shared" si="1498"/>
        <v>0</v>
      </c>
    </row>
    <row r="47819" spans="1:7" x14ac:dyDescent="0.25">
      <c r="A47819">
        <v>232132</v>
      </c>
      <c r="B47819">
        <v>7442</v>
      </c>
      <c r="C47819" s="69">
        <v>44151.311111111107</v>
      </c>
      <c r="D47819">
        <v>11835</v>
      </c>
      <c r="E47819" s="6">
        <v>1200</v>
      </c>
      <c r="F47819" s="4">
        <f t="shared" si="1497"/>
        <v>43922.844085648147</v>
      </c>
      <c r="G47819" s="5">
        <f t="shared" si="1498"/>
        <v>0</v>
      </c>
    </row>
    <row r="47820" spans="1:7" x14ac:dyDescent="0.25">
      <c r="A47820">
        <v>232135</v>
      </c>
      <c r="B47820">
        <v>1584</v>
      </c>
      <c r="C47820" s="69">
        <v>44151.311539351853</v>
      </c>
      <c r="D47820">
        <v>4808</v>
      </c>
      <c r="E47820" s="6">
        <v>1200</v>
      </c>
      <c r="F47820" s="4">
        <f t="shared" si="1497"/>
        <v>43835.220995370371</v>
      </c>
      <c r="G47820" s="5">
        <f t="shared" si="1498"/>
        <v>0</v>
      </c>
    </row>
    <row r="47821" spans="1:7" x14ac:dyDescent="0.25">
      <c r="A47821">
        <v>232136</v>
      </c>
      <c r="B47821">
        <v>1707</v>
      </c>
      <c r="C47821" s="69">
        <v>44151.314409722218</v>
      </c>
      <c r="D47821">
        <v>13110</v>
      </c>
      <c r="E47821" s="6">
        <v>1200</v>
      </c>
      <c r="F47821" s="4">
        <f t="shared" si="1497"/>
        <v>43831.863842592589</v>
      </c>
      <c r="G47821" s="5">
        <f t="shared" si="1498"/>
        <v>0</v>
      </c>
    </row>
    <row r="47822" spans="1:7" x14ac:dyDescent="0.25">
      <c r="A47822">
        <v>232142</v>
      </c>
      <c r="B47822">
        <v>8045</v>
      </c>
      <c r="C47822" s="69">
        <v>44151.314583333333</v>
      </c>
      <c r="D47822">
        <v>10850</v>
      </c>
      <c r="E47822" s="6">
        <v>1200</v>
      </c>
      <c r="F47822" s="4">
        <f t="shared" si="1497"/>
        <v>44075.111851851849</v>
      </c>
      <c r="G47822" s="5">
        <f t="shared" si="1498"/>
        <v>0</v>
      </c>
    </row>
    <row r="47823" spans="1:7" x14ac:dyDescent="0.25">
      <c r="A47823">
        <v>232149</v>
      </c>
      <c r="B47823">
        <v>2656</v>
      </c>
      <c r="C47823" s="69">
        <v>44151.327337962961</v>
      </c>
      <c r="D47823">
        <v>8064</v>
      </c>
      <c r="E47823" s="6">
        <v>1200</v>
      </c>
      <c r="F47823" s="4">
        <f t="shared" si="1497"/>
        <v>43832.876203703701</v>
      </c>
      <c r="G47823" s="5">
        <f t="shared" si="1498"/>
        <v>0</v>
      </c>
    </row>
    <row r="47824" spans="1:7" x14ac:dyDescent="0.25">
      <c r="A47824">
        <v>232154</v>
      </c>
      <c r="B47824">
        <v>1335</v>
      </c>
      <c r="C47824" s="69">
        <v>44151.328182870369</v>
      </c>
      <c r="D47824">
        <v>10111</v>
      </c>
      <c r="E47824" s="6">
        <v>1200</v>
      </c>
      <c r="F47824" s="4">
        <f t="shared" si="1497"/>
        <v>43891.165625000001</v>
      </c>
      <c r="G47824" s="5">
        <f t="shared" si="1498"/>
        <v>0</v>
      </c>
    </row>
    <row r="47825" spans="1:7" x14ac:dyDescent="0.25">
      <c r="A47825">
        <v>232160</v>
      </c>
      <c r="B47825">
        <v>10155</v>
      </c>
      <c r="C47825" s="69">
        <v>44151.332395833328</v>
      </c>
      <c r="D47825">
        <v>6844</v>
      </c>
      <c r="E47825" s="6">
        <v>1200</v>
      </c>
      <c r="F47825" s="4">
        <f t="shared" si="1497"/>
        <v>43891.224456018521</v>
      </c>
      <c r="G47825" s="5">
        <f t="shared" si="1498"/>
        <v>0</v>
      </c>
    </row>
    <row r="47826" spans="1:7" x14ac:dyDescent="0.25">
      <c r="A47826">
        <v>232163</v>
      </c>
      <c r="B47826">
        <v>9034</v>
      </c>
      <c r="C47826" s="69">
        <v>44151.341782407413</v>
      </c>
      <c r="D47826">
        <v>13702</v>
      </c>
      <c r="E47826" s="6">
        <v>1200</v>
      </c>
      <c r="F47826" s="4">
        <f t="shared" si="1497"/>
        <v>43983.591724537036</v>
      </c>
      <c r="G47826" s="5">
        <f t="shared" si="1498"/>
        <v>0</v>
      </c>
    </row>
    <row r="47827" spans="1:7" x14ac:dyDescent="0.25">
      <c r="A47827">
        <v>232164</v>
      </c>
      <c r="B47827">
        <v>1947</v>
      </c>
      <c r="C47827" s="69">
        <v>44151.342164351852</v>
      </c>
      <c r="D47827">
        <v>2807</v>
      </c>
      <c r="E47827" s="6">
        <v>1200</v>
      </c>
      <c r="F47827" s="4">
        <f t="shared" si="1497"/>
        <v>44044.635451388887</v>
      </c>
      <c r="G47827" s="5">
        <f t="shared" si="1498"/>
        <v>0</v>
      </c>
    </row>
    <row r="47828" spans="1:7" x14ac:dyDescent="0.25">
      <c r="A47828">
        <v>232171</v>
      </c>
      <c r="B47828">
        <v>9480</v>
      </c>
      <c r="C47828" s="69">
        <v>44151.343113425923</v>
      </c>
      <c r="D47828">
        <v>4621</v>
      </c>
      <c r="E47828" s="6">
        <v>1200</v>
      </c>
      <c r="F47828" s="4">
        <f t="shared" si="1497"/>
        <v>44075.263368055559</v>
      </c>
      <c r="G47828" s="5">
        <f t="shared" si="1498"/>
        <v>0</v>
      </c>
    </row>
    <row r="47829" spans="1:7" x14ac:dyDescent="0.25">
      <c r="A47829">
        <v>232178</v>
      </c>
      <c r="B47829">
        <v>2856</v>
      </c>
      <c r="C47829" s="69">
        <v>44151.343449074076</v>
      </c>
      <c r="D47829">
        <v>8064</v>
      </c>
      <c r="E47829" s="6">
        <v>1200</v>
      </c>
      <c r="F47829" s="4">
        <f t="shared" si="1497"/>
        <v>43832.876203703701</v>
      </c>
      <c r="G47829" s="5">
        <f t="shared" si="1498"/>
        <v>0</v>
      </c>
    </row>
    <row r="47830" spans="1:7" x14ac:dyDescent="0.25">
      <c r="A47830">
        <v>232184</v>
      </c>
      <c r="B47830">
        <v>476</v>
      </c>
      <c r="C47830" s="69">
        <v>44151.344224537039</v>
      </c>
      <c r="D47830">
        <v>4476</v>
      </c>
      <c r="E47830" s="6">
        <v>1200</v>
      </c>
      <c r="F47830" s="4">
        <f t="shared" si="1497"/>
        <v>44014.172569444447</v>
      </c>
      <c r="G47830" s="5">
        <f t="shared" si="1498"/>
        <v>0</v>
      </c>
    </row>
    <row r="47831" spans="1:7" x14ac:dyDescent="0.25">
      <c r="A47831">
        <v>232189</v>
      </c>
      <c r="B47831">
        <v>10466</v>
      </c>
      <c r="C47831" s="69">
        <v>44151.344895833332</v>
      </c>
      <c r="D47831">
        <v>10781</v>
      </c>
      <c r="E47831" s="6">
        <v>1200</v>
      </c>
      <c r="F47831" s="4">
        <f t="shared" si="1497"/>
        <v>44076.168495370373</v>
      </c>
      <c r="G47831" s="5">
        <f t="shared" si="1498"/>
        <v>0</v>
      </c>
    </row>
    <row r="47832" spans="1:7" x14ac:dyDescent="0.25">
      <c r="A47832">
        <v>232194</v>
      </c>
      <c r="B47832">
        <v>558</v>
      </c>
      <c r="C47832" s="69">
        <v>44151.345439814817</v>
      </c>
      <c r="D47832">
        <v>182</v>
      </c>
      <c r="E47832" s="6">
        <v>1200</v>
      </c>
      <c r="F47832" s="4">
        <f t="shared" si="1497"/>
        <v>44137.592476851853</v>
      </c>
      <c r="G47832" s="5">
        <f t="shared" si="1498"/>
        <v>0</v>
      </c>
    </row>
    <row r="47833" spans="1:7" x14ac:dyDescent="0.25">
      <c r="A47833">
        <v>232201</v>
      </c>
      <c r="B47833">
        <v>5723</v>
      </c>
      <c r="C47833" s="69">
        <v>44151.352094907408</v>
      </c>
      <c r="D47833">
        <v>12036</v>
      </c>
      <c r="E47833" s="6">
        <v>1200</v>
      </c>
      <c r="F47833" s="4">
        <f t="shared" si="1497"/>
        <v>44105.626203703701</v>
      </c>
      <c r="G47833" s="5">
        <f t="shared" si="1498"/>
        <v>0</v>
      </c>
    </row>
    <row r="47834" spans="1:7" x14ac:dyDescent="0.25">
      <c r="A47834">
        <v>232204</v>
      </c>
      <c r="B47834">
        <v>6839</v>
      </c>
      <c r="C47834" s="69">
        <v>44151.352395833332</v>
      </c>
      <c r="D47834">
        <v>9193</v>
      </c>
      <c r="E47834" s="6">
        <v>1200</v>
      </c>
      <c r="F47834" s="4">
        <f t="shared" si="1497"/>
        <v>43922.429456018515</v>
      </c>
      <c r="G47834" s="5">
        <f t="shared" si="1498"/>
        <v>0</v>
      </c>
    </row>
    <row r="47835" spans="1:7" x14ac:dyDescent="0.25">
      <c r="A47835">
        <v>232207</v>
      </c>
      <c r="B47835">
        <v>5600</v>
      </c>
      <c r="C47835" s="69">
        <v>44151.363240740742</v>
      </c>
      <c r="D47835">
        <v>11700</v>
      </c>
      <c r="E47835" s="6">
        <v>1200</v>
      </c>
      <c r="F47835" s="4">
        <f t="shared" si="1497"/>
        <v>43833.01934027778</v>
      </c>
      <c r="G47835" s="5">
        <f t="shared" si="1498"/>
        <v>0</v>
      </c>
    </row>
    <row r="47836" spans="1:7" x14ac:dyDescent="0.25">
      <c r="A47836">
        <v>232211</v>
      </c>
      <c r="B47836">
        <v>5032</v>
      </c>
      <c r="C47836" s="69">
        <v>44151.364490740743</v>
      </c>
      <c r="D47836">
        <v>5204</v>
      </c>
      <c r="E47836" s="6">
        <v>1200</v>
      </c>
      <c r="F47836" s="4">
        <f t="shared" si="1497"/>
        <v>43922.600034722222</v>
      </c>
      <c r="G47836" s="5">
        <f t="shared" si="1498"/>
        <v>0</v>
      </c>
    </row>
    <row r="47837" spans="1:7" x14ac:dyDescent="0.25">
      <c r="A47837">
        <v>232216</v>
      </c>
      <c r="B47837">
        <v>10176</v>
      </c>
      <c r="C47837" s="69">
        <v>44151.371782407397</v>
      </c>
      <c r="D47837">
        <v>3821</v>
      </c>
      <c r="E47837" s="6">
        <v>1200</v>
      </c>
      <c r="F47837" s="4">
        <f t="shared" si="1497"/>
        <v>43835.019953703704</v>
      </c>
      <c r="G47837" s="5">
        <f t="shared" si="1498"/>
        <v>0</v>
      </c>
    </row>
    <row r="47838" spans="1:7" x14ac:dyDescent="0.25">
      <c r="A47838">
        <v>232223</v>
      </c>
      <c r="B47838">
        <v>6573</v>
      </c>
      <c r="C47838" s="69">
        <v>44151.37394675926</v>
      </c>
      <c r="D47838">
        <v>9086</v>
      </c>
      <c r="E47838" s="6">
        <v>0</v>
      </c>
      <c r="F47838" s="4">
        <f t="shared" si="1497"/>
        <v>43952.751793981479</v>
      </c>
      <c r="G47838" s="5">
        <f t="shared" si="1498"/>
        <v>0</v>
      </c>
    </row>
    <row r="47839" spans="1:7" x14ac:dyDescent="0.25">
      <c r="A47839">
        <v>232225</v>
      </c>
      <c r="B47839">
        <v>6756</v>
      </c>
      <c r="C47839" s="69">
        <v>44151.377685185187</v>
      </c>
      <c r="D47839">
        <v>11954</v>
      </c>
      <c r="E47839" s="6">
        <v>1200</v>
      </c>
      <c r="F47839" s="4">
        <f t="shared" si="1497"/>
        <v>43922.163784722223</v>
      </c>
      <c r="G47839" s="5">
        <f t="shared" si="1498"/>
        <v>0</v>
      </c>
    </row>
    <row r="47840" spans="1:7" x14ac:dyDescent="0.25">
      <c r="A47840">
        <v>232229</v>
      </c>
      <c r="B47840">
        <v>12631</v>
      </c>
      <c r="C47840" s="69">
        <v>44151.379166666673</v>
      </c>
      <c r="D47840">
        <v>9982</v>
      </c>
      <c r="E47840" s="6">
        <v>1200</v>
      </c>
      <c r="F47840" s="4">
        <f t="shared" si="1497"/>
        <v>43952.199270833335</v>
      </c>
      <c r="G47840" s="5">
        <f t="shared" si="1498"/>
        <v>0</v>
      </c>
    </row>
    <row r="47841" spans="1:7" x14ac:dyDescent="0.25">
      <c r="A47841">
        <v>232235</v>
      </c>
      <c r="B47841">
        <v>8791</v>
      </c>
      <c r="C47841" s="69">
        <v>44151.38009259259</v>
      </c>
      <c r="D47841">
        <v>11551</v>
      </c>
      <c r="E47841" s="6">
        <v>1200</v>
      </c>
      <c r="F47841" s="4">
        <f t="shared" si="1497"/>
        <v>43983.338842592595</v>
      </c>
      <c r="G47841" s="5">
        <f t="shared" si="1498"/>
        <v>0</v>
      </c>
    </row>
    <row r="47842" spans="1:7" x14ac:dyDescent="0.25">
      <c r="A47842">
        <v>232242</v>
      </c>
      <c r="B47842">
        <v>9480</v>
      </c>
      <c r="C47842" s="69">
        <v>44151.380729166667</v>
      </c>
      <c r="D47842">
        <v>4797</v>
      </c>
      <c r="E47842" s="6">
        <v>1200</v>
      </c>
      <c r="F47842" s="4">
        <f t="shared" si="1497"/>
        <v>44075.110925925925</v>
      </c>
      <c r="G47842" s="5">
        <f t="shared" si="1498"/>
        <v>0</v>
      </c>
    </row>
    <row r="47843" spans="1:7" x14ac:dyDescent="0.25">
      <c r="A47843">
        <v>232245</v>
      </c>
      <c r="B47843">
        <v>3989</v>
      </c>
      <c r="C47843" s="69">
        <v>44151.381307870368</v>
      </c>
      <c r="D47843">
        <v>2628</v>
      </c>
      <c r="E47843" s="6">
        <v>1200</v>
      </c>
      <c r="F47843" s="4">
        <f t="shared" si="1497"/>
        <v>44077.032141203701</v>
      </c>
      <c r="G47843" s="5">
        <f t="shared" si="1498"/>
        <v>0</v>
      </c>
    </row>
    <row r="47844" spans="1:7" x14ac:dyDescent="0.25">
      <c r="A47844">
        <v>232247</v>
      </c>
      <c r="B47844">
        <v>10466</v>
      </c>
      <c r="C47844" s="69">
        <v>44151.382615740738</v>
      </c>
      <c r="D47844">
        <v>6470</v>
      </c>
      <c r="E47844" s="6">
        <v>1200</v>
      </c>
      <c r="F47844" s="4">
        <f t="shared" si="1497"/>
        <v>44075.470451388886</v>
      </c>
      <c r="G47844" s="5">
        <f t="shared" si="1498"/>
        <v>0</v>
      </c>
    </row>
    <row r="47845" spans="1:7" x14ac:dyDescent="0.25">
      <c r="A47845">
        <v>232248</v>
      </c>
      <c r="B47845">
        <v>3290</v>
      </c>
      <c r="C47845" s="69">
        <v>44151.384398148148</v>
      </c>
      <c r="D47845">
        <v>704</v>
      </c>
      <c r="E47845" s="6">
        <v>1200</v>
      </c>
      <c r="F47845" s="4">
        <f t="shared" si="1497"/>
        <v>44075.203321759262</v>
      </c>
      <c r="G47845" s="5">
        <f t="shared" si="1498"/>
        <v>0</v>
      </c>
    </row>
    <row r="47846" spans="1:7" x14ac:dyDescent="0.25">
      <c r="A47846">
        <v>232255</v>
      </c>
      <c r="B47846">
        <v>12097</v>
      </c>
      <c r="C47846" s="69">
        <v>44151.393692129634</v>
      </c>
      <c r="D47846">
        <v>5537</v>
      </c>
      <c r="E47846" s="6">
        <v>1200</v>
      </c>
      <c r="F47846" s="4">
        <f t="shared" si="1497"/>
        <v>43984.405729166669</v>
      </c>
      <c r="G47846" s="5">
        <f t="shared" si="1498"/>
        <v>0</v>
      </c>
    </row>
    <row r="47847" spans="1:7" x14ac:dyDescent="0.25">
      <c r="A47847">
        <v>232262</v>
      </c>
      <c r="B47847">
        <v>8580</v>
      </c>
      <c r="C47847" s="69">
        <v>44151.394479166673</v>
      </c>
      <c r="D47847">
        <v>11437</v>
      </c>
      <c r="E47847" s="6">
        <v>1200</v>
      </c>
      <c r="F47847" s="4">
        <f t="shared" si="1497"/>
        <v>43923.125856481478</v>
      </c>
      <c r="G47847" s="5">
        <f t="shared" si="1498"/>
        <v>0</v>
      </c>
    </row>
    <row r="47848" spans="1:7" x14ac:dyDescent="0.25">
      <c r="A47848">
        <v>232268</v>
      </c>
      <c r="B47848">
        <v>8187</v>
      </c>
      <c r="C47848" s="69">
        <v>44151.40053240741</v>
      </c>
      <c r="D47848">
        <v>11835</v>
      </c>
      <c r="E47848" s="6">
        <v>1200</v>
      </c>
      <c r="F47848" s="4">
        <f t="shared" si="1497"/>
        <v>43922.844085648147</v>
      </c>
      <c r="G47848" s="5">
        <f t="shared" si="1498"/>
        <v>0</v>
      </c>
    </row>
    <row r="47849" spans="1:7" x14ac:dyDescent="0.25">
      <c r="A47849">
        <v>232273</v>
      </c>
      <c r="B47849">
        <v>12276</v>
      </c>
      <c r="C47849" s="69">
        <v>44151.401180555556</v>
      </c>
      <c r="D47849">
        <v>8823</v>
      </c>
      <c r="E47849" s="6">
        <v>1200</v>
      </c>
      <c r="F47849" s="4">
        <f t="shared" si="1497"/>
        <v>44136.460150462961</v>
      </c>
      <c r="G47849" s="5">
        <f t="shared" si="1498"/>
        <v>0</v>
      </c>
    </row>
    <row r="47850" spans="1:7" x14ac:dyDescent="0.25">
      <c r="A47850">
        <v>232279</v>
      </c>
      <c r="B47850">
        <v>11944</v>
      </c>
      <c r="C47850" s="69">
        <v>44151.407569444447</v>
      </c>
      <c r="D47850">
        <v>3237</v>
      </c>
      <c r="E47850" s="6">
        <v>1200</v>
      </c>
      <c r="F47850" s="4">
        <f t="shared" si="1497"/>
        <v>44137.304363425923</v>
      </c>
      <c r="G47850" s="5">
        <f t="shared" si="1498"/>
        <v>0</v>
      </c>
    </row>
    <row r="47851" spans="1:7" x14ac:dyDescent="0.25">
      <c r="A47851">
        <v>232280</v>
      </c>
      <c r="B47851">
        <v>12539</v>
      </c>
      <c r="C47851" s="69">
        <v>44151.408553240741</v>
      </c>
      <c r="D47851">
        <v>9752</v>
      </c>
      <c r="E47851" s="6">
        <v>1200</v>
      </c>
      <c r="F47851" s="4">
        <f t="shared" si="1497"/>
        <v>44105.054895833331</v>
      </c>
      <c r="G47851" s="5">
        <f t="shared" si="1498"/>
        <v>0</v>
      </c>
    </row>
    <row r="47852" spans="1:7" x14ac:dyDescent="0.25">
      <c r="A47852">
        <v>232284</v>
      </c>
      <c r="B47852">
        <v>4968</v>
      </c>
      <c r="C47852" s="69">
        <v>44151.409247685187</v>
      </c>
      <c r="D47852">
        <v>4499</v>
      </c>
      <c r="E47852" s="6">
        <v>1200</v>
      </c>
      <c r="F47852" s="4">
        <f t="shared" si="1497"/>
        <v>44015.753518518519</v>
      </c>
      <c r="G47852" s="5">
        <f t="shared" si="1498"/>
        <v>0</v>
      </c>
    </row>
    <row r="47853" spans="1:7" x14ac:dyDescent="0.25">
      <c r="A47853">
        <v>232289</v>
      </c>
      <c r="B47853">
        <v>7615</v>
      </c>
      <c r="C47853" s="69">
        <v>44151.411840277768</v>
      </c>
      <c r="D47853">
        <v>12160</v>
      </c>
      <c r="E47853" s="6">
        <v>1200</v>
      </c>
      <c r="F47853" s="4">
        <f t="shared" si="1497"/>
        <v>43891.025983796295</v>
      </c>
      <c r="G47853" s="5">
        <f t="shared" si="1498"/>
        <v>0</v>
      </c>
    </row>
    <row r="47854" spans="1:7" x14ac:dyDescent="0.25">
      <c r="A47854">
        <v>232295</v>
      </c>
      <c r="B47854">
        <v>2026</v>
      </c>
      <c r="C47854" s="69">
        <v>44151.412245370368</v>
      </c>
      <c r="D47854">
        <v>11210</v>
      </c>
      <c r="E47854" s="6">
        <v>1200</v>
      </c>
      <c r="F47854" s="4">
        <f t="shared" si="1497"/>
        <v>43922.334780092591</v>
      </c>
      <c r="G47854" s="5">
        <f t="shared" si="1498"/>
        <v>0</v>
      </c>
    </row>
    <row r="47855" spans="1:7" x14ac:dyDescent="0.25">
      <c r="A47855">
        <v>232296</v>
      </c>
      <c r="B47855">
        <v>8463</v>
      </c>
      <c r="C47855" s="69">
        <v>44151.414756944447</v>
      </c>
      <c r="D47855">
        <v>6353</v>
      </c>
      <c r="E47855" s="6">
        <v>1200</v>
      </c>
      <c r="F47855" s="4">
        <f t="shared" si="1497"/>
        <v>43891.160011574073</v>
      </c>
      <c r="G47855" s="5">
        <f t="shared" si="1498"/>
        <v>0</v>
      </c>
    </row>
    <row r="47856" spans="1:7" x14ac:dyDescent="0.25">
      <c r="A47856">
        <v>232299</v>
      </c>
      <c r="B47856">
        <v>8146</v>
      </c>
      <c r="C47856" s="69">
        <v>44151.416712962957</v>
      </c>
      <c r="D47856">
        <v>4782</v>
      </c>
      <c r="E47856" s="6">
        <v>1200</v>
      </c>
      <c r="F47856" s="4">
        <f t="shared" si="1497"/>
        <v>44105.143101851849</v>
      </c>
      <c r="G47856" s="5">
        <f t="shared" si="1498"/>
        <v>0</v>
      </c>
    </row>
    <row r="47857" spans="1:7" x14ac:dyDescent="0.25">
      <c r="A47857">
        <v>232300</v>
      </c>
      <c r="B47857">
        <v>8940</v>
      </c>
      <c r="C47857" s="69">
        <v>44151.419340277767</v>
      </c>
      <c r="D47857">
        <v>4236</v>
      </c>
      <c r="E47857" s="6">
        <v>1200</v>
      </c>
      <c r="F47857" s="4">
        <f t="shared" si="1497"/>
        <v>44013.682164351849</v>
      </c>
      <c r="G47857" s="5">
        <f t="shared" si="1498"/>
        <v>0</v>
      </c>
    </row>
    <row r="47858" spans="1:7" x14ac:dyDescent="0.25">
      <c r="A47858">
        <v>232306</v>
      </c>
      <c r="B47858">
        <v>13442</v>
      </c>
      <c r="C47858" s="69">
        <v>44151.419745370367</v>
      </c>
      <c r="D47858">
        <v>232</v>
      </c>
      <c r="E47858" s="6">
        <v>1200</v>
      </c>
      <c r="F47858" s="4">
        <f t="shared" si="1497"/>
        <v>44136.205462962964</v>
      </c>
      <c r="G47858" s="5">
        <f t="shared" si="1498"/>
        <v>0</v>
      </c>
    </row>
    <row r="47859" spans="1:7" x14ac:dyDescent="0.25">
      <c r="A47859">
        <v>232313</v>
      </c>
      <c r="B47859">
        <v>1902</v>
      </c>
      <c r="C47859" s="69">
        <v>44151.419814814813</v>
      </c>
      <c r="D47859">
        <v>9752</v>
      </c>
      <c r="E47859" s="6">
        <v>1200</v>
      </c>
      <c r="F47859" s="4">
        <f t="shared" si="1497"/>
        <v>44105.054895833331</v>
      </c>
      <c r="G47859" s="5">
        <f t="shared" si="1498"/>
        <v>0</v>
      </c>
    </row>
    <row r="47860" spans="1:7" x14ac:dyDescent="0.25">
      <c r="A47860">
        <v>232319</v>
      </c>
      <c r="B47860">
        <v>8087</v>
      </c>
      <c r="C47860" s="69">
        <v>44151.429143518522</v>
      </c>
      <c r="D47860">
        <v>13184</v>
      </c>
      <c r="E47860" s="6">
        <v>960</v>
      </c>
      <c r="F47860" s="4">
        <f t="shared" si="1497"/>
        <v>43832.858287037037</v>
      </c>
      <c r="G47860" s="5">
        <f t="shared" si="1498"/>
        <v>0</v>
      </c>
    </row>
    <row r="47861" spans="1:7" x14ac:dyDescent="0.25">
      <c r="A47861">
        <v>232322</v>
      </c>
      <c r="B47861">
        <v>10079</v>
      </c>
      <c r="C47861" s="69">
        <v>44151.439074074071</v>
      </c>
      <c r="D47861">
        <v>6210</v>
      </c>
      <c r="E47861" s="6">
        <v>1200</v>
      </c>
      <c r="F47861" s="4">
        <f t="shared" si="1497"/>
        <v>43922.62840277778</v>
      </c>
      <c r="G47861" s="5">
        <f t="shared" si="1498"/>
        <v>0</v>
      </c>
    </row>
    <row r="47862" spans="1:7" x14ac:dyDescent="0.25">
      <c r="A47862">
        <v>232323</v>
      </c>
      <c r="B47862">
        <v>1455</v>
      </c>
      <c r="C47862" s="69">
        <v>44151.446689814817</v>
      </c>
      <c r="D47862">
        <v>13110</v>
      </c>
      <c r="E47862" s="6">
        <v>1200</v>
      </c>
      <c r="F47862" s="4">
        <f t="shared" si="1497"/>
        <v>43831.863842592589</v>
      </c>
      <c r="G47862" s="5">
        <f t="shared" si="1498"/>
        <v>0</v>
      </c>
    </row>
    <row r="47863" spans="1:7" x14ac:dyDescent="0.25">
      <c r="A47863">
        <v>232326</v>
      </c>
      <c r="B47863">
        <v>8628</v>
      </c>
      <c r="C47863" s="69">
        <v>44151.447418981479</v>
      </c>
      <c r="D47863">
        <v>4522</v>
      </c>
      <c r="E47863" s="6">
        <v>1200</v>
      </c>
      <c r="F47863" s="4">
        <f t="shared" si="1497"/>
        <v>44136.153078703705</v>
      </c>
      <c r="G47863" s="5">
        <f t="shared" si="1498"/>
        <v>0</v>
      </c>
    </row>
    <row r="47864" spans="1:7" x14ac:dyDescent="0.25">
      <c r="A47864">
        <v>232331</v>
      </c>
      <c r="B47864">
        <v>5601</v>
      </c>
      <c r="C47864" s="69">
        <v>44151.448206018518</v>
      </c>
      <c r="D47864">
        <v>9650</v>
      </c>
      <c r="E47864" s="6">
        <v>1200</v>
      </c>
      <c r="F47864" s="4">
        <f t="shared" si="1497"/>
        <v>44106.247627314813</v>
      </c>
      <c r="G47864" s="5">
        <f t="shared" si="1498"/>
        <v>0</v>
      </c>
    </row>
    <row r="47865" spans="1:7" x14ac:dyDescent="0.25">
      <c r="A47865">
        <v>232337</v>
      </c>
      <c r="B47865">
        <v>11359</v>
      </c>
      <c r="C47865" s="69">
        <v>44151.451296296298</v>
      </c>
      <c r="D47865">
        <v>10304</v>
      </c>
      <c r="E47865" s="6">
        <v>1200</v>
      </c>
      <c r="F47865" s="4">
        <f t="shared" si="1497"/>
        <v>43891.918229166666</v>
      </c>
      <c r="G47865" s="5">
        <f t="shared" si="1498"/>
        <v>0</v>
      </c>
    </row>
    <row r="47866" spans="1:7" x14ac:dyDescent="0.25">
      <c r="A47866">
        <v>232343</v>
      </c>
      <c r="B47866">
        <v>2073</v>
      </c>
      <c r="C47866" s="69">
        <v>44151.451574074083</v>
      </c>
      <c r="D47866">
        <v>11922</v>
      </c>
      <c r="E47866" s="6">
        <v>1200</v>
      </c>
      <c r="F47866" s="4">
        <f t="shared" si="1497"/>
        <v>44105.534861111111</v>
      </c>
      <c r="G47866" s="5">
        <f t="shared" si="1498"/>
        <v>0</v>
      </c>
    </row>
    <row r="47867" spans="1:7" x14ac:dyDescent="0.25">
      <c r="A47867">
        <v>232347</v>
      </c>
      <c r="B47867">
        <v>6910</v>
      </c>
      <c r="C47867" s="69">
        <v>44151.452233796299</v>
      </c>
      <c r="D47867">
        <v>11562</v>
      </c>
      <c r="E47867" s="6">
        <v>1200</v>
      </c>
      <c r="F47867" s="4">
        <f t="shared" si="1497"/>
        <v>44076.770902777775</v>
      </c>
      <c r="G47867" s="5">
        <f t="shared" si="1498"/>
        <v>0</v>
      </c>
    </row>
    <row r="47868" spans="1:7" x14ac:dyDescent="0.25">
      <c r="A47868">
        <v>232349</v>
      </c>
      <c r="B47868">
        <v>6437</v>
      </c>
      <c r="C47868" s="69">
        <v>44151.45244212963</v>
      </c>
      <c r="D47868">
        <v>13110</v>
      </c>
      <c r="E47868" s="6">
        <v>1200</v>
      </c>
      <c r="F47868" s="4">
        <f t="shared" si="1497"/>
        <v>43831.863842592589</v>
      </c>
      <c r="G47868" s="5">
        <f t="shared" si="1498"/>
        <v>0</v>
      </c>
    </row>
    <row r="47869" spans="1:7" x14ac:dyDescent="0.25">
      <c r="A47869">
        <v>232354</v>
      </c>
      <c r="B47869">
        <v>2496</v>
      </c>
      <c r="C47869" s="69">
        <v>44151.453969907408</v>
      </c>
      <c r="D47869">
        <v>8530</v>
      </c>
      <c r="E47869" s="6">
        <v>1200</v>
      </c>
      <c r="F47869" s="4">
        <f t="shared" si="1497"/>
        <v>44136.910833333335</v>
      </c>
      <c r="G47869" s="5">
        <f t="shared" si="1498"/>
        <v>0</v>
      </c>
    </row>
    <row r="47870" spans="1:7" x14ac:dyDescent="0.25">
      <c r="A47870">
        <v>232367</v>
      </c>
      <c r="B47870">
        <v>4531</v>
      </c>
      <c r="C47870" s="69">
        <v>44151.465104166673</v>
      </c>
      <c r="D47870">
        <v>10805</v>
      </c>
      <c r="E47870" s="6">
        <v>1200</v>
      </c>
      <c r="F47870" s="4">
        <f t="shared" si="1497"/>
        <v>44075.547384259262</v>
      </c>
      <c r="G47870" s="5">
        <f t="shared" si="1498"/>
        <v>0</v>
      </c>
    </row>
    <row r="47871" spans="1:7" x14ac:dyDescent="0.25">
      <c r="A47871">
        <v>232382</v>
      </c>
      <c r="B47871">
        <v>4348</v>
      </c>
      <c r="C47871" s="69">
        <v>44151.486331018517</v>
      </c>
      <c r="D47871">
        <v>4293</v>
      </c>
      <c r="E47871" s="6">
        <v>0</v>
      </c>
      <c r="F47871" s="4">
        <f t="shared" si="1497"/>
        <v>44136.118472222224</v>
      </c>
      <c r="G47871" s="5">
        <f t="shared" si="1498"/>
        <v>0</v>
      </c>
    </row>
    <row r="47872" spans="1:7" x14ac:dyDescent="0.25">
      <c r="A47872">
        <v>232388</v>
      </c>
      <c r="B47872">
        <v>463</v>
      </c>
      <c r="C47872" s="69">
        <v>44151.487071759257</v>
      </c>
      <c r="D47872">
        <v>10807</v>
      </c>
      <c r="E47872" s="6">
        <v>1200</v>
      </c>
      <c r="F47872" s="4">
        <f t="shared" si="1497"/>
        <v>43953.841516203705</v>
      </c>
      <c r="G47872" s="5">
        <f t="shared" si="1498"/>
        <v>0</v>
      </c>
    </row>
    <row r="47873" spans="1:7" x14ac:dyDescent="0.25">
      <c r="A47873">
        <v>232389</v>
      </c>
      <c r="B47873">
        <v>464</v>
      </c>
      <c r="C47873" s="69">
        <v>44151.489351851851</v>
      </c>
      <c r="D47873">
        <v>2401</v>
      </c>
      <c r="E47873" s="6">
        <v>1200</v>
      </c>
      <c r="F47873" s="4">
        <f t="shared" si="1497"/>
        <v>44136.099861111114</v>
      </c>
      <c r="G47873" s="5">
        <f t="shared" si="1498"/>
        <v>0</v>
      </c>
    </row>
    <row r="47874" spans="1:7" x14ac:dyDescent="0.25">
      <c r="A47874">
        <v>232393</v>
      </c>
      <c r="B47874">
        <v>558</v>
      </c>
      <c r="C47874" s="69">
        <v>44151.49255787037</v>
      </c>
      <c r="D47874">
        <v>7878</v>
      </c>
      <c r="E47874" s="6">
        <v>1200</v>
      </c>
      <c r="F47874" s="4">
        <f t="shared" ref="F47874:F47937" si="1499">VLOOKUP(D47874,J:K,2,0)</f>
        <v>43891.070462962962</v>
      </c>
      <c r="G47874" s="5">
        <f t="shared" si="1498"/>
        <v>0</v>
      </c>
    </row>
    <row r="47875" spans="1:7" x14ac:dyDescent="0.25">
      <c r="A47875">
        <v>232396</v>
      </c>
      <c r="B47875">
        <v>9760</v>
      </c>
      <c r="C47875" s="69">
        <v>44151.49454861111</v>
      </c>
      <c r="D47875">
        <v>6470</v>
      </c>
      <c r="E47875" s="6">
        <v>1200</v>
      </c>
      <c r="F47875" s="4">
        <f t="shared" si="1499"/>
        <v>44075.470451388886</v>
      </c>
      <c r="G47875" s="5">
        <f t="shared" ref="G47875:G47938" si="1500">IF(F47875=C47875, 1, 0)</f>
        <v>0</v>
      </c>
    </row>
    <row r="47876" spans="1:7" x14ac:dyDescent="0.25">
      <c r="A47876">
        <v>232400</v>
      </c>
      <c r="B47876">
        <v>2385</v>
      </c>
      <c r="C47876" s="69">
        <v>44151.497881944437</v>
      </c>
      <c r="D47876">
        <v>5193</v>
      </c>
      <c r="E47876" s="6">
        <v>1200</v>
      </c>
      <c r="F47876" s="4">
        <f t="shared" si="1499"/>
        <v>44013.102743055555</v>
      </c>
      <c r="G47876" s="5">
        <f t="shared" si="1500"/>
        <v>0</v>
      </c>
    </row>
    <row r="47877" spans="1:7" x14ac:dyDescent="0.25">
      <c r="A47877">
        <v>232404</v>
      </c>
      <c r="B47877">
        <v>2165</v>
      </c>
      <c r="C47877" s="69">
        <v>44151.501342592594</v>
      </c>
      <c r="D47877">
        <v>2491</v>
      </c>
      <c r="E47877" s="6">
        <v>1200</v>
      </c>
      <c r="F47877" s="4">
        <f t="shared" si="1499"/>
        <v>44136.620497685188</v>
      </c>
      <c r="G47877" s="5">
        <f t="shared" si="1500"/>
        <v>0</v>
      </c>
    </row>
    <row r="47878" spans="1:7" x14ac:dyDescent="0.25">
      <c r="A47878">
        <v>232410</v>
      </c>
      <c r="B47878">
        <v>13588</v>
      </c>
      <c r="C47878" s="69">
        <v>44151.507777777777</v>
      </c>
      <c r="D47878">
        <v>264</v>
      </c>
      <c r="E47878" s="6">
        <v>1200</v>
      </c>
      <c r="F47878" s="4">
        <f t="shared" si="1499"/>
        <v>44045.331446759257</v>
      </c>
      <c r="G47878" s="5">
        <f t="shared" si="1500"/>
        <v>0</v>
      </c>
    </row>
    <row r="47879" spans="1:7" x14ac:dyDescent="0.25">
      <c r="A47879">
        <v>232414</v>
      </c>
      <c r="B47879">
        <v>11659</v>
      </c>
      <c r="C47879" s="69">
        <v>44151.50854166667</v>
      </c>
      <c r="D47879">
        <v>3005</v>
      </c>
      <c r="E47879" s="6">
        <v>1200</v>
      </c>
      <c r="F47879" s="4">
        <f t="shared" si="1499"/>
        <v>44044.76353009259</v>
      </c>
      <c r="G47879" s="5">
        <f t="shared" si="1500"/>
        <v>0</v>
      </c>
    </row>
    <row r="47880" spans="1:7" x14ac:dyDescent="0.25">
      <c r="A47880">
        <v>232420</v>
      </c>
      <c r="B47880">
        <v>13691</v>
      </c>
      <c r="C47880" s="69">
        <v>44151.511701388888</v>
      </c>
      <c r="D47880">
        <v>4120</v>
      </c>
      <c r="E47880" s="6">
        <v>1200</v>
      </c>
      <c r="F47880" s="4">
        <f t="shared" si="1499"/>
        <v>43952.016840277778</v>
      </c>
      <c r="G47880" s="5">
        <f t="shared" si="1500"/>
        <v>0</v>
      </c>
    </row>
    <row r="47881" spans="1:7" x14ac:dyDescent="0.25">
      <c r="A47881">
        <v>232421</v>
      </c>
      <c r="B47881">
        <v>13499</v>
      </c>
      <c r="C47881" s="69">
        <v>44151.513784722221</v>
      </c>
      <c r="D47881">
        <v>182</v>
      </c>
      <c r="E47881" s="6">
        <v>1200</v>
      </c>
      <c r="F47881" s="4">
        <f t="shared" si="1499"/>
        <v>44137.592476851853</v>
      </c>
      <c r="G47881" s="5">
        <f t="shared" si="1500"/>
        <v>0</v>
      </c>
    </row>
    <row r="47882" spans="1:7" x14ac:dyDescent="0.25">
      <c r="A47882">
        <v>232427</v>
      </c>
      <c r="B47882">
        <v>12632</v>
      </c>
      <c r="C47882" s="69">
        <v>44151.515486111108</v>
      </c>
      <c r="D47882">
        <v>2387</v>
      </c>
      <c r="E47882" s="6">
        <v>1200</v>
      </c>
      <c r="F47882" s="4">
        <f t="shared" si="1499"/>
        <v>43836.127511574072</v>
      </c>
      <c r="G47882" s="5">
        <f t="shared" si="1500"/>
        <v>0</v>
      </c>
    </row>
    <row r="47883" spans="1:7" x14ac:dyDescent="0.25">
      <c r="A47883">
        <v>232430</v>
      </c>
      <c r="B47883">
        <v>6218</v>
      </c>
      <c r="C47883" s="69">
        <v>44151.517233796287</v>
      </c>
      <c r="D47883">
        <v>4621</v>
      </c>
      <c r="E47883" s="6">
        <v>1200</v>
      </c>
      <c r="F47883" s="4">
        <f t="shared" si="1499"/>
        <v>44075.263368055559</v>
      </c>
      <c r="G47883" s="5">
        <f t="shared" si="1500"/>
        <v>0</v>
      </c>
    </row>
    <row r="47884" spans="1:7" x14ac:dyDescent="0.25">
      <c r="A47884">
        <v>232433</v>
      </c>
      <c r="B47884">
        <v>870</v>
      </c>
      <c r="C47884" s="69">
        <v>44151.52144675926</v>
      </c>
      <c r="D47884">
        <v>1416</v>
      </c>
      <c r="E47884" s="6">
        <v>960</v>
      </c>
      <c r="F47884" s="4">
        <f t="shared" si="1499"/>
        <v>44075.540567129632</v>
      </c>
      <c r="G47884" s="5">
        <f t="shared" si="1500"/>
        <v>0</v>
      </c>
    </row>
    <row r="47885" spans="1:7" x14ac:dyDescent="0.25">
      <c r="A47885">
        <v>232440</v>
      </c>
      <c r="B47885">
        <v>12858</v>
      </c>
      <c r="C47885" s="69">
        <v>44151.528310185182</v>
      </c>
      <c r="D47885">
        <v>3850</v>
      </c>
      <c r="E47885" s="6">
        <v>960</v>
      </c>
      <c r="F47885" s="4">
        <f t="shared" si="1499"/>
        <v>44044.450995370367</v>
      </c>
      <c r="G47885" s="5">
        <f t="shared" si="1500"/>
        <v>0</v>
      </c>
    </row>
    <row r="47886" spans="1:7" x14ac:dyDescent="0.25">
      <c r="A47886">
        <v>232446</v>
      </c>
      <c r="B47886">
        <v>591</v>
      </c>
      <c r="C47886" s="69">
        <v>44151.529490740737</v>
      </c>
      <c r="D47886">
        <v>11329</v>
      </c>
      <c r="E47886" s="6">
        <v>1200</v>
      </c>
      <c r="F47886" s="4">
        <f t="shared" si="1499"/>
        <v>43983.596550925926</v>
      </c>
      <c r="G47886" s="5">
        <f t="shared" si="1500"/>
        <v>0</v>
      </c>
    </row>
    <row r="47887" spans="1:7" x14ac:dyDescent="0.25">
      <c r="A47887">
        <v>232449</v>
      </c>
      <c r="B47887">
        <v>1754</v>
      </c>
      <c r="C47887" s="69">
        <v>44151.531122685177</v>
      </c>
      <c r="D47887">
        <v>2338</v>
      </c>
      <c r="E47887" s="6">
        <v>1200</v>
      </c>
      <c r="F47887" s="4">
        <f t="shared" si="1499"/>
        <v>43952.015902777777</v>
      </c>
      <c r="G47887" s="5">
        <f t="shared" si="1500"/>
        <v>0</v>
      </c>
    </row>
    <row r="47888" spans="1:7" x14ac:dyDescent="0.25">
      <c r="A47888">
        <v>232450</v>
      </c>
      <c r="B47888">
        <v>8832</v>
      </c>
      <c r="C47888" s="69">
        <v>44151.531284722223</v>
      </c>
      <c r="D47888">
        <v>10526</v>
      </c>
      <c r="E47888" s="6">
        <v>1200</v>
      </c>
      <c r="F47888" s="4">
        <f t="shared" si="1499"/>
        <v>43922.45652777778</v>
      </c>
      <c r="G47888" s="5">
        <f t="shared" si="1500"/>
        <v>0</v>
      </c>
    </row>
    <row r="47889" spans="1:7" x14ac:dyDescent="0.25">
      <c r="A47889">
        <v>232457</v>
      </c>
      <c r="B47889">
        <v>1584</v>
      </c>
      <c r="C47889" s="69">
        <v>44151.53197916667</v>
      </c>
      <c r="D47889">
        <v>1065</v>
      </c>
      <c r="E47889" s="6">
        <v>1200</v>
      </c>
      <c r="F47889" s="4">
        <f t="shared" si="1499"/>
        <v>44105.011678240742</v>
      </c>
      <c r="G47889" s="5">
        <f t="shared" si="1500"/>
        <v>0</v>
      </c>
    </row>
    <row r="47890" spans="1:7" x14ac:dyDescent="0.25">
      <c r="A47890">
        <v>232461</v>
      </c>
      <c r="B47890">
        <v>6824</v>
      </c>
      <c r="C47890" s="69">
        <v>44151.534930555557</v>
      </c>
      <c r="D47890">
        <v>1737</v>
      </c>
      <c r="E47890" s="6">
        <v>960</v>
      </c>
      <c r="F47890" s="4">
        <f t="shared" si="1499"/>
        <v>43923.047071759262</v>
      </c>
      <c r="G47890" s="5">
        <f t="shared" si="1500"/>
        <v>0</v>
      </c>
    </row>
    <row r="47891" spans="1:7" x14ac:dyDescent="0.25">
      <c r="A47891">
        <v>232464</v>
      </c>
      <c r="B47891">
        <v>1675</v>
      </c>
      <c r="C47891" s="69">
        <v>44151.539004629631</v>
      </c>
      <c r="D47891">
        <v>5537</v>
      </c>
      <c r="E47891" s="6">
        <v>1200</v>
      </c>
      <c r="F47891" s="4">
        <f t="shared" si="1499"/>
        <v>43984.405729166669</v>
      </c>
      <c r="G47891" s="5">
        <f t="shared" si="1500"/>
        <v>0</v>
      </c>
    </row>
    <row r="47892" spans="1:7" x14ac:dyDescent="0.25">
      <c r="A47892">
        <v>232465</v>
      </c>
      <c r="B47892">
        <v>10871</v>
      </c>
      <c r="C47892" s="69">
        <v>44151.539340277777</v>
      </c>
      <c r="D47892">
        <v>1065</v>
      </c>
      <c r="E47892" s="6">
        <v>1200</v>
      </c>
      <c r="F47892" s="4">
        <f t="shared" si="1499"/>
        <v>44105.011678240742</v>
      </c>
      <c r="G47892" s="5">
        <f t="shared" si="1500"/>
        <v>0</v>
      </c>
    </row>
    <row r="47893" spans="1:7" x14ac:dyDescent="0.25">
      <c r="A47893">
        <v>232468</v>
      </c>
      <c r="B47893">
        <v>11689</v>
      </c>
      <c r="C47893" s="69">
        <v>44151.54042824074</v>
      </c>
      <c r="D47893">
        <v>11285</v>
      </c>
      <c r="E47893" s="6">
        <v>1200</v>
      </c>
      <c r="F47893" s="4">
        <f t="shared" si="1499"/>
        <v>43833.440925925926</v>
      </c>
      <c r="G47893" s="5">
        <f t="shared" si="1500"/>
        <v>0</v>
      </c>
    </row>
    <row r="47894" spans="1:7" x14ac:dyDescent="0.25">
      <c r="A47894">
        <v>232472</v>
      </c>
      <c r="B47894">
        <v>8620</v>
      </c>
      <c r="C47894" s="69">
        <v>44151.540937500002</v>
      </c>
      <c r="D47894">
        <v>5193</v>
      </c>
      <c r="E47894" s="6">
        <v>1200</v>
      </c>
      <c r="F47894" s="4">
        <f t="shared" si="1499"/>
        <v>44013.102743055555</v>
      </c>
      <c r="G47894" s="5">
        <f t="shared" si="1500"/>
        <v>0</v>
      </c>
    </row>
    <row r="47895" spans="1:7" x14ac:dyDescent="0.25">
      <c r="A47895">
        <v>232477</v>
      </c>
      <c r="B47895">
        <v>8937</v>
      </c>
      <c r="C47895" s="69">
        <v>44151.545937499999</v>
      </c>
      <c r="D47895">
        <v>878</v>
      </c>
      <c r="E47895" s="6">
        <v>1200</v>
      </c>
      <c r="F47895" s="4">
        <f t="shared" si="1499"/>
        <v>43922.969097222223</v>
      </c>
      <c r="G47895" s="5">
        <f t="shared" si="1500"/>
        <v>0</v>
      </c>
    </row>
    <row r="47896" spans="1:7" x14ac:dyDescent="0.25">
      <c r="A47896">
        <v>232478</v>
      </c>
      <c r="B47896">
        <v>5072</v>
      </c>
      <c r="C47896" s="69">
        <v>44151.551168981481</v>
      </c>
      <c r="D47896">
        <v>11339</v>
      </c>
      <c r="E47896" s="6">
        <v>1200</v>
      </c>
      <c r="F47896" s="4">
        <f t="shared" si="1499"/>
        <v>44136.277511574073</v>
      </c>
      <c r="G47896" s="5">
        <f t="shared" si="1500"/>
        <v>0</v>
      </c>
    </row>
    <row r="47897" spans="1:7" x14ac:dyDescent="0.25">
      <c r="A47897">
        <v>232479</v>
      </c>
      <c r="B47897">
        <v>11359</v>
      </c>
      <c r="C47897" s="69">
        <v>44151.551550925928</v>
      </c>
      <c r="D47897">
        <v>10304</v>
      </c>
      <c r="E47897" s="6">
        <v>1200</v>
      </c>
      <c r="F47897" s="4">
        <f t="shared" si="1499"/>
        <v>43891.918229166666</v>
      </c>
      <c r="G47897" s="5">
        <f t="shared" si="1500"/>
        <v>0</v>
      </c>
    </row>
    <row r="47898" spans="1:7" x14ac:dyDescent="0.25">
      <c r="A47898">
        <v>232485</v>
      </c>
      <c r="B47898">
        <v>12341</v>
      </c>
      <c r="C47898" s="69">
        <v>44151.554849537039</v>
      </c>
      <c r="D47898">
        <v>1416</v>
      </c>
      <c r="E47898" s="6">
        <v>1200</v>
      </c>
      <c r="F47898" s="4">
        <f t="shared" si="1499"/>
        <v>44075.540567129632</v>
      </c>
      <c r="G47898" s="5">
        <f t="shared" si="1500"/>
        <v>0</v>
      </c>
    </row>
    <row r="47899" spans="1:7" x14ac:dyDescent="0.25">
      <c r="A47899">
        <v>232491</v>
      </c>
      <c r="B47899">
        <v>2316</v>
      </c>
      <c r="C47899" s="69">
        <v>44151.572824074072</v>
      </c>
      <c r="D47899">
        <v>1416</v>
      </c>
      <c r="E47899" s="6">
        <v>1200</v>
      </c>
      <c r="F47899" s="4">
        <f t="shared" si="1499"/>
        <v>44075.540567129632</v>
      </c>
      <c r="G47899" s="5">
        <f t="shared" si="1500"/>
        <v>0</v>
      </c>
    </row>
    <row r="47900" spans="1:7" x14ac:dyDescent="0.25">
      <c r="A47900">
        <v>232498</v>
      </c>
      <c r="B47900">
        <v>9561</v>
      </c>
      <c r="C47900" s="69">
        <v>44151.579050925917</v>
      </c>
      <c r="D47900">
        <v>10850</v>
      </c>
      <c r="E47900" s="6">
        <v>1200</v>
      </c>
      <c r="F47900" s="4">
        <f t="shared" si="1499"/>
        <v>44075.111851851849</v>
      </c>
      <c r="G47900" s="5">
        <f t="shared" si="1500"/>
        <v>0</v>
      </c>
    </row>
    <row r="47901" spans="1:7" x14ac:dyDescent="0.25">
      <c r="A47901">
        <v>232501</v>
      </c>
      <c r="B47901">
        <v>5541</v>
      </c>
      <c r="C47901" s="69">
        <v>44151.57984953704</v>
      </c>
      <c r="D47901">
        <v>6403</v>
      </c>
      <c r="E47901" s="6">
        <v>1200</v>
      </c>
      <c r="F47901" s="4">
        <f t="shared" si="1499"/>
        <v>43922.923217592594</v>
      </c>
      <c r="G47901" s="5">
        <f t="shared" si="1500"/>
        <v>0</v>
      </c>
    </row>
    <row r="47902" spans="1:7" x14ac:dyDescent="0.25">
      <c r="A47902">
        <v>232506</v>
      </c>
      <c r="B47902">
        <v>12410</v>
      </c>
      <c r="C47902" s="69">
        <v>44151.585543981477</v>
      </c>
      <c r="D47902">
        <v>3528</v>
      </c>
      <c r="E47902" s="6">
        <v>1200</v>
      </c>
      <c r="F47902" s="4">
        <f t="shared" si="1499"/>
        <v>43832.253541666665</v>
      </c>
      <c r="G47902" s="5">
        <f t="shared" si="1500"/>
        <v>0</v>
      </c>
    </row>
    <row r="47903" spans="1:7" x14ac:dyDescent="0.25">
      <c r="A47903">
        <v>232512</v>
      </c>
      <c r="B47903">
        <v>3036</v>
      </c>
      <c r="C47903" s="69">
        <v>44151.588391203702</v>
      </c>
      <c r="D47903">
        <v>11339</v>
      </c>
      <c r="E47903" s="6">
        <v>1200</v>
      </c>
      <c r="F47903" s="4">
        <f t="shared" si="1499"/>
        <v>44136.277511574073</v>
      </c>
      <c r="G47903" s="5">
        <f t="shared" si="1500"/>
        <v>0</v>
      </c>
    </row>
    <row r="47904" spans="1:7" x14ac:dyDescent="0.25">
      <c r="A47904">
        <v>232518</v>
      </c>
      <c r="B47904">
        <v>11033</v>
      </c>
      <c r="C47904" s="69">
        <v>44151.592546296299</v>
      </c>
      <c r="D47904">
        <v>2343</v>
      </c>
      <c r="E47904" s="6">
        <v>1200</v>
      </c>
      <c r="F47904" s="4">
        <f t="shared" si="1499"/>
        <v>43952.033032407409</v>
      </c>
      <c r="G47904" s="5">
        <f t="shared" si="1500"/>
        <v>0</v>
      </c>
    </row>
    <row r="47905" spans="1:7" x14ac:dyDescent="0.25">
      <c r="A47905">
        <v>232524</v>
      </c>
      <c r="B47905">
        <v>1868</v>
      </c>
      <c r="C47905" s="69">
        <v>44151.593912037039</v>
      </c>
      <c r="D47905">
        <v>2271</v>
      </c>
      <c r="E47905" s="6">
        <v>1200</v>
      </c>
      <c r="F47905" s="4">
        <f t="shared" si="1499"/>
        <v>43922.063993055555</v>
      </c>
      <c r="G47905" s="5">
        <f t="shared" si="1500"/>
        <v>0</v>
      </c>
    </row>
    <row r="47906" spans="1:7" x14ac:dyDescent="0.25">
      <c r="A47906">
        <v>232533</v>
      </c>
      <c r="B47906">
        <v>106</v>
      </c>
      <c r="C47906" s="69">
        <v>44151.601064814808</v>
      </c>
      <c r="D47906">
        <v>5537</v>
      </c>
      <c r="E47906" s="6">
        <v>1200</v>
      </c>
      <c r="F47906" s="4">
        <f t="shared" si="1499"/>
        <v>43984.405729166669</v>
      </c>
      <c r="G47906" s="5">
        <f t="shared" si="1500"/>
        <v>0</v>
      </c>
    </row>
    <row r="47907" spans="1:7" x14ac:dyDescent="0.25">
      <c r="A47907">
        <v>232537</v>
      </c>
      <c r="B47907">
        <v>7900</v>
      </c>
      <c r="C47907" s="69">
        <v>44151.607442129629</v>
      </c>
      <c r="D47907">
        <v>3528</v>
      </c>
      <c r="E47907" s="6">
        <v>1200</v>
      </c>
      <c r="F47907" s="4">
        <f t="shared" si="1499"/>
        <v>43832.253541666665</v>
      </c>
      <c r="G47907" s="5">
        <f t="shared" si="1500"/>
        <v>0</v>
      </c>
    </row>
    <row r="47908" spans="1:7" x14ac:dyDescent="0.25">
      <c r="A47908">
        <v>232542</v>
      </c>
      <c r="B47908">
        <v>10938</v>
      </c>
      <c r="C47908" s="69">
        <v>44151.608148148152</v>
      </c>
      <c r="D47908">
        <v>4236</v>
      </c>
      <c r="E47908" s="6">
        <v>1200</v>
      </c>
      <c r="F47908" s="4">
        <f t="shared" si="1499"/>
        <v>44013.682164351849</v>
      </c>
      <c r="G47908" s="5">
        <f t="shared" si="1500"/>
        <v>0</v>
      </c>
    </row>
    <row r="47909" spans="1:7" x14ac:dyDescent="0.25">
      <c r="A47909">
        <v>232547</v>
      </c>
      <c r="B47909">
        <v>1609</v>
      </c>
      <c r="C47909" s="69">
        <v>44151.614756944437</v>
      </c>
      <c r="D47909">
        <v>4522</v>
      </c>
      <c r="E47909" s="6">
        <v>1200</v>
      </c>
      <c r="F47909" s="4">
        <f t="shared" si="1499"/>
        <v>44136.153078703705</v>
      </c>
      <c r="G47909" s="5">
        <f t="shared" si="1500"/>
        <v>0</v>
      </c>
    </row>
    <row r="47910" spans="1:7" x14ac:dyDescent="0.25">
      <c r="A47910">
        <v>232551</v>
      </c>
      <c r="B47910">
        <v>1521</v>
      </c>
      <c r="C47910" s="69">
        <v>44151.62096064815</v>
      </c>
      <c r="D47910">
        <v>7697</v>
      </c>
      <c r="E47910" s="6">
        <v>1200</v>
      </c>
      <c r="F47910" s="4">
        <f t="shared" si="1499"/>
        <v>44137.145752314813</v>
      </c>
      <c r="G47910" s="5">
        <f t="shared" si="1500"/>
        <v>0</v>
      </c>
    </row>
    <row r="47911" spans="1:7" x14ac:dyDescent="0.25">
      <c r="A47911">
        <v>232553</v>
      </c>
      <c r="B47911">
        <v>7406</v>
      </c>
      <c r="C47911" s="69">
        <v>44151.625671296293</v>
      </c>
      <c r="D47911">
        <v>6631</v>
      </c>
      <c r="E47911" s="6">
        <v>1200</v>
      </c>
      <c r="F47911" s="4">
        <f t="shared" si="1499"/>
        <v>43952.977141203701</v>
      </c>
      <c r="G47911" s="5">
        <f t="shared" si="1500"/>
        <v>0</v>
      </c>
    </row>
    <row r="47912" spans="1:7" x14ac:dyDescent="0.25">
      <c r="A47912">
        <v>232554</v>
      </c>
      <c r="B47912">
        <v>12058</v>
      </c>
      <c r="C47912" s="69">
        <v>44151.629247685189</v>
      </c>
      <c r="D47912">
        <v>10783</v>
      </c>
      <c r="E47912" s="6">
        <v>1200</v>
      </c>
      <c r="F47912" s="4">
        <f t="shared" si="1499"/>
        <v>43862.838495370372</v>
      </c>
      <c r="G47912" s="5">
        <f t="shared" si="1500"/>
        <v>0</v>
      </c>
    </row>
    <row r="47913" spans="1:7" x14ac:dyDescent="0.25">
      <c r="A47913">
        <v>232558</v>
      </c>
      <c r="B47913">
        <v>8624</v>
      </c>
      <c r="C47913" s="69">
        <v>44151.630613425928</v>
      </c>
      <c r="D47913">
        <v>11210</v>
      </c>
      <c r="E47913" s="6">
        <v>1200</v>
      </c>
      <c r="F47913" s="4">
        <f t="shared" si="1499"/>
        <v>43922.334780092591</v>
      </c>
      <c r="G47913" s="5">
        <f t="shared" si="1500"/>
        <v>0</v>
      </c>
    </row>
    <row r="47914" spans="1:7" x14ac:dyDescent="0.25">
      <c r="A47914">
        <v>232565</v>
      </c>
      <c r="B47914">
        <v>6531</v>
      </c>
      <c r="C47914" s="69">
        <v>44151.640034722222</v>
      </c>
      <c r="D47914">
        <v>9608</v>
      </c>
      <c r="E47914" s="6">
        <v>1200</v>
      </c>
      <c r="F47914" s="4">
        <f t="shared" si="1499"/>
        <v>44076.014999999999</v>
      </c>
      <c r="G47914" s="5">
        <f t="shared" si="1500"/>
        <v>0</v>
      </c>
    </row>
    <row r="47915" spans="1:7" x14ac:dyDescent="0.25">
      <c r="A47915">
        <v>232566</v>
      </c>
      <c r="B47915">
        <v>10170</v>
      </c>
      <c r="C47915" s="69">
        <v>44151.641712962963</v>
      </c>
      <c r="D47915">
        <v>1834</v>
      </c>
      <c r="E47915" s="6">
        <v>1200</v>
      </c>
      <c r="F47915" s="4">
        <f t="shared" si="1499"/>
        <v>44045.603078703702</v>
      </c>
      <c r="G47915" s="5">
        <f t="shared" si="1500"/>
        <v>0</v>
      </c>
    </row>
    <row r="47916" spans="1:7" x14ac:dyDescent="0.25">
      <c r="A47916">
        <v>232573</v>
      </c>
      <c r="B47916">
        <v>12078</v>
      </c>
      <c r="C47916" s="69">
        <v>44151.641840277778</v>
      </c>
      <c r="D47916">
        <v>1305</v>
      </c>
      <c r="E47916" s="6">
        <v>1200</v>
      </c>
      <c r="F47916" s="4">
        <f t="shared" si="1499"/>
        <v>43922.021249999998</v>
      </c>
      <c r="G47916" s="5">
        <f t="shared" si="1500"/>
        <v>0</v>
      </c>
    </row>
    <row r="47917" spans="1:7" x14ac:dyDescent="0.25">
      <c r="A47917">
        <v>232579</v>
      </c>
      <c r="B47917">
        <v>7508</v>
      </c>
      <c r="C47917" s="69">
        <v>44151.647673611107</v>
      </c>
      <c r="D47917">
        <v>6210</v>
      </c>
      <c r="E47917" s="6">
        <v>1200</v>
      </c>
      <c r="F47917" s="4">
        <f t="shared" si="1499"/>
        <v>43922.62840277778</v>
      </c>
      <c r="G47917" s="5">
        <f t="shared" si="1500"/>
        <v>0</v>
      </c>
    </row>
    <row r="47918" spans="1:7" x14ac:dyDescent="0.25">
      <c r="A47918">
        <v>232583</v>
      </c>
      <c r="B47918">
        <v>6029</v>
      </c>
      <c r="C47918" s="69">
        <v>44151.649629629632</v>
      </c>
      <c r="D47918">
        <v>2338</v>
      </c>
      <c r="E47918" s="6">
        <v>1200</v>
      </c>
      <c r="F47918" s="4">
        <f t="shared" si="1499"/>
        <v>43952.015902777777</v>
      </c>
      <c r="G47918" s="5">
        <f t="shared" si="1500"/>
        <v>0</v>
      </c>
    </row>
    <row r="47919" spans="1:7" x14ac:dyDescent="0.25">
      <c r="A47919">
        <v>232589</v>
      </c>
      <c r="B47919">
        <v>5852</v>
      </c>
      <c r="C47919" s="69">
        <v>44151.65388888889</v>
      </c>
      <c r="D47919">
        <v>2343</v>
      </c>
      <c r="E47919" s="6">
        <v>0</v>
      </c>
      <c r="F47919" s="4">
        <f t="shared" si="1499"/>
        <v>43952.033032407409</v>
      </c>
      <c r="G47919" s="5">
        <f t="shared" si="1500"/>
        <v>0</v>
      </c>
    </row>
    <row r="47920" spans="1:7" x14ac:dyDescent="0.25">
      <c r="A47920">
        <v>232596</v>
      </c>
      <c r="B47920">
        <v>10819</v>
      </c>
      <c r="C47920" s="69">
        <v>44151.656759259262</v>
      </c>
      <c r="D47920">
        <v>4797</v>
      </c>
      <c r="E47920" s="6">
        <v>1200</v>
      </c>
      <c r="F47920" s="4">
        <f t="shared" si="1499"/>
        <v>44075.110925925925</v>
      </c>
      <c r="G47920" s="5">
        <f t="shared" si="1500"/>
        <v>0</v>
      </c>
    </row>
    <row r="47921" spans="1:7" x14ac:dyDescent="0.25">
      <c r="A47921">
        <v>232600</v>
      </c>
      <c r="B47921">
        <v>13465</v>
      </c>
      <c r="C47921" s="69">
        <v>44151.65729166667</v>
      </c>
      <c r="D47921">
        <v>2360</v>
      </c>
      <c r="E47921" s="6">
        <v>1200</v>
      </c>
      <c r="F47921" s="4">
        <f t="shared" si="1499"/>
        <v>44136.161643518521</v>
      </c>
      <c r="G47921" s="5">
        <f t="shared" si="1500"/>
        <v>0</v>
      </c>
    </row>
    <row r="47922" spans="1:7" x14ac:dyDescent="0.25">
      <c r="A47922">
        <v>232602</v>
      </c>
      <c r="B47922">
        <v>582</v>
      </c>
      <c r="C47922" s="69">
        <v>44151.657962962963</v>
      </c>
      <c r="D47922">
        <v>10803</v>
      </c>
      <c r="E47922" s="6">
        <v>0</v>
      </c>
      <c r="F47922" s="4">
        <f t="shared" si="1499"/>
        <v>44044.362303240741</v>
      </c>
      <c r="G47922" s="5">
        <f t="shared" si="1500"/>
        <v>0</v>
      </c>
    </row>
    <row r="47923" spans="1:7" x14ac:dyDescent="0.25">
      <c r="A47923">
        <v>232608</v>
      </c>
      <c r="B47923">
        <v>8406</v>
      </c>
      <c r="C47923" s="69">
        <v>44151.667002314818</v>
      </c>
      <c r="D47923">
        <v>6844</v>
      </c>
      <c r="E47923" s="6">
        <v>1200</v>
      </c>
      <c r="F47923" s="4">
        <f t="shared" si="1499"/>
        <v>43891.224456018521</v>
      </c>
      <c r="G47923" s="5">
        <f t="shared" si="1500"/>
        <v>0</v>
      </c>
    </row>
    <row r="47924" spans="1:7" x14ac:dyDescent="0.25">
      <c r="A47924">
        <v>232611</v>
      </c>
      <c r="B47924">
        <v>1796</v>
      </c>
      <c r="C47924" s="69">
        <v>44151.670474537037</v>
      </c>
      <c r="D47924">
        <v>10755</v>
      </c>
      <c r="E47924" s="6">
        <v>1200</v>
      </c>
      <c r="F47924" s="4">
        <f t="shared" si="1499"/>
        <v>44075.211076388892</v>
      </c>
      <c r="G47924" s="5">
        <f t="shared" si="1500"/>
        <v>0</v>
      </c>
    </row>
    <row r="47925" spans="1:7" x14ac:dyDescent="0.25">
      <c r="A47925">
        <v>232617</v>
      </c>
      <c r="B47925">
        <v>3859</v>
      </c>
      <c r="C47925" s="69">
        <v>44151.676006944443</v>
      </c>
      <c r="D47925">
        <v>9982</v>
      </c>
      <c r="E47925" s="6">
        <v>1200</v>
      </c>
      <c r="F47925" s="4">
        <f t="shared" si="1499"/>
        <v>43952.199270833335</v>
      </c>
      <c r="G47925" s="5">
        <f t="shared" si="1500"/>
        <v>0</v>
      </c>
    </row>
    <row r="47926" spans="1:7" x14ac:dyDescent="0.25">
      <c r="A47926">
        <v>232622</v>
      </c>
      <c r="B47926">
        <v>4237</v>
      </c>
      <c r="C47926" s="69">
        <v>44151.678124999999</v>
      </c>
      <c r="D47926">
        <v>1065</v>
      </c>
      <c r="E47926" s="6">
        <v>1200</v>
      </c>
      <c r="F47926" s="4">
        <f t="shared" si="1499"/>
        <v>44105.011678240742</v>
      </c>
      <c r="G47926" s="5">
        <f t="shared" si="1500"/>
        <v>0</v>
      </c>
    </row>
    <row r="47927" spans="1:7" x14ac:dyDescent="0.25">
      <c r="A47927">
        <v>232624</v>
      </c>
      <c r="B47927">
        <v>5691</v>
      </c>
      <c r="C47927" s="69">
        <v>44151.678553240738</v>
      </c>
      <c r="D47927">
        <v>7629</v>
      </c>
      <c r="E47927" s="6">
        <v>1200</v>
      </c>
      <c r="F47927" s="4">
        <f t="shared" si="1499"/>
        <v>43986.256631944445</v>
      </c>
      <c r="G47927" s="5">
        <f t="shared" si="1500"/>
        <v>0</v>
      </c>
    </row>
    <row r="47928" spans="1:7" x14ac:dyDescent="0.25">
      <c r="A47928">
        <v>232625</v>
      </c>
      <c r="B47928">
        <v>13525</v>
      </c>
      <c r="C47928" s="69">
        <v>44151.678668981483</v>
      </c>
      <c r="D47928">
        <v>6025</v>
      </c>
      <c r="E47928" s="6">
        <v>1200</v>
      </c>
      <c r="F47928" s="4">
        <f t="shared" si="1499"/>
        <v>44136.587361111109</v>
      </c>
      <c r="G47928" s="5">
        <f t="shared" si="1500"/>
        <v>0</v>
      </c>
    </row>
    <row r="47929" spans="1:7" x14ac:dyDescent="0.25">
      <c r="A47929">
        <v>232631</v>
      </c>
      <c r="B47929">
        <v>8570</v>
      </c>
      <c r="C47929" s="69">
        <v>44151.678715277783</v>
      </c>
      <c r="D47929">
        <v>7850</v>
      </c>
      <c r="E47929" s="6">
        <v>1200</v>
      </c>
      <c r="F47929" s="4">
        <f t="shared" si="1499"/>
        <v>44076.31013888889</v>
      </c>
      <c r="G47929" s="5">
        <f t="shared" si="1500"/>
        <v>0</v>
      </c>
    </row>
    <row r="47930" spans="1:7" x14ac:dyDescent="0.25">
      <c r="A47930">
        <v>232636</v>
      </c>
      <c r="B47930">
        <v>1310</v>
      </c>
      <c r="C47930" s="69">
        <v>44151.678981481477</v>
      </c>
      <c r="D47930">
        <v>6669</v>
      </c>
      <c r="E47930" s="6">
        <v>1200</v>
      </c>
      <c r="F47930" s="4">
        <f t="shared" si="1499"/>
        <v>44105.00309027778</v>
      </c>
      <c r="G47930" s="5">
        <f t="shared" si="1500"/>
        <v>0</v>
      </c>
    </row>
    <row r="47931" spans="1:7" x14ac:dyDescent="0.25">
      <c r="A47931">
        <v>232642</v>
      </c>
      <c r="B47931">
        <v>2430</v>
      </c>
      <c r="C47931" s="69">
        <v>44151.680254629631</v>
      </c>
      <c r="D47931">
        <v>13853</v>
      </c>
      <c r="E47931" s="6">
        <v>1200</v>
      </c>
      <c r="F47931" s="4">
        <f t="shared" si="1499"/>
        <v>44075.264965277776</v>
      </c>
      <c r="G47931" s="5">
        <f t="shared" si="1500"/>
        <v>0</v>
      </c>
    </row>
    <row r="47932" spans="1:7" x14ac:dyDescent="0.25">
      <c r="A47932">
        <v>232646</v>
      </c>
      <c r="B47932">
        <v>1310</v>
      </c>
      <c r="C47932" s="69">
        <v>44151.684710648151</v>
      </c>
      <c r="D47932">
        <v>6631</v>
      </c>
      <c r="E47932" s="6">
        <v>1200</v>
      </c>
      <c r="F47932" s="4">
        <f t="shared" si="1499"/>
        <v>43952.977141203701</v>
      </c>
      <c r="G47932" s="5">
        <f t="shared" si="1500"/>
        <v>0</v>
      </c>
    </row>
    <row r="47933" spans="1:7" x14ac:dyDescent="0.25">
      <c r="A47933">
        <v>232650</v>
      </c>
      <c r="B47933">
        <v>5601</v>
      </c>
      <c r="C47933" s="69">
        <v>44151.68472222222</v>
      </c>
      <c r="D47933">
        <v>13853</v>
      </c>
      <c r="E47933" s="6">
        <v>1200</v>
      </c>
      <c r="F47933" s="4">
        <f t="shared" si="1499"/>
        <v>44075.264965277776</v>
      </c>
      <c r="G47933" s="5">
        <f t="shared" si="1500"/>
        <v>0</v>
      </c>
    </row>
    <row r="47934" spans="1:7" x14ac:dyDescent="0.25">
      <c r="A47934">
        <v>232654</v>
      </c>
      <c r="B47934">
        <v>2382</v>
      </c>
      <c r="C47934" s="69">
        <v>44151.687152777777</v>
      </c>
      <c r="D47934">
        <v>552</v>
      </c>
      <c r="E47934" s="6">
        <v>1200</v>
      </c>
      <c r="F47934" s="4">
        <f t="shared" si="1499"/>
        <v>44137.753993055558</v>
      </c>
      <c r="G47934" s="5">
        <f t="shared" si="1500"/>
        <v>0</v>
      </c>
    </row>
    <row r="47935" spans="1:7" x14ac:dyDescent="0.25">
      <c r="A47935">
        <v>232657</v>
      </c>
      <c r="B47935">
        <v>2316</v>
      </c>
      <c r="C47935" s="69">
        <v>44151.693842592591</v>
      </c>
      <c r="D47935">
        <v>9650</v>
      </c>
      <c r="E47935" s="6">
        <v>1200</v>
      </c>
      <c r="F47935" s="4">
        <f t="shared" si="1499"/>
        <v>44106.247627314813</v>
      </c>
      <c r="G47935" s="5">
        <f t="shared" si="1500"/>
        <v>0</v>
      </c>
    </row>
    <row r="47936" spans="1:7" x14ac:dyDescent="0.25">
      <c r="A47936">
        <v>232664</v>
      </c>
      <c r="B47936">
        <v>2021</v>
      </c>
      <c r="C47936" s="69">
        <v>44151.694513888891</v>
      </c>
      <c r="D47936">
        <v>10080</v>
      </c>
      <c r="E47936" s="6">
        <v>1200</v>
      </c>
      <c r="F47936" s="4">
        <f t="shared" si="1499"/>
        <v>44044.264340277776</v>
      </c>
      <c r="G47936" s="5">
        <f t="shared" si="1500"/>
        <v>0</v>
      </c>
    </row>
    <row r="47937" spans="1:7" x14ac:dyDescent="0.25">
      <c r="A47937">
        <v>232670</v>
      </c>
      <c r="B47937">
        <v>1893</v>
      </c>
      <c r="C47937" s="69">
        <v>44151.695127314822</v>
      </c>
      <c r="D47937">
        <v>6351</v>
      </c>
      <c r="E47937" s="6">
        <v>1200</v>
      </c>
      <c r="F47937" s="4">
        <f t="shared" si="1499"/>
        <v>44045.819884259261</v>
      </c>
      <c r="G47937" s="5">
        <f t="shared" si="1500"/>
        <v>0</v>
      </c>
    </row>
    <row r="47938" spans="1:7" x14ac:dyDescent="0.25">
      <c r="A47938">
        <v>232674</v>
      </c>
      <c r="B47938">
        <v>13442</v>
      </c>
      <c r="C47938" s="69">
        <v>44151.699016203696</v>
      </c>
      <c r="D47938">
        <v>11696</v>
      </c>
      <c r="E47938" s="6">
        <v>960</v>
      </c>
      <c r="F47938" s="4">
        <f t="shared" ref="F47938:F48001" si="1501">VLOOKUP(D47938,J:K,2,0)</f>
        <v>44136.688506944447</v>
      </c>
      <c r="G47938" s="5">
        <f t="shared" si="1500"/>
        <v>0</v>
      </c>
    </row>
    <row r="47939" spans="1:7" x14ac:dyDescent="0.25">
      <c r="A47939">
        <v>232678</v>
      </c>
      <c r="B47939">
        <v>13873</v>
      </c>
      <c r="C47939" s="69">
        <v>44151.702696759261</v>
      </c>
      <c r="D47939">
        <v>11210</v>
      </c>
      <c r="E47939" s="6">
        <v>1200</v>
      </c>
      <c r="F47939" s="4">
        <f t="shared" si="1501"/>
        <v>43922.334780092591</v>
      </c>
      <c r="G47939" s="5">
        <f t="shared" ref="G47939:G48002" si="1502">IF(F47939=C47939, 1, 0)</f>
        <v>0</v>
      </c>
    </row>
    <row r="47940" spans="1:7" x14ac:dyDescent="0.25">
      <c r="A47940">
        <v>232679</v>
      </c>
      <c r="B47940">
        <v>2496</v>
      </c>
      <c r="C47940" s="69">
        <v>44151.707696759258</v>
      </c>
      <c r="D47940">
        <v>2096</v>
      </c>
      <c r="E47940" s="6">
        <v>1200</v>
      </c>
      <c r="F47940" s="4">
        <f t="shared" si="1501"/>
        <v>44044.189236111109</v>
      </c>
      <c r="G47940" s="5">
        <f t="shared" si="1502"/>
        <v>0</v>
      </c>
    </row>
    <row r="47941" spans="1:7" x14ac:dyDescent="0.25">
      <c r="A47941">
        <v>232680</v>
      </c>
      <c r="B47941">
        <v>8005</v>
      </c>
      <c r="C47941" s="69">
        <v>44151.708877314813</v>
      </c>
      <c r="D47941">
        <v>310</v>
      </c>
      <c r="E47941" s="6">
        <v>1200</v>
      </c>
      <c r="F47941" s="4">
        <f t="shared" si="1501"/>
        <v>44105.154143518521</v>
      </c>
      <c r="G47941" s="5">
        <f t="shared" si="1502"/>
        <v>0</v>
      </c>
    </row>
    <row r="47942" spans="1:7" x14ac:dyDescent="0.25">
      <c r="A47942">
        <v>232684</v>
      </c>
      <c r="B47942">
        <v>5727</v>
      </c>
      <c r="C47942" s="69">
        <v>44151.710543981477</v>
      </c>
      <c r="D47942">
        <v>5355</v>
      </c>
      <c r="E47942" s="6">
        <v>1200</v>
      </c>
      <c r="F47942" s="4">
        <f t="shared" si="1501"/>
        <v>43985.126192129632</v>
      </c>
      <c r="G47942" s="5">
        <f t="shared" si="1502"/>
        <v>0</v>
      </c>
    </row>
    <row r="47943" spans="1:7" x14ac:dyDescent="0.25">
      <c r="A47943">
        <v>232690</v>
      </c>
      <c r="B47943">
        <v>1582</v>
      </c>
      <c r="C47943" s="69">
        <v>44151.714583333327</v>
      </c>
      <c r="D47943">
        <v>4284</v>
      </c>
      <c r="E47943" s="6">
        <v>0</v>
      </c>
      <c r="F47943" s="4">
        <f t="shared" si="1501"/>
        <v>43922.838472222225</v>
      </c>
      <c r="G47943" s="5">
        <f t="shared" si="1502"/>
        <v>0</v>
      </c>
    </row>
    <row r="47944" spans="1:7" x14ac:dyDescent="0.25">
      <c r="A47944">
        <v>232696</v>
      </c>
      <c r="B47944">
        <v>10908</v>
      </c>
      <c r="C47944" s="69">
        <v>44151.716122685182</v>
      </c>
      <c r="D47944">
        <v>4972</v>
      </c>
      <c r="E47944" s="6">
        <v>1200</v>
      </c>
      <c r="F47944" s="4">
        <f t="shared" si="1501"/>
        <v>43952.029305555552</v>
      </c>
      <c r="G47944" s="5">
        <f t="shared" si="1502"/>
        <v>0</v>
      </c>
    </row>
    <row r="47945" spans="1:7" x14ac:dyDescent="0.25">
      <c r="A47945">
        <v>232699</v>
      </c>
      <c r="B47945">
        <v>6257</v>
      </c>
      <c r="C47945" s="69">
        <v>44151.716898148137</v>
      </c>
      <c r="D47945">
        <v>13702</v>
      </c>
      <c r="E47945" s="6">
        <v>1200</v>
      </c>
      <c r="F47945" s="4">
        <f t="shared" si="1501"/>
        <v>43983.591724537036</v>
      </c>
      <c r="G47945" s="5">
        <f t="shared" si="1502"/>
        <v>0</v>
      </c>
    </row>
    <row r="47946" spans="1:7" x14ac:dyDescent="0.25">
      <c r="A47946">
        <v>232704</v>
      </c>
      <c r="B47946">
        <v>11723</v>
      </c>
      <c r="C47946" s="69">
        <v>44151.720312500001</v>
      </c>
      <c r="D47946">
        <v>8103</v>
      </c>
      <c r="E47946" s="6">
        <v>1200</v>
      </c>
      <c r="F47946" s="4">
        <f t="shared" si="1501"/>
        <v>44105.618298611109</v>
      </c>
      <c r="G47946" s="5">
        <f t="shared" si="1502"/>
        <v>0</v>
      </c>
    </row>
    <row r="47947" spans="1:7" x14ac:dyDescent="0.25">
      <c r="A47947">
        <v>232708</v>
      </c>
      <c r="B47947">
        <v>3795</v>
      </c>
      <c r="C47947" s="69">
        <v>44151.720810185187</v>
      </c>
      <c r="D47947">
        <v>2096</v>
      </c>
      <c r="E47947" s="6">
        <v>1200</v>
      </c>
      <c r="F47947" s="4">
        <f t="shared" si="1501"/>
        <v>44044.189236111109</v>
      </c>
      <c r="G47947" s="5">
        <f t="shared" si="1502"/>
        <v>0</v>
      </c>
    </row>
    <row r="47948" spans="1:7" x14ac:dyDescent="0.25">
      <c r="A47948">
        <v>232715</v>
      </c>
      <c r="B47948">
        <v>3474</v>
      </c>
      <c r="C47948" s="69">
        <v>44151.723344907397</v>
      </c>
      <c r="D47948">
        <v>5994</v>
      </c>
      <c r="E47948" s="6">
        <v>1200</v>
      </c>
      <c r="F47948" s="4">
        <f t="shared" si="1501"/>
        <v>43833.741469907407</v>
      </c>
      <c r="G47948" s="5">
        <f t="shared" si="1502"/>
        <v>0</v>
      </c>
    </row>
    <row r="47949" spans="1:7" x14ac:dyDescent="0.25">
      <c r="A47949">
        <v>232719</v>
      </c>
      <c r="B47949">
        <v>13766</v>
      </c>
      <c r="C47949" s="69">
        <v>44151.723935185182</v>
      </c>
      <c r="D47949">
        <v>11954</v>
      </c>
      <c r="E47949" s="6">
        <v>960</v>
      </c>
      <c r="F47949" s="4">
        <f t="shared" si="1501"/>
        <v>43922.163784722223</v>
      </c>
      <c r="G47949" s="5">
        <f t="shared" si="1502"/>
        <v>0</v>
      </c>
    </row>
    <row r="47950" spans="1:7" x14ac:dyDescent="0.25">
      <c r="A47950">
        <v>232724</v>
      </c>
      <c r="B47950">
        <v>446</v>
      </c>
      <c r="C47950" s="69">
        <v>44151.732731481483</v>
      </c>
      <c r="D47950">
        <v>10693</v>
      </c>
      <c r="E47950" s="6">
        <v>1200</v>
      </c>
      <c r="F47950" s="4">
        <f t="shared" si="1501"/>
        <v>43983.321377314816</v>
      </c>
      <c r="G47950" s="5">
        <f t="shared" si="1502"/>
        <v>0</v>
      </c>
    </row>
    <row r="47951" spans="1:7" x14ac:dyDescent="0.25">
      <c r="A47951">
        <v>232730</v>
      </c>
      <c r="B47951">
        <v>12365</v>
      </c>
      <c r="C47951" s="69">
        <v>44151.736620370371</v>
      </c>
      <c r="D47951">
        <v>10681</v>
      </c>
      <c r="E47951" s="6">
        <v>1200</v>
      </c>
      <c r="F47951" s="4">
        <f t="shared" si="1501"/>
        <v>43984.759155092594</v>
      </c>
      <c r="G47951" s="5">
        <f t="shared" si="1502"/>
        <v>0</v>
      </c>
    </row>
    <row r="47952" spans="1:7" x14ac:dyDescent="0.25">
      <c r="A47952">
        <v>232731</v>
      </c>
      <c r="B47952">
        <v>13203</v>
      </c>
      <c r="C47952" s="69">
        <v>44151.736909722233</v>
      </c>
      <c r="D47952">
        <v>6669</v>
      </c>
      <c r="E47952" s="6">
        <v>1200</v>
      </c>
      <c r="F47952" s="4">
        <f t="shared" si="1501"/>
        <v>44105.00309027778</v>
      </c>
      <c r="G47952" s="5">
        <f t="shared" si="1502"/>
        <v>0</v>
      </c>
    </row>
    <row r="47953" spans="1:7" x14ac:dyDescent="0.25">
      <c r="A47953">
        <v>232737</v>
      </c>
      <c r="B47953">
        <v>5286</v>
      </c>
      <c r="C47953" s="69">
        <v>44151.738229166673</v>
      </c>
      <c r="D47953">
        <v>6210</v>
      </c>
      <c r="E47953" s="6">
        <v>1200</v>
      </c>
      <c r="F47953" s="4">
        <f t="shared" si="1501"/>
        <v>43922.62840277778</v>
      </c>
      <c r="G47953" s="5">
        <f t="shared" si="1502"/>
        <v>0</v>
      </c>
    </row>
    <row r="47954" spans="1:7" x14ac:dyDescent="0.25">
      <c r="A47954">
        <v>232742</v>
      </c>
      <c r="B47954">
        <v>7648</v>
      </c>
      <c r="C47954" s="69">
        <v>44151.740266203713</v>
      </c>
      <c r="D47954">
        <v>5537</v>
      </c>
      <c r="E47954" s="6">
        <v>1200</v>
      </c>
      <c r="F47954" s="4">
        <f t="shared" si="1501"/>
        <v>43984.405729166669</v>
      </c>
      <c r="G47954" s="5">
        <f t="shared" si="1502"/>
        <v>0</v>
      </c>
    </row>
    <row r="47955" spans="1:7" x14ac:dyDescent="0.25">
      <c r="A47955">
        <v>232743</v>
      </c>
      <c r="B47955">
        <v>11410</v>
      </c>
      <c r="C47955" s="69">
        <v>44151.742372685178</v>
      </c>
      <c r="D47955">
        <v>3528</v>
      </c>
      <c r="E47955" s="6">
        <v>1200</v>
      </c>
      <c r="F47955" s="4">
        <f t="shared" si="1501"/>
        <v>43832.253541666665</v>
      </c>
      <c r="G47955" s="5">
        <f t="shared" si="1502"/>
        <v>0</v>
      </c>
    </row>
    <row r="47956" spans="1:7" x14ac:dyDescent="0.25">
      <c r="A47956">
        <v>232746</v>
      </c>
      <c r="B47956">
        <v>1582</v>
      </c>
      <c r="C47956" s="69">
        <v>44151.743171296293</v>
      </c>
      <c r="D47956">
        <v>13702</v>
      </c>
      <c r="E47956" s="6">
        <v>1200</v>
      </c>
      <c r="F47956" s="4">
        <f t="shared" si="1501"/>
        <v>43983.591724537036</v>
      </c>
      <c r="G47956" s="5">
        <f t="shared" si="1502"/>
        <v>0</v>
      </c>
    </row>
    <row r="47957" spans="1:7" x14ac:dyDescent="0.25">
      <c r="A47957">
        <v>232750</v>
      </c>
      <c r="B47957">
        <v>1940</v>
      </c>
      <c r="C47957" s="69">
        <v>44151.743449074071</v>
      </c>
      <c r="D47957">
        <v>1670</v>
      </c>
      <c r="E47957" s="6">
        <v>1200</v>
      </c>
      <c r="F47957" s="4">
        <f t="shared" si="1501"/>
        <v>43952.049432870372</v>
      </c>
      <c r="G47957" s="5">
        <f t="shared" si="1502"/>
        <v>0</v>
      </c>
    </row>
    <row r="47958" spans="1:7" x14ac:dyDescent="0.25">
      <c r="A47958">
        <v>232751</v>
      </c>
      <c r="B47958">
        <v>4902</v>
      </c>
      <c r="C47958" s="69">
        <v>44151.743449074071</v>
      </c>
      <c r="D47958">
        <v>10783</v>
      </c>
      <c r="E47958" s="6">
        <v>1200</v>
      </c>
      <c r="F47958" s="4">
        <f t="shared" si="1501"/>
        <v>43862.838495370372</v>
      </c>
      <c r="G47958" s="5">
        <f t="shared" si="1502"/>
        <v>0</v>
      </c>
    </row>
    <row r="47959" spans="1:7" x14ac:dyDescent="0.25">
      <c r="A47959">
        <v>232756</v>
      </c>
      <c r="B47959">
        <v>7275</v>
      </c>
      <c r="C47959" s="69">
        <v>44151.744467592587</v>
      </c>
      <c r="D47959">
        <v>5537</v>
      </c>
      <c r="E47959" s="6">
        <v>0</v>
      </c>
      <c r="F47959" s="4">
        <f t="shared" si="1501"/>
        <v>43984.405729166669</v>
      </c>
      <c r="G47959" s="5">
        <f t="shared" si="1502"/>
        <v>0</v>
      </c>
    </row>
    <row r="47960" spans="1:7" x14ac:dyDescent="0.25">
      <c r="A47960">
        <v>232757</v>
      </c>
      <c r="B47960">
        <v>10273</v>
      </c>
      <c r="C47960" s="69">
        <v>44151.748981481483</v>
      </c>
      <c r="D47960">
        <v>1065</v>
      </c>
      <c r="E47960" s="6">
        <v>1200</v>
      </c>
      <c r="F47960" s="4">
        <f t="shared" si="1501"/>
        <v>44105.011678240742</v>
      </c>
      <c r="G47960" s="5">
        <f t="shared" si="1502"/>
        <v>0</v>
      </c>
    </row>
    <row r="47961" spans="1:7" x14ac:dyDescent="0.25">
      <c r="A47961">
        <v>232761</v>
      </c>
      <c r="B47961">
        <v>1609</v>
      </c>
      <c r="C47961" s="69">
        <v>44151.7578125</v>
      </c>
      <c r="D47961">
        <v>9193</v>
      </c>
      <c r="E47961" s="6">
        <v>1200</v>
      </c>
      <c r="F47961" s="4">
        <f t="shared" si="1501"/>
        <v>43922.429456018515</v>
      </c>
      <c r="G47961" s="5">
        <f t="shared" si="1502"/>
        <v>0</v>
      </c>
    </row>
    <row r="47962" spans="1:7" x14ac:dyDescent="0.25">
      <c r="A47962">
        <v>232764</v>
      </c>
      <c r="B47962">
        <v>12234</v>
      </c>
      <c r="C47962" s="69">
        <v>44151.758310185192</v>
      </c>
      <c r="D47962">
        <v>7281</v>
      </c>
      <c r="E47962" s="6">
        <v>1200</v>
      </c>
      <c r="F47962" s="4">
        <f t="shared" si="1501"/>
        <v>44136.287256944444</v>
      </c>
      <c r="G47962" s="5">
        <f t="shared" si="1502"/>
        <v>0</v>
      </c>
    </row>
    <row r="47963" spans="1:7" x14ac:dyDescent="0.25">
      <c r="A47963">
        <v>232769</v>
      </c>
      <c r="B47963">
        <v>2354</v>
      </c>
      <c r="C47963" s="69">
        <v>44151.758402777778</v>
      </c>
      <c r="D47963">
        <v>7734</v>
      </c>
      <c r="E47963" s="6">
        <v>1200</v>
      </c>
      <c r="F47963" s="4">
        <f t="shared" si="1501"/>
        <v>44044.098761574074</v>
      </c>
      <c r="G47963" s="5">
        <f t="shared" si="1502"/>
        <v>0</v>
      </c>
    </row>
    <row r="47964" spans="1:7" x14ac:dyDescent="0.25">
      <c r="A47964">
        <v>232771</v>
      </c>
      <c r="B47964">
        <v>10975</v>
      </c>
      <c r="C47964" s="69">
        <v>44151.75854166667</v>
      </c>
      <c r="D47964">
        <v>6025</v>
      </c>
      <c r="E47964" s="6">
        <v>1200</v>
      </c>
      <c r="F47964" s="4">
        <f t="shared" si="1501"/>
        <v>44136.587361111109</v>
      </c>
      <c r="G47964" s="5">
        <f t="shared" si="1502"/>
        <v>0</v>
      </c>
    </row>
    <row r="47965" spans="1:7" x14ac:dyDescent="0.25">
      <c r="A47965">
        <v>232774</v>
      </c>
      <c r="B47965">
        <v>4470</v>
      </c>
      <c r="C47965" s="69">
        <v>44151.762407407397</v>
      </c>
      <c r="D47965">
        <v>3318</v>
      </c>
      <c r="E47965" s="6">
        <v>1200</v>
      </c>
      <c r="F47965" s="4">
        <f t="shared" si="1501"/>
        <v>43923.46261574074</v>
      </c>
      <c r="G47965" s="5">
        <f t="shared" si="1502"/>
        <v>0</v>
      </c>
    </row>
    <row r="47966" spans="1:7" x14ac:dyDescent="0.25">
      <c r="A47966">
        <v>232777</v>
      </c>
      <c r="B47966">
        <v>10460</v>
      </c>
      <c r="C47966" s="69">
        <v>44151.762766203698</v>
      </c>
      <c r="D47966">
        <v>11922</v>
      </c>
      <c r="E47966" s="6">
        <v>1200</v>
      </c>
      <c r="F47966" s="4">
        <f t="shared" si="1501"/>
        <v>44105.534861111111</v>
      </c>
      <c r="G47966" s="5">
        <f t="shared" si="1502"/>
        <v>0</v>
      </c>
    </row>
    <row r="47967" spans="1:7" x14ac:dyDescent="0.25">
      <c r="A47967">
        <v>232780</v>
      </c>
      <c r="B47967">
        <v>3165</v>
      </c>
      <c r="C47967" s="69">
        <v>44151.762928240743</v>
      </c>
      <c r="D47967">
        <v>12798</v>
      </c>
      <c r="E47967" s="6">
        <v>1200</v>
      </c>
      <c r="F47967" s="4">
        <f t="shared" si="1501"/>
        <v>44045.843321759261</v>
      </c>
      <c r="G47967" s="5">
        <f t="shared" si="1502"/>
        <v>0</v>
      </c>
    </row>
    <row r="47968" spans="1:7" x14ac:dyDescent="0.25">
      <c r="A47968">
        <v>232784</v>
      </c>
      <c r="B47968">
        <v>9439</v>
      </c>
      <c r="C47968" s="69">
        <v>44151.76326388889</v>
      </c>
      <c r="D47968">
        <v>7697</v>
      </c>
      <c r="E47968" s="6">
        <v>1200</v>
      </c>
      <c r="F47968" s="4">
        <f t="shared" si="1501"/>
        <v>44137.145752314813</v>
      </c>
      <c r="G47968" s="5">
        <f t="shared" si="1502"/>
        <v>0</v>
      </c>
    </row>
    <row r="47969" spans="1:7" x14ac:dyDescent="0.25">
      <c r="A47969">
        <v>232788</v>
      </c>
      <c r="B47969">
        <v>9766</v>
      </c>
      <c r="C47969" s="69">
        <v>44151.765983796293</v>
      </c>
      <c r="D47969">
        <v>11700</v>
      </c>
      <c r="E47969" s="6">
        <v>1200</v>
      </c>
      <c r="F47969" s="4">
        <f t="shared" si="1501"/>
        <v>43833.01934027778</v>
      </c>
      <c r="G47969" s="5">
        <f t="shared" si="1502"/>
        <v>0</v>
      </c>
    </row>
    <row r="47970" spans="1:7" x14ac:dyDescent="0.25">
      <c r="A47970">
        <v>232793</v>
      </c>
      <c r="B47970">
        <v>476</v>
      </c>
      <c r="C47970" s="69">
        <v>44151.766400462962</v>
      </c>
      <c r="D47970">
        <v>2598</v>
      </c>
      <c r="E47970" s="6">
        <v>1200</v>
      </c>
      <c r="F47970" s="4">
        <f t="shared" si="1501"/>
        <v>44137.036446759259</v>
      </c>
      <c r="G47970" s="5">
        <f t="shared" si="1502"/>
        <v>0</v>
      </c>
    </row>
    <row r="47971" spans="1:7" x14ac:dyDescent="0.25">
      <c r="A47971">
        <v>232795</v>
      </c>
      <c r="B47971">
        <v>10125</v>
      </c>
      <c r="C47971" s="69">
        <v>44151.768217592587</v>
      </c>
      <c r="D47971">
        <v>10347</v>
      </c>
      <c r="E47971" s="6">
        <v>1200</v>
      </c>
      <c r="F47971" s="4">
        <f t="shared" si="1501"/>
        <v>44076.1249537037</v>
      </c>
      <c r="G47971" s="5">
        <f t="shared" si="1502"/>
        <v>0</v>
      </c>
    </row>
    <row r="47972" spans="1:7" x14ac:dyDescent="0.25">
      <c r="A47972">
        <v>232797</v>
      </c>
      <c r="B47972">
        <v>13865</v>
      </c>
      <c r="C47972" s="69">
        <v>44151.769849537042</v>
      </c>
      <c r="D47972">
        <v>10783</v>
      </c>
      <c r="E47972" s="6">
        <v>1200</v>
      </c>
      <c r="F47972" s="4">
        <f t="shared" si="1501"/>
        <v>43862.838495370372</v>
      </c>
      <c r="G47972" s="5">
        <f t="shared" si="1502"/>
        <v>0</v>
      </c>
    </row>
    <row r="47973" spans="1:7" x14ac:dyDescent="0.25">
      <c r="A47973">
        <v>232800</v>
      </c>
      <c r="B47973">
        <v>12435</v>
      </c>
      <c r="C47973" s="69">
        <v>44151.770231481481</v>
      </c>
      <c r="D47973">
        <v>11932</v>
      </c>
      <c r="E47973" s="6">
        <v>1200</v>
      </c>
      <c r="F47973" s="4">
        <f t="shared" si="1501"/>
        <v>44136.615451388891</v>
      </c>
      <c r="G47973" s="5">
        <f t="shared" si="1502"/>
        <v>0</v>
      </c>
    </row>
    <row r="47974" spans="1:7" x14ac:dyDescent="0.25">
      <c r="A47974">
        <v>232805</v>
      </c>
      <c r="B47974">
        <v>5177</v>
      </c>
      <c r="C47974" s="69">
        <v>44151.781469907408</v>
      </c>
      <c r="D47974">
        <v>264</v>
      </c>
      <c r="E47974" s="6">
        <v>0</v>
      </c>
      <c r="F47974" s="4">
        <f t="shared" si="1501"/>
        <v>44045.331446759257</v>
      </c>
      <c r="G47974" s="5">
        <f t="shared" si="1502"/>
        <v>0</v>
      </c>
    </row>
    <row r="47975" spans="1:7" x14ac:dyDescent="0.25">
      <c r="A47975">
        <v>232808</v>
      </c>
      <c r="B47975">
        <v>787</v>
      </c>
      <c r="C47975" s="69">
        <v>44151.783067129632</v>
      </c>
      <c r="D47975">
        <v>10805</v>
      </c>
      <c r="E47975" s="6">
        <v>1200</v>
      </c>
      <c r="F47975" s="4">
        <f t="shared" si="1501"/>
        <v>44075.547384259262</v>
      </c>
      <c r="G47975" s="5">
        <f t="shared" si="1502"/>
        <v>0</v>
      </c>
    </row>
    <row r="47976" spans="1:7" x14ac:dyDescent="0.25">
      <c r="A47976">
        <v>232815</v>
      </c>
      <c r="B47976">
        <v>10303</v>
      </c>
      <c r="C47976" s="69">
        <v>44151.784479166658</v>
      </c>
      <c r="D47976">
        <v>1849</v>
      </c>
      <c r="E47976" s="6">
        <v>1200</v>
      </c>
      <c r="F47976" s="4">
        <f t="shared" si="1501"/>
        <v>44013.146064814813</v>
      </c>
      <c r="G47976" s="5">
        <f t="shared" si="1502"/>
        <v>0</v>
      </c>
    </row>
    <row r="47977" spans="1:7" x14ac:dyDescent="0.25">
      <c r="A47977">
        <v>232822</v>
      </c>
      <c r="B47977">
        <v>8231</v>
      </c>
      <c r="C47977" s="69">
        <v>44151.784745370373</v>
      </c>
      <c r="D47977">
        <v>7281</v>
      </c>
      <c r="E47977" s="6">
        <v>1200</v>
      </c>
      <c r="F47977" s="4">
        <f t="shared" si="1501"/>
        <v>44136.287256944444</v>
      </c>
      <c r="G47977" s="5">
        <f t="shared" si="1502"/>
        <v>0</v>
      </c>
    </row>
    <row r="47978" spans="1:7" x14ac:dyDescent="0.25">
      <c r="A47978">
        <v>232827</v>
      </c>
      <c r="B47978">
        <v>290</v>
      </c>
      <c r="C47978" s="69">
        <v>44151.785277777781</v>
      </c>
      <c r="D47978">
        <v>3821</v>
      </c>
      <c r="E47978" s="6">
        <v>1200</v>
      </c>
      <c r="F47978" s="4">
        <f t="shared" si="1501"/>
        <v>43835.019953703704</v>
      </c>
      <c r="G47978" s="5">
        <f t="shared" si="1502"/>
        <v>0</v>
      </c>
    </row>
    <row r="47979" spans="1:7" x14ac:dyDescent="0.25">
      <c r="A47979">
        <v>232831</v>
      </c>
      <c r="B47979">
        <v>8929</v>
      </c>
      <c r="C47979" s="69">
        <v>44151.789085648154</v>
      </c>
      <c r="D47979">
        <v>11932</v>
      </c>
      <c r="E47979" s="6">
        <v>1200</v>
      </c>
      <c r="F47979" s="4">
        <f t="shared" si="1501"/>
        <v>44136.615451388891</v>
      </c>
      <c r="G47979" s="5">
        <f t="shared" si="1502"/>
        <v>0</v>
      </c>
    </row>
    <row r="47980" spans="1:7" x14ac:dyDescent="0.25">
      <c r="A47980">
        <v>232835</v>
      </c>
      <c r="B47980">
        <v>7826</v>
      </c>
      <c r="C47980" s="69">
        <v>44151.789201388892</v>
      </c>
      <c r="D47980">
        <v>11696</v>
      </c>
      <c r="E47980" s="6">
        <v>0</v>
      </c>
      <c r="F47980" s="4">
        <f t="shared" si="1501"/>
        <v>44136.688506944447</v>
      </c>
      <c r="G47980" s="5">
        <f t="shared" si="1502"/>
        <v>0</v>
      </c>
    </row>
    <row r="47981" spans="1:7" x14ac:dyDescent="0.25">
      <c r="A47981">
        <v>232842</v>
      </c>
      <c r="B47981">
        <v>6756</v>
      </c>
      <c r="C47981" s="69">
        <v>44151.790972222218</v>
      </c>
      <c r="D47981">
        <v>4283</v>
      </c>
      <c r="E47981" s="6">
        <v>1200</v>
      </c>
      <c r="F47981" s="4">
        <f t="shared" si="1501"/>
        <v>43983.649594907409</v>
      </c>
      <c r="G47981" s="5">
        <f t="shared" si="1502"/>
        <v>0</v>
      </c>
    </row>
    <row r="47982" spans="1:7" x14ac:dyDescent="0.25">
      <c r="A47982">
        <v>232844</v>
      </c>
      <c r="B47982">
        <v>4574</v>
      </c>
      <c r="C47982" s="69">
        <v>44151.793819444443</v>
      </c>
      <c r="D47982">
        <v>10607</v>
      </c>
      <c r="E47982" s="6">
        <v>1200</v>
      </c>
      <c r="F47982" s="4">
        <f t="shared" si="1501"/>
        <v>44106.289375</v>
      </c>
      <c r="G47982" s="5">
        <f t="shared" si="1502"/>
        <v>0</v>
      </c>
    </row>
    <row r="47983" spans="1:7" x14ac:dyDescent="0.25">
      <c r="A47983">
        <v>232848</v>
      </c>
      <c r="B47983">
        <v>10825</v>
      </c>
      <c r="C47983" s="69">
        <v>44151.794386574067</v>
      </c>
      <c r="D47983">
        <v>10781</v>
      </c>
      <c r="E47983" s="6">
        <v>1200</v>
      </c>
      <c r="F47983" s="4">
        <f t="shared" si="1501"/>
        <v>44076.168495370373</v>
      </c>
      <c r="G47983" s="5">
        <f t="shared" si="1502"/>
        <v>0</v>
      </c>
    </row>
    <row r="47984" spans="1:7" x14ac:dyDescent="0.25">
      <c r="A47984">
        <v>232853</v>
      </c>
      <c r="B47984">
        <v>12966</v>
      </c>
      <c r="C47984" s="69">
        <v>44151.800474537027</v>
      </c>
      <c r="D47984">
        <v>6353</v>
      </c>
      <c r="E47984" s="6">
        <v>1200</v>
      </c>
      <c r="F47984" s="4">
        <f t="shared" si="1501"/>
        <v>43891.160011574073</v>
      </c>
      <c r="G47984" s="5">
        <f t="shared" si="1502"/>
        <v>0</v>
      </c>
    </row>
    <row r="47985" spans="1:7" x14ac:dyDescent="0.25">
      <c r="A47985">
        <v>232855</v>
      </c>
      <c r="B47985">
        <v>10148</v>
      </c>
      <c r="C47985" s="69">
        <v>44151.801319444443</v>
      </c>
      <c r="D47985">
        <v>3506</v>
      </c>
      <c r="E47985" s="6">
        <v>960</v>
      </c>
      <c r="F47985" s="4">
        <f t="shared" si="1501"/>
        <v>44044.029652777775</v>
      </c>
      <c r="G47985" s="5">
        <f t="shared" si="1502"/>
        <v>0</v>
      </c>
    </row>
    <row r="47986" spans="1:7" x14ac:dyDescent="0.25">
      <c r="A47986">
        <v>232858</v>
      </c>
      <c r="B47986">
        <v>9346</v>
      </c>
      <c r="C47986" s="69">
        <v>44151.8046875</v>
      </c>
      <c r="D47986">
        <v>8662</v>
      </c>
      <c r="E47986" s="6">
        <v>1200</v>
      </c>
      <c r="F47986" s="4">
        <f t="shared" si="1501"/>
        <v>44044.306481481479</v>
      </c>
      <c r="G47986" s="5">
        <f t="shared" si="1502"/>
        <v>0</v>
      </c>
    </row>
    <row r="47987" spans="1:7" x14ac:dyDescent="0.25">
      <c r="A47987">
        <v>232861</v>
      </c>
      <c r="B47987">
        <v>606</v>
      </c>
      <c r="C47987" s="69">
        <v>44151.807280092587</v>
      </c>
      <c r="D47987">
        <v>12711</v>
      </c>
      <c r="E47987" s="6">
        <v>1200</v>
      </c>
      <c r="F47987" s="4">
        <f t="shared" si="1501"/>
        <v>43862.756041666667</v>
      </c>
      <c r="G47987" s="5">
        <f t="shared" si="1502"/>
        <v>0</v>
      </c>
    </row>
    <row r="47988" spans="1:7" x14ac:dyDescent="0.25">
      <c r="A47988">
        <v>232865</v>
      </c>
      <c r="B47988">
        <v>9578</v>
      </c>
      <c r="C47988" s="69">
        <v>44151.808240740742</v>
      </c>
      <c r="D47988">
        <v>10630</v>
      </c>
      <c r="E47988" s="6">
        <v>1200</v>
      </c>
      <c r="F47988" s="4">
        <f t="shared" si="1501"/>
        <v>44136.003217592595</v>
      </c>
      <c r="G47988" s="5">
        <f t="shared" si="1502"/>
        <v>0</v>
      </c>
    </row>
    <row r="47989" spans="1:7" x14ac:dyDescent="0.25">
      <c r="A47989">
        <v>232871</v>
      </c>
      <c r="B47989">
        <v>12539</v>
      </c>
      <c r="C47989" s="69">
        <v>44151.813159722216</v>
      </c>
      <c r="D47989">
        <v>2421</v>
      </c>
      <c r="E47989" s="6">
        <v>1200</v>
      </c>
      <c r="F47989" s="4">
        <f t="shared" si="1501"/>
        <v>44044.368518518517</v>
      </c>
      <c r="G47989" s="5">
        <f t="shared" si="1502"/>
        <v>0</v>
      </c>
    </row>
    <row r="47990" spans="1:7" x14ac:dyDescent="0.25">
      <c r="A47990">
        <v>232872</v>
      </c>
      <c r="B47990">
        <v>9723</v>
      </c>
      <c r="C47990" s="69">
        <v>44151.813645833332</v>
      </c>
      <c r="D47990">
        <v>2338</v>
      </c>
      <c r="E47990" s="6">
        <v>1200</v>
      </c>
      <c r="F47990" s="4">
        <f t="shared" si="1501"/>
        <v>43952.015902777777</v>
      </c>
      <c r="G47990" s="5">
        <f t="shared" si="1502"/>
        <v>0</v>
      </c>
    </row>
    <row r="47991" spans="1:7" x14ac:dyDescent="0.25">
      <c r="A47991">
        <v>232879</v>
      </c>
      <c r="B47991">
        <v>465</v>
      </c>
      <c r="C47991" s="69">
        <v>44151.818252314813</v>
      </c>
      <c r="D47991">
        <v>10968</v>
      </c>
      <c r="E47991" s="6">
        <v>1200</v>
      </c>
      <c r="F47991" s="4">
        <f t="shared" si="1501"/>
        <v>44044.127384259256</v>
      </c>
      <c r="G47991" s="5">
        <f t="shared" si="1502"/>
        <v>0</v>
      </c>
    </row>
    <row r="47992" spans="1:7" x14ac:dyDescent="0.25">
      <c r="A47992">
        <v>232884</v>
      </c>
      <c r="B47992">
        <v>9906</v>
      </c>
      <c r="C47992" s="69">
        <v>44151.825833333343</v>
      </c>
      <c r="D47992">
        <v>5537</v>
      </c>
      <c r="E47992" s="6">
        <v>0</v>
      </c>
      <c r="F47992" s="4">
        <f t="shared" si="1501"/>
        <v>43984.405729166669</v>
      </c>
      <c r="G47992" s="5">
        <f t="shared" si="1502"/>
        <v>0</v>
      </c>
    </row>
    <row r="47993" spans="1:7" x14ac:dyDescent="0.25">
      <c r="A47993">
        <v>232889</v>
      </c>
      <c r="B47993">
        <v>8872</v>
      </c>
      <c r="C47993" s="69">
        <v>44151.8284375</v>
      </c>
      <c r="D47993">
        <v>9982</v>
      </c>
      <c r="E47993" s="6">
        <v>1200</v>
      </c>
      <c r="F47993" s="4">
        <f t="shared" si="1501"/>
        <v>43952.199270833335</v>
      </c>
      <c r="G47993" s="5">
        <f t="shared" si="1502"/>
        <v>0</v>
      </c>
    </row>
    <row r="47994" spans="1:7" x14ac:dyDescent="0.25">
      <c r="A47994">
        <v>232891</v>
      </c>
      <c r="B47994">
        <v>296</v>
      </c>
      <c r="C47994" s="69">
        <v>44151.83085648148</v>
      </c>
      <c r="D47994">
        <v>5952</v>
      </c>
      <c r="E47994" s="6">
        <v>1200</v>
      </c>
      <c r="F47994" s="4">
        <f t="shared" si="1501"/>
        <v>44013.2809837963</v>
      </c>
      <c r="G47994" s="5">
        <f t="shared" si="1502"/>
        <v>0</v>
      </c>
    </row>
    <row r="47995" spans="1:7" x14ac:dyDescent="0.25">
      <c r="A47995">
        <v>232897</v>
      </c>
      <c r="B47995">
        <v>13804</v>
      </c>
      <c r="C47995" s="69">
        <v>44151.835243055553</v>
      </c>
      <c r="D47995">
        <v>7697</v>
      </c>
      <c r="E47995" s="6">
        <v>1200</v>
      </c>
      <c r="F47995" s="4">
        <f t="shared" si="1501"/>
        <v>44137.145752314813</v>
      </c>
      <c r="G47995" s="5">
        <f t="shared" si="1502"/>
        <v>0</v>
      </c>
    </row>
    <row r="47996" spans="1:7" x14ac:dyDescent="0.25">
      <c r="A47996">
        <v>232901</v>
      </c>
      <c r="B47996">
        <v>944</v>
      </c>
      <c r="C47996" s="69">
        <v>44151.836435185192</v>
      </c>
      <c r="D47996">
        <v>8345</v>
      </c>
      <c r="E47996" s="6">
        <v>1200</v>
      </c>
      <c r="F47996" s="4">
        <f t="shared" si="1501"/>
        <v>44136.537280092591</v>
      </c>
      <c r="G47996" s="5">
        <f t="shared" si="1502"/>
        <v>0</v>
      </c>
    </row>
    <row r="47997" spans="1:7" x14ac:dyDescent="0.25">
      <c r="A47997">
        <v>232905</v>
      </c>
      <c r="B47997">
        <v>8541</v>
      </c>
      <c r="C47997" s="69">
        <v>44151.836446759262</v>
      </c>
      <c r="D47997">
        <v>2807</v>
      </c>
      <c r="E47997" s="6">
        <v>1200</v>
      </c>
      <c r="F47997" s="4">
        <f t="shared" si="1501"/>
        <v>44044.635451388887</v>
      </c>
      <c r="G47997" s="5">
        <f t="shared" si="1502"/>
        <v>0</v>
      </c>
    </row>
    <row r="47998" spans="1:7" x14ac:dyDescent="0.25">
      <c r="A47998">
        <v>232912</v>
      </c>
      <c r="B47998">
        <v>374</v>
      </c>
      <c r="C47998" s="69">
        <v>44151.839733796303</v>
      </c>
      <c r="D47998">
        <v>4236</v>
      </c>
      <c r="E47998" s="6">
        <v>1200</v>
      </c>
      <c r="F47998" s="4">
        <f t="shared" si="1501"/>
        <v>44013.682164351849</v>
      </c>
      <c r="G47998" s="5">
        <f t="shared" si="1502"/>
        <v>0</v>
      </c>
    </row>
    <row r="47999" spans="1:7" x14ac:dyDescent="0.25">
      <c r="A47999">
        <v>232913</v>
      </c>
      <c r="B47999">
        <v>11987</v>
      </c>
      <c r="C47999" s="69">
        <v>44151.845486111109</v>
      </c>
      <c r="D47999">
        <v>6508</v>
      </c>
      <c r="E47999" s="6">
        <v>1200</v>
      </c>
      <c r="F47999" s="4">
        <f t="shared" si="1501"/>
        <v>43922.195034722223</v>
      </c>
      <c r="G47999" s="5">
        <f t="shared" si="1502"/>
        <v>0</v>
      </c>
    </row>
    <row r="48000" spans="1:7" x14ac:dyDescent="0.25">
      <c r="A48000">
        <v>232918</v>
      </c>
      <c r="B48000">
        <v>2474</v>
      </c>
      <c r="C48000" s="69">
        <v>44151.850451388891</v>
      </c>
      <c r="D48000">
        <v>13690</v>
      </c>
      <c r="E48000" s="6">
        <v>1200</v>
      </c>
      <c r="F48000" s="4">
        <f t="shared" si="1501"/>
        <v>44044.347037037034</v>
      </c>
      <c r="G48000" s="5">
        <f t="shared" si="1502"/>
        <v>0</v>
      </c>
    </row>
    <row r="48001" spans="1:7" x14ac:dyDescent="0.25">
      <c r="A48001">
        <v>232922</v>
      </c>
      <c r="B48001">
        <v>11487</v>
      </c>
      <c r="C48001" s="69">
        <v>44151.850706018522</v>
      </c>
      <c r="D48001">
        <v>6470</v>
      </c>
      <c r="E48001" s="6">
        <v>1200</v>
      </c>
      <c r="F48001" s="4">
        <f t="shared" si="1501"/>
        <v>44075.470451388886</v>
      </c>
      <c r="G48001" s="5">
        <f t="shared" si="1502"/>
        <v>0</v>
      </c>
    </row>
    <row r="48002" spans="1:7" x14ac:dyDescent="0.25">
      <c r="A48002">
        <v>232932</v>
      </c>
      <c r="B48002">
        <v>1584</v>
      </c>
      <c r="C48002" s="69">
        <v>44151.856180555558</v>
      </c>
      <c r="D48002">
        <v>4283</v>
      </c>
      <c r="E48002" s="6">
        <v>1200</v>
      </c>
      <c r="F48002" s="4">
        <f t="shared" ref="F48002:F48065" si="1503">VLOOKUP(D48002,J:K,2,0)</f>
        <v>43983.649594907409</v>
      </c>
      <c r="G48002" s="5">
        <f t="shared" si="1502"/>
        <v>0</v>
      </c>
    </row>
    <row r="48003" spans="1:7" x14ac:dyDescent="0.25">
      <c r="A48003">
        <v>232937</v>
      </c>
      <c r="B48003">
        <v>4993</v>
      </c>
      <c r="C48003" s="69">
        <v>44151.856423611112</v>
      </c>
      <c r="D48003">
        <v>11437</v>
      </c>
      <c r="E48003" s="6">
        <v>0</v>
      </c>
      <c r="F48003" s="4">
        <f t="shared" si="1503"/>
        <v>43923.125856481478</v>
      </c>
      <c r="G48003" s="5">
        <f t="shared" ref="G48003:G48066" si="1504">IF(F48003=C48003, 1, 0)</f>
        <v>0</v>
      </c>
    </row>
    <row r="48004" spans="1:7" x14ac:dyDescent="0.25">
      <c r="A48004">
        <v>232941</v>
      </c>
      <c r="B48004">
        <v>5345</v>
      </c>
      <c r="C48004" s="69">
        <v>44151.864201388889</v>
      </c>
      <c r="D48004">
        <v>4947</v>
      </c>
      <c r="E48004" s="6">
        <v>1200</v>
      </c>
      <c r="F48004" s="4">
        <f t="shared" si="1503"/>
        <v>43983.628136574072</v>
      </c>
      <c r="G48004" s="5">
        <f t="shared" si="1504"/>
        <v>0</v>
      </c>
    </row>
    <row r="48005" spans="1:7" x14ac:dyDescent="0.25">
      <c r="A48005">
        <v>232944</v>
      </c>
      <c r="B48005">
        <v>7858</v>
      </c>
      <c r="C48005" s="69">
        <v>44151.867175925923</v>
      </c>
      <c r="D48005">
        <v>6669</v>
      </c>
      <c r="E48005" s="6">
        <v>1200</v>
      </c>
      <c r="F48005" s="4">
        <f t="shared" si="1503"/>
        <v>44105.00309027778</v>
      </c>
      <c r="G48005" s="5">
        <f t="shared" si="1504"/>
        <v>0</v>
      </c>
    </row>
    <row r="48006" spans="1:7" x14ac:dyDescent="0.25">
      <c r="A48006">
        <v>232947</v>
      </c>
      <c r="B48006">
        <v>11238</v>
      </c>
      <c r="C48006" s="69">
        <v>44151.867199074077</v>
      </c>
      <c r="D48006">
        <v>5318</v>
      </c>
      <c r="E48006" s="6">
        <v>1200</v>
      </c>
      <c r="F48006" s="4">
        <f t="shared" si="1503"/>
        <v>43891.637048611112</v>
      </c>
      <c r="G48006" s="5">
        <f t="shared" si="1504"/>
        <v>0</v>
      </c>
    </row>
    <row r="48007" spans="1:7" x14ac:dyDescent="0.25">
      <c r="A48007">
        <v>232950</v>
      </c>
      <c r="B48007">
        <v>9741</v>
      </c>
      <c r="C48007" s="69">
        <v>44151.869826388887</v>
      </c>
      <c r="D48007">
        <v>4284</v>
      </c>
      <c r="E48007" s="6">
        <v>0</v>
      </c>
      <c r="F48007" s="4">
        <f t="shared" si="1503"/>
        <v>43922.838472222225</v>
      </c>
      <c r="G48007" s="5">
        <f t="shared" si="1504"/>
        <v>0</v>
      </c>
    </row>
    <row r="48008" spans="1:7" x14ac:dyDescent="0.25">
      <c r="A48008">
        <v>232957</v>
      </c>
      <c r="B48008">
        <v>12097</v>
      </c>
      <c r="C48008" s="69">
        <v>44151.871053240742</v>
      </c>
      <c r="D48008">
        <v>1834</v>
      </c>
      <c r="E48008" s="6">
        <v>1200</v>
      </c>
      <c r="F48008" s="4">
        <f t="shared" si="1503"/>
        <v>44045.603078703702</v>
      </c>
      <c r="G48008" s="5">
        <f t="shared" si="1504"/>
        <v>0</v>
      </c>
    </row>
    <row r="48009" spans="1:7" x14ac:dyDescent="0.25">
      <c r="A48009">
        <v>232958</v>
      </c>
      <c r="B48009">
        <v>4502</v>
      </c>
      <c r="C48009" s="69">
        <v>44151.879328703697</v>
      </c>
      <c r="D48009">
        <v>4674</v>
      </c>
      <c r="E48009" s="6">
        <v>1200</v>
      </c>
      <c r="F48009" s="4">
        <f t="shared" si="1503"/>
        <v>44075.012592592589</v>
      </c>
      <c r="G48009" s="5">
        <f t="shared" si="1504"/>
        <v>0</v>
      </c>
    </row>
    <row r="48010" spans="1:7" x14ac:dyDescent="0.25">
      <c r="A48010">
        <v>232960</v>
      </c>
      <c r="B48010">
        <v>112</v>
      </c>
      <c r="C48010" s="69">
        <v>44151.880659722221</v>
      </c>
      <c r="D48010">
        <v>9309</v>
      </c>
      <c r="E48010" s="6">
        <v>1200</v>
      </c>
      <c r="F48010" s="4">
        <f t="shared" si="1503"/>
        <v>43862.647430555553</v>
      </c>
      <c r="G48010" s="5">
        <f t="shared" si="1504"/>
        <v>0</v>
      </c>
    </row>
    <row r="48011" spans="1:7" x14ac:dyDescent="0.25">
      <c r="A48011">
        <v>232964</v>
      </c>
      <c r="B48011">
        <v>1347</v>
      </c>
      <c r="C48011" s="69">
        <v>44151.8909375</v>
      </c>
      <c r="D48011">
        <v>11325</v>
      </c>
      <c r="E48011" s="6">
        <v>1200</v>
      </c>
      <c r="F48011" s="4">
        <f t="shared" si="1503"/>
        <v>43952.918958333335</v>
      </c>
      <c r="G48011" s="5">
        <f t="shared" si="1504"/>
        <v>0</v>
      </c>
    </row>
    <row r="48012" spans="1:7" x14ac:dyDescent="0.25">
      <c r="A48012">
        <v>232967</v>
      </c>
      <c r="B48012">
        <v>5157</v>
      </c>
      <c r="C48012" s="69">
        <v>44151.894699074073</v>
      </c>
      <c r="D48012">
        <v>4758</v>
      </c>
      <c r="E48012" s="6">
        <v>1200</v>
      </c>
      <c r="F48012" s="4">
        <f t="shared" si="1503"/>
        <v>43838.476377314815</v>
      </c>
      <c r="G48012" s="5">
        <f t="shared" si="1504"/>
        <v>0</v>
      </c>
    </row>
    <row r="48013" spans="1:7" x14ac:dyDescent="0.25">
      <c r="A48013">
        <v>232969</v>
      </c>
      <c r="B48013">
        <v>1335</v>
      </c>
      <c r="C48013" s="69">
        <v>44151.895902777767</v>
      </c>
      <c r="D48013">
        <v>2096</v>
      </c>
      <c r="E48013" s="6">
        <v>1200</v>
      </c>
      <c r="F48013" s="4">
        <f t="shared" si="1503"/>
        <v>44044.189236111109</v>
      </c>
      <c r="G48013" s="5">
        <f t="shared" si="1504"/>
        <v>0</v>
      </c>
    </row>
    <row r="48014" spans="1:7" x14ac:dyDescent="0.25">
      <c r="A48014">
        <v>232973</v>
      </c>
      <c r="B48014">
        <v>5764</v>
      </c>
      <c r="C48014" s="69">
        <v>44151.896331018521</v>
      </c>
      <c r="D48014">
        <v>2343</v>
      </c>
      <c r="E48014" s="6">
        <v>1200</v>
      </c>
      <c r="F48014" s="4">
        <f t="shared" si="1503"/>
        <v>43952.033032407409</v>
      </c>
      <c r="G48014" s="5">
        <f t="shared" si="1504"/>
        <v>0</v>
      </c>
    </row>
    <row r="48015" spans="1:7" x14ac:dyDescent="0.25">
      <c r="A48015">
        <v>232974</v>
      </c>
      <c r="B48015">
        <v>13606</v>
      </c>
      <c r="C48015" s="69">
        <v>44151.897326388891</v>
      </c>
      <c r="D48015">
        <v>8436</v>
      </c>
      <c r="E48015" s="6">
        <v>1200</v>
      </c>
      <c r="F48015" s="4">
        <f t="shared" si="1503"/>
        <v>43862.029675925929</v>
      </c>
      <c r="G48015" s="5">
        <f t="shared" si="1504"/>
        <v>0</v>
      </c>
    </row>
    <row r="48016" spans="1:7" x14ac:dyDescent="0.25">
      <c r="A48016">
        <v>232975</v>
      </c>
      <c r="B48016">
        <v>12717</v>
      </c>
      <c r="C48016" s="69">
        <v>44151.904166666667</v>
      </c>
      <c r="D48016">
        <v>13812</v>
      </c>
      <c r="E48016" s="6">
        <v>1200</v>
      </c>
      <c r="F48016" s="4">
        <f t="shared" si="1503"/>
        <v>44105.466736111113</v>
      </c>
      <c r="G48016" s="5">
        <f t="shared" si="1504"/>
        <v>0</v>
      </c>
    </row>
    <row r="48017" spans="1:7" x14ac:dyDescent="0.25">
      <c r="A48017">
        <v>232981</v>
      </c>
      <c r="B48017">
        <v>6523</v>
      </c>
      <c r="C48017" s="69">
        <v>44151.915972222218</v>
      </c>
      <c r="D48017">
        <v>13817</v>
      </c>
      <c r="E48017" s="6">
        <v>960</v>
      </c>
      <c r="F48017" s="4">
        <f t="shared" si="1503"/>
        <v>43891.131111111114</v>
      </c>
      <c r="G48017" s="5">
        <f t="shared" si="1504"/>
        <v>0</v>
      </c>
    </row>
    <row r="48018" spans="1:7" x14ac:dyDescent="0.25">
      <c r="A48018">
        <v>232986</v>
      </c>
      <c r="B48018">
        <v>11258</v>
      </c>
      <c r="C48018" s="69">
        <v>44151.924861111111</v>
      </c>
      <c r="D48018">
        <v>13817</v>
      </c>
      <c r="E48018" s="6">
        <v>1200</v>
      </c>
      <c r="F48018" s="4">
        <f t="shared" si="1503"/>
        <v>43891.131111111114</v>
      </c>
      <c r="G48018" s="5">
        <f t="shared" si="1504"/>
        <v>0</v>
      </c>
    </row>
    <row r="48019" spans="1:7" x14ac:dyDescent="0.25">
      <c r="A48019">
        <v>232992</v>
      </c>
      <c r="B48019">
        <v>12613</v>
      </c>
      <c r="C48019" s="69">
        <v>44151.939282407409</v>
      </c>
      <c r="D48019">
        <v>11285</v>
      </c>
      <c r="E48019" s="6">
        <v>1200</v>
      </c>
      <c r="F48019" s="4">
        <f t="shared" si="1503"/>
        <v>43833.440925925926</v>
      </c>
      <c r="G48019" s="5">
        <f t="shared" si="1504"/>
        <v>0</v>
      </c>
    </row>
    <row r="48020" spans="1:7" x14ac:dyDescent="0.25">
      <c r="A48020">
        <v>232995</v>
      </c>
      <c r="B48020">
        <v>1422</v>
      </c>
      <c r="C48020" s="69">
        <v>44151.93959490741</v>
      </c>
      <c r="D48020">
        <v>6508</v>
      </c>
      <c r="E48020" s="6">
        <v>1200</v>
      </c>
      <c r="F48020" s="4">
        <f t="shared" si="1503"/>
        <v>43922.195034722223</v>
      </c>
      <c r="G48020" s="5">
        <f t="shared" si="1504"/>
        <v>0</v>
      </c>
    </row>
    <row r="48021" spans="1:7" x14ac:dyDescent="0.25">
      <c r="A48021">
        <v>232998</v>
      </c>
      <c r="B48021">
        <v>1756</v>
      </c>
      <c r="C48021" s="69">
        <v>44151.940706018519</v>
      </c>
      <c r="D48021">
        <v>12523</v>
      </c>
      <c r="E48021" s="6">
        <v>1200</v>
      </c>
      <c r="F48021" s="4">
        <f t="shared" si="1503"/>
        <v>44105.083819444444</v>
      </c>
      <c r="G48021" s="5">
        <f t="shared" si="1504"/>
        <v>0</v>
      </c>
    </row>
    <row r="48022" spans="1:7" x14ac:dyDescent="0.25">
      <c r="A48022">
        <v>233010</v>
      </c>
      <c r="B48022">
        <v>3795</v>
      </c>
      <c r="C48022" s="69">
        <v>44151.96303240741</v>
      </c>
      <c r="D48022">
        <v>11726</v>
      </c>
      <c r="E48022" s="6">
        <v>1200</v>
      </c>
      <c r="F48022" s="4">
        <f t="shared" si="1503"/>
        <v>43835.526423611111</v>
      </c>
      <c r="G48022" s="5">
        <f t="shared" si="1504"/>
        <v>0</v>
      </c>
    </row>
    <row r="48023" spans="1:7" x14ac:dyDescent="0.25">
      <c r="A48023">
        <v>233014</v>
      </c>
      <c r="B48023">
        <v>10803</v>
      </c>
      <c r="C48023" s="69">
        <v>44151.964155092603</v>
      </c>
      <c r="D48023">
        <v>104</v>
      </c>
      <c r="E48023" s="6">
        <v>1200</v>
      </c>
      <c r="F48023" s="4">
        <f t="shared" si="1503"/>
        <v>44013.286412037036</v>
      </c>
      <c r="G48023" s="5">
        <f t="shared" si="1504"/>
        <v>0</v>
      </c>
    </row>
    <row r="48024" spans="1:7" x14ac:dyDescent="0.25">
      <c r="A48024">
        <v>233015</v>
      </c>
      <c r="B48024">
        <v>11845</v>
      </c>
      <c r="C48024" s="69">
        <v>44151.964189814818</v>
      </c>
      <c r="D48024">
        <v>10630</v>
      </c>
      <c r="E48024" s="6">
        <v>1200</v>
      </c>
      <c r="F48024" s="4">
        <f t="shared" si="1503"/>
        <v>44136.003217592595</v>
      </c>
      <c r="G48024" s="5">
        <f t="shared" si="1504"/>
        <v>0</v>
      </c>
    </row>
    <row r="48025" spans="1:7" x14ac:dyDescent="0.25">
      <c r="A48025">
        <v>233029</v>
      </c>
      <c r="B48025">
        <v>12533</v>
      </c>
      <c r="C48025" s="69">
        <v>44151.970995370371</v>
      </c>
      <c r="D48025">
        <v>1570</v>
      </c>
      <c r="E48025" s="6">
        <v>1200</v>
      </c>
      <c r="F48025" s="4">
        <f t="shared" si="1503"/>
        <v>43891.105428240742</v>
      </c>
      <c r="G48025" s="5">
        <f t="shared" si="1504"/>
        <v>0</v>
      </c>
    </row>
    <row r="48026" spans="1:7" x14ac:dyDescent="0.25">
      <c r="A48026">
        <v>233035</v>
      </c>
      <c r="B48026">
        <v>4134</v>
      </c>
      <c r="C48026" s="69">
        <v>44151.974282407413</v>
      </c>
      <c r="D48026">
        <v>4621</v>
      </c>
      <c r="E48026" s="6">
        <v>1200</v>
      </c>
      <c r="F48026" s="4">
        <f t="shared" si="1503"/>
        <v>44075.263368055559</v>
      </c>
      <c r="G48026" s="5">
        <f t="shared" si="1504"/>
        <v>0</v>
      </c>
    </row>
    <row r="48027" spans="1:7" x14ac:dyDescent="0.25">
      <c r="A48027">
        <v>233037</v>
      </c>
      <c r="B48027">
        <v>13582</v>
      </c>
      <c r="C48027" s="69">
        <v>44151.975613425922</v>
      </c>
      <c r="D48027">
        <v>2953</v>
      </c>
      <c r="E48027" s="6">
        <v>1200</v>
      </c>
      <c r="F48027" s="4">
        <f t="shared" si="1503"/>
        <v>44105.430879629632</v>
      </c>
      <c r="G48027" s="5">
        <f t="shared" si="1504"/>
        <v>0</v>
      </c>
    </row>
    <row r="48028" spans="1:7" x14ac:dyDescent="0.25">
      <c r="A48028">
        <v>233038</v>
      </c>
      <c r="B48028">
        <v>13743</v>
      </c>
      <c r="C48028" s="69">
        <v>44151.979583333326</v>
      </c>
      <c r="D48028">
        <v>1329</v>
      </c>
      <c r="E48028" s="6">
        <v>1200</v>
      </c>
      <c r="F48028" s="4">
        <f t="shared" si="1503"/>
        <v>44075.264363425929</v>
      </c>
      <c r="G48028" s="5">
        <f t="shared" si="1504"/>
        <v>0</v>
      </c>
    </row>
    <row r="48029" spans="1:7" x14ac:dyDescent="0.25">
      <c r="A48029">
        <v>233043</v>
      </c>
      <c r="B48029">
        <v>3909</v>
      </c>
      <c r="C48029" s="69">
        <v>44151.98</v>
      </c>
      <c r="D48029">
        <v>4478</v>
      </c>
      <c r="E48029" s="6">
        <v>1200</v>
      </c>
      <c r="F48029" s="4">
        <f t="shared" si="1503"/>
        <v>43892.460312499999</v>
      </c>
      <c r="G48029" s="5">
        <f t="shared" si="1504"/>
        <v>0</v>
      </c>
    </row>
    <row r="48030" spans="1:7" x14ac:dyDescent="0.25">
      <c r="A48030">
        <v>233045</v>
      </c>
      <c r="B48030">
        <v>11240</v>
      </c>
      <c r="C48030" s="69">
        <v>44151.985381944447</v>
      </c>
      <c r="D48030">
        <v>8345</v>
      </c>
      <c r="E48030" s="6">
        <v>0</v>
      </c>
      <c r="F48030" s="4">
        <f t="shared" si="1503"/>
        <v>44136.537280092591</v>
      </c>
      <c r="G48030" s="5">
        <f t="shared" si="1504"/>
        <v>0</v>
      </c>
    </row>
    <row r="48031" spans="1:7" x14ac:dyDescent="0.25">
      <c r="A48031">
        <v>233047</v>
      </c>
      <c r="B48031">
        <v>2537</v>
      </c>
      <c r="C48031" s="69">
        <v>44151.985694444447</v>
      </c>
      <c r="D48031">
        <v>10347</v>
      </c>
      <c r="E48031" s="6">
        <v>1200</v>
      </c>
      <c r="F48031" s="4">
        <f t="shared" si="1503"/>
        <v>44076.1249537037</v>
      </c>
      <c r="G48031" s="5">
        <f t="shared" si="1504"/>
        <v>0</v>
      </c>
    </row>
    <row r="48032" spans="1:7" x14ac:dyDescent="0.25">
      <c r="A48032">
        <v>233049</v>
      </c>
      <c r="B48032">
        <v>12766</v>
      </c>
      <c r="C48032" s="69">
        <v>44151.989606481482</v>
      </c>
      <c r="D48032">
        <v>6470</v>
      </c>
      <c r="E48032" s="6">
        <v>1200</v>
      </c>
      <c r="F48032" s="4">
        <f t="shared" si="1503"/>
        <v>44075.470451388886</v>
      </c>
      <c r="G48032" s="5">
        <f t="shared" si="1504"/>
        <v>0</v>
      </c>
    </row>
    <row r="48033" spans="1:7" x14ac:dyDescent="0.25">
      <c r="A48033">
        <v>233052</v>
      </c>
      <c r="B48033">
        <v>6731</v>
      </c>
      <c r="C48033" s="69">
        <v>44151.990613425929</v>
      </c>
      <c r="D48033">
        <v>5927</v>
      </c>
      <c r="E48033" s="6">
        <v>1200</v>
      </c>
      <c r="F48033" s="4">
        <f t="shared" si="1503"/>
        <v>43862.03502314815</v>
      </c>
      <c r="G48033" s="5">
        <f t="shared" si="1504"/>
        <v>0</v>
      </c>
    </row>
    <row r="48034" spans="1:7" x14ac:dyDescent="0.25">
      <c r="A48034">
        <v>233057</v>
      </c>
      <c r="B48034">
        <v>6570</v>
      </c>
      <c r="C48034" s="69">
        <v>44151.992256944453</v>
      </c>
      <c r="D48034">
        <v>2360</v>
      </c>
      <c r="E48034" s="6">
        <v>1200</v>
      </c>
      <c r="F48034" s="4">
        <f t="shared" si="1503"/>
        <v>44136.161643518521</v>
      </c>
      <c r="G48034" s="5">
        <f t="shared" si="1504"/>
        <v>0</v>
      </c>
    </row>
    <row r="48035" spans="1:7" x14ac:dyDescent="0.25">
      <c r="A48035">
        <v>233064</v>
      </c>
      <c r="B48035">
        <v>13656</v>
      </c>
      <c r="C48035" s="69">
        <v>44151.994027777779</v>
      </c>
      <c r="D48035">
        <v>963</v>
      </c>
      <c r="E48035" s="6">
        <v>1200</v>
      </c>
      <c r="F48035" s="4">
        <f t="shared" si="1503"/>
        <v>44044.170370370368</v>
      </c>
      <c r="G48035" s="5">
        <f t="shared" si="1504"/>
        <v>0</v>
      </c>
    </row>
    <row r="48036" spans="1:7" x14ac:dyDescent="0.25">
      <c r="A48036">
        <v>233068</v>
      </c>
      <c r="B48036">
        <v>10173</v>
      </c>
      <c r="C48036" s="69">
        <v>44151.997766203713</v>
      </c>
      <c r="D48036">
        <v>6508</v>
      </c>
      <c r="E48036" s="6">
        <v>1200</v>
      </c>
      <c r="F48036" s="4">
        <f t="shared" si="1503"/>
        <v>43922.195034722223</v>
      </c>
      <c r="G48036" s="5">
        <f t="shared" si="1504"/>
        <v>0</v>
      </c>
    </row>
    <row r="48037" spans="1:7" x14ac:dyDescent="0.25">
      <c r="A48037">
        <v>233070</v>
      </c>
      <c r="B48037">
        <v>5377</v>
      </c>
      <c r="C48037" s="69">
        <v>44152.00068287037</v>
      </c>
      <c r="D48037">
        <v>104</v>
      </c>
      <c r="E48037" s="6">
        <v>1200</v>
      </c>
      <c r="F48037" s="4">
        <f t="shared" si="1503"/>
        <v>44013.286412037036</v>
      </c>
      <c r="G48037" s="5">
        <f t="shared" si="1504"/>
        <v>0</v>
      </c>
    </row>
    <row r="48038" spans="1:7" x14ac:dyDescent="0.25">
      <c r="A48038">
        <v>233075</v>
      </c>
      <c r="B48038">
        <v>12898</v>
      </c>
      <c r="C48038" s="69">
        <v>44152.001493055563</v>
      </c>
      <c r="D48038">
        <v>4293</v>
      </c>
      <c r="E48038" s="6">
        <v>1200</v>
      </c>
      <c r="F48038" s="4">
        <f t="shared" si="1503"/>
        <v>44136.118472222224</v>
      </c>
      <c r="G48038" s="5">
        <f t="shared" si="1504"/>
        <v>0</v>
      </c>
    </row>
    <row r="48039" spans="1:7" x14ac:dyDescent="0.25">
      <c r="A48039">
        <v>233078</v>
      </c>
      <c r="B48039">
        <v>2021</v>
      </c>
      <c r="C48039" s="69">
        <v>44152.001932870371</v>
      </c>
      <c r="D48039">
        <v>12036</v>
      </c>
      <c r="E48039" s="6">
        <v>1200</v>
      </c>
      <c r="F48039" s="4">
        <f t="shared" si="1503"/>
        <v>44105.626203703701</v>
      </c>
      <c r="G48039" s="5">
        <f t="shared" si="1504"/>
        <v>0</v>
      </c>
    </row>
    <row r="48040" spans="1:7" x14ac:dyDescent="0.25">
      <c r="A48040">
        <v>233085</v>
      </c>
      <c r="B48040">
        <v>2118</v>
      </c>
      <c r="C48040" s="69">
        <v>44152.002245370371</v>
      </c>
      <c r="D48040">
        <v>2271</v>
      </c>
      <c r="E48040" s="6">
        <v>1200</v>
      </c>
      <c r="F48040" s="4">
        <f t="shared" si="1503"/>
        <v>43922.063993055555</v>
      </c>
      <c r="G48040" s="5">
        <f t="shared" si="1504"/>
        <v>0</v>
      </c>
    </row>
    <row r="48041" spans="1:7" x14ac:dyDescent="0.25">
      <c r="A48041">
        <v>233087</v>
      </c>
      <c r="B48041">
        <v>6117</v>
      </c>
      <c r="C48041" s="69">
        <v>44152.003668981481</v>
      </c>
      <c r="D48041">
        <v>6204</v>
      </c>
      <c r="E48041" s="6">
        <v>1200</v>
      </c>
      <c r="F48041" s="4">
        <f t="shared" si="1503"/>
        <v>43983.43540509259</v>
      </c>
      <c r="G48041" s="5">
        <f t="shared" si="1504"/>
        <v>0</v>
      </c>
    </row>
    <row r="48042" spans="1:7" x14ac:dyDescent="0.25">
      <c r="A48042">
        <v>233094</v>
      </c>
      <c r="B48042">
        <v>7295</v>
      </c>
      <c r="C48042" s="69">
        <v>44152.003946759258</v>
      </c>
      <c r="D48042">
        <v>9597</v>
      </c>
      <c r="E48042" s="6">
        <v>1200</v>
      </c>
      <c r="F48042" s="4">
        <f t="shared" si="1503"/>
        <v>44044.821122685185</v>
      </c>
      <c r="G48042" s="5">
        <f t="shared" si="1504"/>
        <v>0</v>
      </c>
    </row>
    <row r="48043" spans="1:7" x14ac:dyDescent="0.25">
      <c r="A48043">
        <v>233099</v>
      </c>
      <c r="B48043">
        <v>2021</v>
      </c>
      <c r="C48043" s="69">
        <v>44152.004652777781</v>
      </c>
      <c r="D48043">
        <v>9086</v>
      </c>
      <c r="E48043" s="6">
        <v>1200</v>
      </c>
      <c r="F48043" s="4">
        <f t="shared" si="1503"/>
        <v>43952.751793981479</v>
      </c>
      <c r="G48043" s="5">
        <f t="shared" si="1504"/>
        <v>0</v>
      </c>
    </row>
    <row r="48044" spans="1:7" x14ac:dyDescent="0.25">
      <c r="A48044">
        <v>233106</v>
      </c>
      <c r="B48044">
        <v>1080</v>
      </c>
      <c r="C48044" s="69">
        <v>44152.007164351853</v>
      </c>
      <c r="D48044">
        <v>11437</v>
      </c>
      <c r="E48044" s="6">
        <v>1200</v>
      </c>
      <c r="F48044" s="4">
        <f t="shared" si="1503"/>
        <v>43923.125856481478</v>
      </c>
      <c r="G48044" s="5">
        <f t="shared" si="1504"/>
        <v>0</v>
      </c>
    </row>
    <row r="48045" spans="1:7" x14ac:dyDescent="0.25">
      <c r="A48045">
        <v>233112</v>
      </c>
      <c r="B48045">
        <v>5212</v>
      </c>
      <c r="C48045" s="69">
        <v>44152.011932870373</v>
      </c>
      <c r="D48045">
        <v>13670</v>
      </c>
      <c r="E48045" s="6">
        <v>1200</v>
      </c>
      <c r="F48045" s="4">
        <f t="shared" si="1503"/>
        <v>44014.365486111114</v>
      </c>
      <c r="G48045" s="5">
        <f t="shared" si="1504"/>
        <v>0</v>
      </c>
    </row>
    <row r="48046" spans="1:7" x14ac:dyDescent="0.25">
      <c r="A48046">
        <v>233118</v>
      </c>
      <c r="B48046">
        <v>4468</v>
      </c>
      <c r="C48046" s="69">
        <v>44152.013912037037</v>
      </c>
      <c r="D48046">
        <v>10347</v>
      </c>
      <c r="E48046" s="6">
        <v>0</v>
      </c>
      <c r="F48046" s="4">
        <f t="shared" si="1503"/>
        <v>44076.1249537037</v>
      </c>
      <c r="G48046" s="5">
        <f t="shared" si="1504"/>
        <v>0</v>
      </c>
    </row>
    <row r="48047" spans="1:7" x14ac:dyDescent="0.25">
      <c r="A48047">
        <v>233122</v>
      </c>
      <c r="B48047">
        <v>12632</v>
      </c>
      <c r="C48047" s="69">
        <v>44152.014409722222</v>
      </c>
      <c r="D48047">
        <v>2405</v>
      </c>
      <c r="E48047" s="6">
        <v>1200</v>
      </c>
      <c r="F48047" s="4">
        <f t="shared" si="1503"/>
        <v>43891.569097222222</v>
      </c>
      <c r="G48047" s="5">
        <f t="shared" si="1504"/>
        <v>0</v>
      </c>
    </row>
    <row r="48048" spans="1:7" x14ac:dyDescent="0.25">
      <c r="A48048">
        <v>233125</v>
      </c>
      <c r="B48048">
        <v>5907</v>
      </c>
      <c r="C48048" s="69">
        <v>44152.019143518519</v>
      </c>
      <c r="D48048">
        <v>4284</v>
      </c>
      <c r="E48048" s="6">
        <v>960</v>
      </c>
      <c r="F48048" s="4">
        <f t="shared" si="1503"/>
        <v>43922.838472222225</v>
      </c>
      <c r="G48048" s="5">
        <f t="shared" si="1504"/>
        <v>0</v>
      </c>
    </row>
    <row r="48049" spans="1:7" x14ac:dyDescent="0.25">
      <c r="A48049">
        <v>233129</v>
      </c>
      <c r="B48049">
        <v>5032</v>
      </c>
      <c r="C48049" s="69">
        <v>44152.026319444441</v>
      </c>
      <c r="D48049">
        <v>3821</v>
      </c>
      <c r="E48049" s="6">
        <v>1200</v>
      </c>
      <c r="F48049" s="4">
        <f t="shared" si="1503"/>
        <v>43835.019953703704</v>
      </c>
      <c r="G48049" s="5">
        <f t="shared" si="1504"/>
        <v>0</v>
      </c>
    </row>
    <row r="48050" spans="1:7" x14ac:dyDescent="0.25">
      <c r="A48050">
        <v>233136</v>
      </c>
      <c r="B48050">
        <v>4869</v>
      </c>
      <c r="C48050" s="69">
        <v>44152.033090277779</v>
      </c>
      <c r="D48050">
        <v>11210</v>
      </c>
      <c r="E48050" s="6">
        <v>1200</v>
      </c>
      <c r="F48050" s="4">
        <f t="shared" si="1503"/>
        <v>43922.334780092591</v>
      </c>
      <c r="G48050" s="5">
        <f t="shared" si="1504"/>
        <v>0</v>
      </c>
    </row>
    <row r="48051" spans="1:7" x14ac:dyDescent="0.25">
      <c r="A48051">
        <v>233151</v>
      </c>
      <c r="B48051">
        <v>11775</v>
      </c>
      <c r="C48051" s="69">
        <v>44152.044872685183</v>
      </c>
      <c r="D48051">
        <v>10850</v>
      </c>
      <c r="E48051" s="6">
        <v>1200</v>
      </c>
      <c r="F48051" s="4">
        <f t="shared" si="1503"/>
        <v>44075.111851851849</v>
      </c>
      <c r="G48051" s="5">
        <f t="shared" si="1504"/>
        <v>0</v>
      </c>
    </row>
    <row r="48052" spans="1:7" x14ac:dyDescent="0.25">
      <c r="A48052">
        <v>233152</v>
      </c>
      <c r="B48052">
        <v>8412</v>
      </c>
      <c r="C48052" s="69">
        <v>44152.052858796298</v>
      </c>
      <c r="D48052">
        <v>4499</v>
      </c>
      <c r="E48052" s="6">
        <v>1200</v>
      </c>
      <c r="F48052" s="4">
        <f t="shared" si="1503"/>
        <v>44015.753518518519</v>
      </c>
      <c r="G48052" s="5">
        <f t="shared" si="1504"/>
        <v>0</v>
      </c>
    </row>
    <row r="48053" spans="1:7" x14ac:dyDescent="0.25">
      <c r="A48053">
        <v>233159</v>
      </c>
      <c r="B48053">
        <v>10669</v>
      </c>
      <c r="C48053" s="69">
        <v>44152.053032407413</v>
      </c>
      <c r="D48053">
        <v>12187</v>
      </c>
      <c r="E48053" s="6">
        <v>1200</v>
      </c>
      <c r="F48053" s="4">
        <f t="shared" si="1503"/>
        <v>44077.792245370372</v>
      </c>
      <c r="G48053" s="5">
        <f t="shared" si="1504"/>
        <v>0</v>
      </c>
    </row>
    <row r="48054" spans="1:7" x14ac:dyDescent="0.25">
      <c r="A48054">
        <v>233163</v>
      </c>
      <c r="B48054">
        <v>7616</v>
      </c>
      <c r="C48054" s="69">
        <v>44152.05332175926</v>
      </c>
      <c r="D48054">
        <v>6631</v>
      </c>
      <c r="E48054" s="6">
        <v>1200</v>
      </c>
      <c r="F48054" s="4">
        <f t="shared" si="1503"/>
        <v>43952.977141203701</v>
      </c>
      <c r="G48054" s="5">
        <f t="shared" si="1504"/>
        <v>0</v>
      </c>
    </row>
    <row r="48055" spans="1:7" x14ac:dyDescent="0.25">
      <c r="A48055">
        <v>233170</v>
      </c>
      <c r="B48055">
        <v>8814</v>
      </c>
      <c r="C48055" s="69">
        <v>44152.053333333337</v>
      </c>
      <c r="D48055">
        <v>6844</v>
      </c>
      <c r="E48055" s="6">
        <v>1200</v>
      </c>
      <c r="F48055" s="4">
        <f t="shared" si="1503"/>
        <v>43891.224456018521</v>
      </c>
      <c r="G48055" s="5">
        <f t="shared" si="1504"/>
        <v>0</v>
      </c>
    </row>
    <row r="48056" spans="1:7" x14ac:dyDescent="0.25">
      <c r="A48056">
        <v>233184</v>
      </c>
      <c r="B48056">
        <v>9954</v>
      </c>
      <c r="C48056" s="69">
        <v>44152.067708333343</v>
      </c>
      <c r="D48056">
        <v>3506</v>
      </c>
      <c r="E48056" s="6">
        <v>1200</v>
      </c>
      <c r="F48056" s="4">
        <f t="shared" si="1503"/>
        <v>44044.029652777775</v>
      </c>
      <c r="G48056" s="5">
        <f t="shared" si="1504"/>
        <v>0</v>
      </c>
    </row>
    <row r="48057" spans="1:7" x14ac:dyDescent="0.25">
      <c r="A48057">
        <v>233191</v>
      </c>
      <c r="B48057">
        <v>2567</v>
      </c>
      <c r="C48057" s="69">
        <v>44152.068518518521</v>
      </c>
      <c r="D48057">
        <v>182</v>
      </c>
      <c r="E48057" s="6">
        <v>1200</v>
      </c>
      <c r="F48057" s="4">
        <f t="shared" si="1503"/>
        <v>44137.592476851853</v>
      </c>
      <c r="G48057" s="5">
        <f t="shared" si="1504"/>
        <v>0</v>
      </c>
    </row>
    <row r="48058" spans="1:7" x14ac:dyDescent="0.25">
      <c r="A48058">
        <v>233197</v>
      </c>
      <c r="B48058">
        <v>3505</v>
      </c>
      <c r="C48058" s="69">
        <v>44152.069953703707</v>
      </c>
      <c r="D48058">
        <v>12523</v>
      </c>
      <c r="E48058" s="6">
        <v>960</v>
      </c>
      <c r="F48058" s="4">
        <f t="shared" si="1503"/>
        <v>44105.083819444444</v>
      </c>
      <c r="G48058" s="5">
        <f t="shared" si="1504"/>
        <v>0</v>
      </c>
    </row>
    <row r="48059" spans="1:7" x14ac:dyDescent="0.25">
      <c r="A48059">
        <v>233200</v>
      </c>
      <c r="B48059">
        <v>1688</v>
      </c>
      <c r="C48059" s="69">
        <v>44152.070914351847</v>
      </c>
      <c r="D48059">
        <v>2387</v>
      </c>
      <c r="E48059" s="6">
        <v>1200</v>
      </c>
      <c r="F48059" s="4">
        <f t="shared" si="1503"/>
        <v>43836.127511574072</v>
      </c>
      <c r="G48059" s="5">
        <f t="shared" si="1504"/>
        <v>0</v>
      </c>
    </row>
    <row r="48060" spans="1:7" x14ac:dyDescent="0.25">
      <c r="A48060">
        <v>233201</v>
      </c>
      <c r="B48060">
        <v>1481</v>
      </c>
      <c r="C48060" s="69">
        <v>44152.078252314823</v>
      </c>
      <c r="D48060">
        <v>13184</v>
      </c>
      <c r="E48060" s="6">
        <v>1200</v>
      </c>
      <c r="F48060" s="4">
        <f t="shared" si="1503"/>
        <v>43832.858287037037</v>
      </c>
      <c r="G48060" s="5">
        <f t="shared" si="1504"/>
        <v>0</v>
      </c>
    </row>
    <row r="48061" spans="1:7" x14ac:dyDescent="0.25">
      <c r="A48061">
        <v>233214</v>
      </c>
      <c r="B48061">
        <v>2374</v>
      </c>
      <c r="C48061" s="69">
        <v>44152.085914351846</v>
      </c>
      <c r="D48061">
        <v>1849</v>
      </c>
      <c r="E48061" s="6">
        <v>1200</v>
      </c>
      <c r="F48061" s="4">
        <f t="shared" si="1503"/>
        <v>44013.146064814813</v>
      </c>
      <c r="G48061" s="5">
        <f t="shared" si="1504"/>
        <v>0</v>
      </c>
    </row>
    <row r="48062" spans="1:7" x14ac:dyDescent="0.25">
      <c r="A48062">
        <v>233221</v>
      </c>
      <c r="B48062">
        <v>6904</v>
      </c>
      <c r="C48062" s="69">
        <v>44152.089479166672</v>
      </c>
      <c r="D48062">
        <v>9608</v>
      </c>
      <c r="E48062" s="6">
        <v>1200</v>
      </c>
      <c r="F48062" s="4">
        <f t="shared" si="1503"/>
        <v>44076.014999999999</v>
      </c>
      <c r="G48062" s="5">
        <f t="shared" si="1504"/>
        <v>0</v>
      </c>
    </row>
    <row r="48063" spans="1:7" x14ac:dyDescent="0.25">
      <c r="A48063">
        <v>233227</v>
      </c>
      <c r="B48063">
        <v>2352</v>
      </c>
      <c r="C48063" s="69">
        <v>44152.09175925926</v>
      </c>
      <c r="D48063">
        <v>9528</v>
      </c>
      <c r="E48063" s="6">
        <v>1200</v>
      </c>
      <c r="F48063" s="4">
        <f t="shared" si="1503"/>
        <v>44105.480486111112</v>
      </c>
      <c r="G48063" s="5">
        <f t="shared" si="1504"/>
        <v>0</v>
      </c>
    </row>
    <row r="48064" spans="1:7" x14ac:dyDescent="0.25">
      <c r="A48064">
        <v>233228</v>
      </c>
      <c r="B48064">
        <v>7099</v>
      </c>
      <c r="C48064" s="69">
        <v>44152.095416666663</v>
      </c>
      <c r="D48064">
        <v>5272</v>
      </c>
      <c r="E48064" s="6">
        <v>1200</v>
      </c>
      <c r="F48064" s="4">
        <f t="shared" si="1503"/>
        <v>44136.199131944442</v>
      </c>
      <c r="G48064" s="5">
        <f t="shared" si="1504"/>
        <v>0</v>
      </c>
    </row>
    <row r="48065" spans="1:7" x14ac:dyDescent="0.25">
      <c r="A48065">
        <v>233234</v>
      </c>
      <c r="B48065">
        <v>2942</v>
      </c>
      <c r="C48065" s="69">
        <v>44152.098599537043</v>
      </c>
      <c r="D48065">
        <v>11700</v>
      </c>
      <c r="E48065" s="6">
        <v>1200</v>
      </c>
      <c r="F48065" s="4">
        <f t="shared" si="1503"/>
        <v>43833.01934027778</v>
      </c>
      <c r="G48065" s="5">
        <f t="shared" si="1504"/>
        <v>0</v>
      </c>
    </row>
    <row r="48066" spans="1:7" x14ac:dyDescent="0.25">
      <c r="A48066">
        <v>233238</v>
      </c>
      <c r="B48066">
        <v>1423</v>
      </c>
      <c r="C48066" s="69">
        <v>44152.100960648153</v>
      </c>
      <c r="D48066">
        <v>6470</v>
      </c>
      <c r="E48066" s="6">
        <v>1200</v>
      </c>
      <c r="F48066" s="4">
        <f t="shared" ref="F48066:F48129" si="1505">VLOOKUP(D48066,J:K,2,0)</f>
        <v>44075.470451388886</v>
      </c>
      <c r="G48066" s="5">
        <f t="shared" si="1504"/>
        <v>0</v>
      </c>
    </row>
    <row r="48067" spans="1:7" x14ac:dyDescent="0.25">
      <c r="A48067">
        <v>233241</v>
      </c>
      <c r="B48067">
        <v>5074</v>
      </c>
      <c r="C48067" s="69">
        <v>44152.106770833343</v>
      </c>
      <c r="D48067">
        <v>3813</v>
      </c>
      <c r="E48067" s="6">
        <v>1200</v>
      </c>
      <c r="F48067" s="4">
        <f t="shared" si="1505"/>
        <v>44044.288703703707</v>
      </c>
      <c r="G48067" s="5">
        <f t="shared" ref="G48067:G48130" si="1506">IF(F48067=C48067, 1, 0)</f>
        <v>0</v>
      </c>
    </row>
    <row r="48068" spans="1:7" x14ac:dyDescent="0.25">
      <c r="A48068">
        <v>233247</v>
      </c>
      <c r="B48068">
        <v>11431</v>
      </c>
      <c r="C48068" s="69">
        <v>44152.113819444443</v>
      </c>
      <c r="D48068">
        <v>2628</v>
      </c>
      <c r="E48068" s="6">
        <v>1200</v>
      </c>
      <c r="F48068" s="4">
        <f t="shared" si="1505"/>
        <v>44077.032141203701</v>
      </c>
      <c r="G48068" s="5">
        <f t="shared" si="1506"/>
        <v>0</v>
      </c>
    </row>
    <row r="48069" spans="1:7" x14ac:dyDescent="0.25">
      <c r="A48069">
        <v>233248</v>
      </c>
      <c r="B48069">
        <v>2607</v>
      </c>
      <c r="C48069" s="69">
        <v>44152.122361111113</v>
      </c>
      <c r="D48069">
        <v>13033</v>
      </c>
      <c r="E48069" s="6">
        <v>960</v>
      </c>
      <c r="F48069" s="4">
        <f t="shared" si="1505"/>
        <v>44075.387592592589</v>
      </c>
      <c r="G48069" s="5">
        <f t="shared" si="1506"/>
        <v>0</v>
      </c>
    </row>
    <row r="48070" spans="1:7" x14ac:dyDescent="0.25">
      <c r="A48070">
        <v>233251</v>
      </c>
      <c r="B48070">
        <v>13450</v>
      </c>
      <c r="C48070" s="69">
        <v>44152.144699074073</v>
      </c>
      <c r="D48070">
        <v>2338</v>
      </c>
      <c r="E48070" s="6">
        <v>0</v>
      </c>
      <c r="F48070" s="4">
        <f t="shared" si="1505"/>
        <v>43952.015902777777</v>
      </c>
      <c r="G48070" s="5">
        <f t="shared" si="1506"/>
        <v>0</v>
      </c>
    </row>
    <row r="48071" spans="1:7" x14ac:dyDescent="0.25">
      <c r="A48071">
        <v>233257</v>
      </c>
      <c r="B48071">
        <v>12419</v>
      </c>
      <c r="C48071" s="69">
        <v>44152.146435185183</v>
      </c>
      <c r="D48071">
        <v>2405</v>
      </c>
      <c r="E48071" s="6">
        <v>1200</v>
      </c>
      <c r="F48071" s="4">
        <f t="shared" si="1505"/>
        <v>43891.569097222222</v>
      </c>
      <c r="G48071" s="5">
        <f t="shared" si="1506"/>
        <v>0</v>
      </c>
    </row>
    <row r="48072" spans="1:7" x14ac:dyDescent="0.25">
      <c r="A48072">
        <v>233260</v>
      </c>
      <c r="B48072">
        <v>3558</v>
      </c>
      <c r="C48072" s="69">
        <v>44152.163472222222</v>
      </c>
      <c r="D48072">
        <v>5994</v>
      </c>
      <c r="E48072" s="6">
        <v>1200</v>
      </c>
      <c r="F48072" s="4">
        <f t="shared" si="1505"/>
        <v>43833.741469907407</v>
      </c>
      <c r="G48072" s="5">
        <f t="shared" si="1506"/>
        <v>0</v>
      </c>
    </row>
    <row r="48073" spans="1:7" x14ac:dyDescent="0.25">
      <c r="A48073">
        <v>233266</v>
      </c>
      <c r="B48073">
        <v>7684</v>
      </c>
      <c r="C48073" s="69">
        <v>44152.165324074071</v>
      </c>
      <c r="D48073">
        <v>2688</v>
      </c>
      <c r="E48073" s="6">
        <v>1200</v>
      </c>
      <c r="F48073" s="4">
        <f t="shared" si="1505"/>
        <v>44015.97284722222</v>
      </c>
      <c r="G48073" s="5">
        <f t="shared" si="1506"/>
        <v>0</v>
      </c>
    </row>
    <row r="48074" spans="1:7" x14ac:dyDescent="0.25">
      <c r="A48074">
        <v>233271</v>
      </c>
      <c r="B48074">
        <v>6797</v>
      </c>
      <c r="C48074" s="69">
        <v>44152.171666666669</v>
      </c>
      <c r="D48074">
        <v>9752</v>
      </c>
      <c r="E48074" s="6">
        <v>1200</v>
      </c>
      <c r="F48074" s="4">
        <f t="shared" si="1505"/>
        <v>44105.054895833331</v>
      </c>
      <c r="G48074" s="5">
        <f t="shared" si="1506"/>
        <v>0</v>
      </c>
    </row>
    <row r="48075" spans="1:7" x14ac:dyDescent="0.25">
      <c r="A48075">
        <v>233274</v>
      </c>
      <c r="B48075">
        <v>1423</v>
      </c>
      <c r="C48075" s="69">
        <v>44152.179027777784</v>
      </c>
      <c r="D48075">
        <v>10869</v>
      </c>
      <c r="E48075" s="6">
        <v>0</v>
      </c>
      <c r="F48075" s="4">
        <f t="shared" si="1505"/>
        <v>44105.638993055552</v>
      </c>
      <c r="G48075" s="5">
        <f t="shared" si="1506"/>
        <v>0</v>
      </c>
    </row>
    <row r="48076" spans="1:7" x14ac:dyDescent="0.25">
      <c r="A48076">
        <v>233275</v>
      </c>
      <c r="B48076">
        <v>1487</v>
      </c>
      <c r="C48076" s="69">
        <v>44152.181747685187</v>
      </c>
      <c r="D48076">
        <v>10755</v>
      </c>
      <c r="E48076" s="6">
        <v>0</v>
      </c>
      <c r="F48076" s="4">
        <f t="shared" si="1505"/>
        <v>44075.211076388892</v>
      </c>
      <c r="G48076" s="5">
        <f t="shared" si="1506"/>
        <v>0</v>
      </c>
    </row>
    <row r="48077" spans="1:7" x14ac:dyDescent="0.25">
      <c r="A48077">
        <v>233278</v>
      </c>
      <c r="B48077">
        <v>3990</v>
      </c>
      <c r="C48077" s="69">
        <v>44152.183310185188</v>
      </c>
      <c r="D48077">
        <v>2360</v>
      </c>
      <c r="E48077" s="6">
        <v>1200</v>
      </c>
      <c r="F48077" s="4">
        <f t="shared" si="1505"/>
        <v>44136.161643518521</v>
      </c>
      <c r="G48077" s="5">
        <f t="shared" si="1506"/>
        <v>0</v>
      </c>
    </row>
    <row r="48078" spans="1:7" x14ac:dyDescent="0.25">
      <c r="A48078">
        <v>233281</v>
      </c>
      <c r="B48078">
        <v>960</v>
      </c>
      <c r="C48078" s="69">
        <v>44152.185046296298</v>
      </c>
      <c r="D48078">
        <v>6844</v>
      </c>
      <c r="E48078" s="6">
        <v>1200</v>
      </c>
      <c r="F48078" s="4">
        <f t="shared" si="1505"/>
        <v>43891.224456018521</v>
      </c>
      <c r="G48078" s="5">
        <f t="shared" si="1506"/>
        <v>0</v>
      </c>
    </row>
    <row r="48079" spans="1:7" x14ac:dyDescent="0.25">
      <c r="A48079">
        <v>233287</v>
      </c>
      <c r="B48079">
        <v>5832</v>
      </c>
      <c r="C48079" s="69">
        <v>44152.187939814823</v>
      </c>
      <c r="D48079">
        <v>3788</v>
      </c>
      <c r="E48079" s="6">
        <v>1200</v>
      </c>
      <c r="F48079" s="4">
        <f t="shared" si="1505"/>
        <v>44075.480567129627</v>
      </c>
      <c r="G48079" s="5">
        <f t="shared" si="1506"/>
        <v>0</v>
      </c>
    </row>
    <row r="48080" spans="1:7" x14ac:dyDescent="0.25">
      <c r="A48080">
        <v>233294</v>
      </c>
      <c r="B48080">
        <v>13104</v>
      </c>
      <c r="C48080" s="69">
        <v>44152.194212962961</v>
      </c>
      <c r="D48080">
        <v>4478</v>
      </c>
      <c r="E48080" s="6">
        <v>1200</v>
      </c>
      <c r="F48080" s="4">
        <f t="shared" si="1505"/>
        <v>43892.460312499999</v>
      </c>
      <c r="G48080" s="5">
        <f t="shared" si="1506"/>
        <v>0</v>
      </c>
    </row>
    <row r="48081" spans="1:7" x14ac:dyDescent="0.25">
      <c r="A48081">
        <v>233297</v>
      </c>
      <c r="B48081">
        <v>7149</v>
      </c>
      <c r="C48081" s="69">
        <v>44152.197951388887</v>
      </c>
      <c r="D48081">
        <v>11285</v>
      </c>
      <c r="E48081" s="6">
        <v>1200</v>
      </c>
      <c r="F48081" s="4">
        <f t="shared" si="1505"/>
        <v>43833.440925925926</v>
      </c>
      <c r="G48081" s="5">
        <f t="shared" si="1506"/>
        <v>0</v>
      </c>
    </row>
    <row r="48082" spans="1:7" x14ac:dyDescent="0.25">
      <c r="A48082">
        <v>233301</v>
      </c>
      <c r="B48082">
        <v>6878</v>
      </c>
      <c r="C48082" s="69">
        <v>44152.208518518521</v>
      </c>
      <c r="D48082">
        <v>8436</v>
      </c>
      <c r="E48082" s="6">
        <v>1200</v>
      </c>
      <c r="F48082" s="4">
        <f t="shared" si="1505"/>
        <v>43862.029675925929</v>
      </c>
      <c r="G48082" s="5">
        <f t="shared" si="1506"/>
        <v>0</v>
      </c>
    </row>
    <row r="48083" spans="1:7" x14ac:dyDescent="0.25">
      <c r="A48083">
        <v>233313</v>
      </c>
      <c r="B48083">
        <v>11462</v>
      </c>
      <c r="C48083" s="69">
        <v>44152.225335648152</v>
      </c>
      <c r="D48083">
        <v>2780</v>
      </c>
      <c r="E48083" s="6">
        <v>1200</v>
      </c>
      <c r="F48083" s="4">
        <f t="shared" si="1505"/>
        <v>44044.350624999999</v>
      </c>
      <c r="G48083" s="5">
        <f t="shared" si="1506"/>
        <v>0</v>
      </c>
    </row>
    <row r="48084" spans="1:7" x14ac:dyDescent="0.25">
      <c r="A48084">
        <v>233318</v>
      </c>
      <c r="B48084">
        <v>10055</v>
      </c>
      <c r="C48084" s="69">
        <v>44152.226701388892</v>
      </c>
      <c r="D48084">
        <v>7990</v>
      </c>
      <c r="E48084" s="6">
        <v>1200</v>
      </c>
      <c r="F48084" s="4">
        <f t="shared" si="1505"/>
        <v>43953.033599537041</v>
      </c>
      <c r="G48084" s="5">
        <f t="shared" si="1506"/>
        <v>0</v>
      </c>
    </row>
    <row r="48085" spans="1:7" x14ac:dyDescent="0.25">
      <c r="A48085">
        <v>233323</v>
      </c>
      <c r="B48085">
        <v>13142</v>
      </c>
      <c r="C48085" s="69">
        <v>44152.229085648149</v>
      </c>
      <c r="D48085">
        <v>10080</v>
      </c>
      <c r="E48085" s="6">
        <v>1200</v>
      </c>
      <c r="F48085" s="4">
        <f t="shared" si="1505"/>
        <v>44044.264340277776</v>
      </c>
      <c r="G48085" s="5">
        <f t="shared" si="1506"/>
        <v>0</v>
      </c>
    </row>
    <row r="48086" spans="1:7" x14ac:dyDescent="0.25">
      <c r="A48086">
        <v>233329</v>
      </c>
      <c r="B48086">
        <v>10212</v>
      </c>
      <c r="C48086" s="69">
        <v>44152.229583333326</v>
      </c>
      <c r="D48086">
        <v>10755</v>
      </c>
      <c r="E48086" s="6">
        <v>1200</v>
      </c>
      <c r="F48086" s="4">
        <f t="shared" si="1505"/>
        <v>44075.211076388892</v>
      </c>
      <c r="G48086" s="5">
        <f t="shared" si="1506"/>
        <v>0</v>
      </c>
    </row>
    <row r="48087" spans="1:7" x14ac:dyDescent="0.25">
      <c r="A48087">
        <v>233335</v>
      </c>
      <c r="B48087">
        <v>3093</v>
      </c>
      <c r="C48087" s="69">
        <v>44152.235648148147</v>
      </c>
      <c r="D48087">
        <v>9528</v>
      </c>
      <c r="E48087" s="6">
        <v>1200</v>
      </c>
      <c r="F48087" s="4">
        <f t="shared" si="1505"/>
        <v>44105.480486111112</v>
      </c>
      <c r="G48087" s="5">
        <f t="shared" si="1506"/>
        <v>0</v>
      </c>
    </row>
    <row r="48088" spans="1:7" x14ac:dyDescent="0.25">
      <c r="A48088">
        <v>233339</v>
      </c>
      <c r="B48088">
        <v>238</v>
      </c>
      <c r="C48088" s="69">
        <v>44152.239560185182</v>
      </c>
      <c r="D48088">
        <v>11696</v>
      </c>
      <c r="E48088" s="6">
        <v>1200</v>
      </c>
      <c r="F48088" s="4">
        <f t="shared" si="1505"/>
        <v>44136.688506944447</v>
      </c>
      <c r="G48088" s="5">
        <f t="shared" si="1506"/>
        <v>0</v>
      </c>
    </row>
    <row r="48089" spans="1:7" x14ac:dyDescent="0.25">
      <c r="A48089">
        <v>233343</v>
      </c>
      <c r="B48089">
        <v>10938</v>
      </c>
      <c r="C48089" s="69">
        <v>44152.240810185183</v>
      </c>
      <c r="D48089">
        <v>11922</v>
      </c>
      <c r="E48089" s="6">
        <v>1200</v>
      </c>
      <c r="F48089" s="4">
        <f t="shared" si="1505"/>
        <v>44105.534861111111</v>
      </c>
      <c r="G48089" s="5">
        <f t="shared" si="1506"/>
        <v>0</v>
      </c>
    </row>
    <row r="48090" spans="1:7" x14ac:dyDescent="0.25">
      <c r="A48090">
        <v>233347</v>
      </c>
      <c r="B48090">
        <v>1902</v>
      </c>
      <c r="C48090" s="69">
        <v>44152.253541666672</v>
      </c>
      <c r="D48090">
        <v>2953</v>
      </c>
      <c r="E48090" s="6">
        <v>1200</v>
      </c>
      <c r="F48090" s="4">
        <f t="shared" si="1505"/>
        <v>44105.430879629632</v>
      </c>
      <c r="G48090" s="5">
        <f t="shared" si="1506"/>
        <v>0</v>
      </c>
    </row>
    <row r="48091" spans="1:7" x14ac:dyDescent="0.25">
      <c r="A48091">
        <v>233357</v>
      </c>
      <c r="B48091">
        <v>7458</v>
      </c>
      <c r="C48091" s="69">
        <v>44152.255324074067</v>
      </c>
      <c r="D48091">
        <v>104</v>
      </c>
      <c r="E48091" s="6">
        <v>0</v>
      </c>
      <c r="F48091" s="4">
        <f t="shared" si="1505"/>
        <v>44013.286412037036</v>
      </c>
      <c r="G48091" s="5">
        <f t="shared" si="1506"/>
        <v>0</v>
      </c>
    </row>
    <row r="48092" spans="1:7" x14ac:dyDescent="0.25">
      <c r="A48092">
        <v>233362</v>
      </c>
      <c r="B48092">
        <v>10574</v>
      </c>
      <c r="C48092" s="69">
        <v>44152.258043981477</v>
      </c>
      <c r="D48092">
        <v>10347</v>
      </c>
      <c r="E48092" s="6">
        <v>1200</v>
      </c>
      <c r="F48092" s="4">
        <f t="shared" si="1505"/>
        <v>44076.1249537037</v>
      </c>
      <c r="G48092" s="5">
        <f t="shared" si="1506"/>
        <v>0</v>
      </c>
    </row>
    <row r="48093" spans="1:7" x14ac:dyDescent="0.25">
      <c r="A48093">
        <v>233369</v>
      </c>
      <c r="B48093">
        <v>11254</v>
      </c>
      <c r="C48093" s="69">
        <v>44152.259837962964</v>
      </c>
      <c r="D48093">
        <v>10783</v>
      </c>
      <c r="E48093" s="6">
        <v>1200</v>
      </c>
      <c r="F48093" s="4">
        <f t="shared" si="1505"/>
        <v>43862.838495370372</v>
      </c>
      <c r="G48093" s="5">
        <f t="shared" si="1506"/>
        <v>0</v>
      </c>
    </row>
    <row r="48094" spans="1:7" x14ac:dyDescent="0.25">
      <c r="A48094">
        <v>233371</v>
      </c>
      <c r="B48094">
        <v>7292</v>
      </c>
      <c r="C48094" s="69">
        <v>44152.261770833327</v>
      </c>
      <c r="D48094">
        <v>294</v>
      </c>
      <c r="E48094" s="6">
        <v>1200</v>
      </c>
      <c r="F48094" s="4">
        <f t="shared" si="1505"/>
        <v>44105.146458333336</v>
      </c>
      <c r="G48094" s="5">
        <f t="shared" si="1506"/>
        <v>0</v>
      </c>
    </row>
    <row r="48095" spans="1:7" x14ac:dyDescent="0.25">
      <c r="A48095">
        <v>233376</v>
      </c>
      <c r="B48095">
        <v>1487</v>
      </c>
      <c r="C48095" s="69">
        <v>44152.261840277781</v>
      </c>
      <c r="D48095">
        <v>104</v>
      </c>
      <c r="E48095" s="6">
        <v>1200</v>
      </c>
      <c r="F48095" s="4">
        <f t="shared" si="1505"/>
        <v>44013.286412037036</v>
      </c>
      <c r="G48095" s="5">
        <f t="shared" si="1506"/>
        <v>0</v>
      </c>
    </row>
    <row r="48096" spans="1:7" x14ac:dyDescent="0.25">
      <c r="A48096">
        <v>233382</v>
      </c>
      <c r="B48096">
        <v>9636</v>
      </c>
      <c r="C48096" s="69">
        <v>44152.271307870367</v>
      </c>
      <c r="D48096">
        <v>11696</v>
      </c>
      <c r="E48096" s="6">
        <v>1200</v>
      </c>
      <c r="F48096" s="4">
        <f t="shared" si="1505"/>
        <v>44136.688506944447</v>
      </c>
      <c r="G48096" s="5">
        <f t="shared" si="1506"/>
        <v>0</v>
      </c>
    </row>
    <row r="48097" spans="1:7" x14ac:dyDescent="0.25">
      <c r="A48097">
        <v>233385</v>
      </c>
      <c r="B48097">
        <v>2856</v>
      </c>
      <c r="C48097" s="69">
        <v>44152.276273148149</v>
      </c>
      <c r="D48097">
        <v>10587</v>
      </c>
      <c r="E48097" s="6">
        <v>1200</v>
      </c>
      <c r="F48097" s="4">
        <f t="shared" si="1505"/>
        <v>44013.007175925923</v>
      </c>
      <c r="G48097" s="5">
        <f t="shared" si="1506"/>
        <v>0</v>
      </c>
    </row>
    <row r="48098" spans="1:7" x14ac:dyDescent="0.25">
      <c r="A48098">
        <v>233386</v>
      </c>
      <c r="B48098">
        <v>1281</v>
      </c>
      <c r="C48098" s="69">
        <v>44152.276296296302</v>
      </c>
      <c r="D48098">
        <v>182</v>
      </c>
      <c r="E48098" s="6">
        <v>1200</v>
      </c>
      <c r="F48098" s="4">
        <f t="shared" si="1505"/>
        <v>44137.592476851853</v>
      </c>
      <c r="G48098" s="5">
        <f t="shared" si="1506"/>
        <v>0</v>
      </c>
    </row>
    <row r="48099" spans="1:7" x14ac:dyDescent="0.25">
      <c r="A48099">
        <v>233392</v>
      </c>
      <c r="B48099">
        <v>3727</v>
      </c>
      <c r="C48099" s="69">
        <v>44152.279629629629</v>
      </c>
      <c r="D48099">
        <v>8064</v>
      </c>
      <c r="E48099" s="6">
        <v>1200</v>
      </c>
      <c r="F48099" s="4">
        <f t="shared" si="1505"/>
        <v>43832.876203703701</v>
      </c>
      <c r="G48099" s="5">
        <f t="shared" si="1506"/>
        <v>0</v>
      </c>
    </row>
    <row r="48100" spans="1:7" x14ac:dyDescent="0.25">
      <c r="A48100">
        <v>233399</v>
      </c>
      <c r="B48100">
        <v>7706</v>
      </c>
      <c r="C48100" s="69">
        <v>44152.284583333327</v>
      </c>
      <c r="D48100">
        <v>4758</v>
      </c>
      <c r="E48100" s="6">
        <v>1200</v>
      </c>
      <c r="F48100" s="4">
        <f t="shared" si="1505"/>
        <v>43838.476377314815</v>
      </c>
      <c r="G48100" s="5">
        <f t="shared" si="1506"/>
        <v>0</v>
      </c>
    </row>
    <row r="48101" spans="1:7" x14ac:dyDescent="0.25">
      <c r="A48101">
        <v>233406</v>
      </c>
      <c r="B48101">
        <v>2884</v>
      </c>
      <c r="C48101" s="69">
        <v>44152.28466435185</v>
      </c>
      <c r="D48101">
        <v>4339</v>
      </c>
      <c r="E48101" s="6">
        <v>1200</v>
      </c>
      <c r="F48101" s="4">
        <f t="shared" si="1505"/>
        <v>44045.000092592592</v>
      </c>
      <c r="G48101" s="5">
        <f t="shared" si="1506"/>
        <v>0</v>
      </c>
    </row>
    <row r="48102" spans="1:7" x14ac:dyDescent="0.25">
      <c r="A48102">
        <v>233408</v>
      </c>
      <c r="B48102">
        <v>3216</v>
      </c>
      <c r="C48102" s="69">
        <v>44152.290949074071</v>
      </c>
      <c r="D48102">
        <v>4674</v>
      </c>
      <c r="E48102" s="6">
        <v>0</v>
      </c>
      <c r="F48102" s="4">
        <f t="shared" si="1505"/>
        <v>44075.012592592589</v>
      </c>
      <c r="G48102" s="5">
        <f t="shared" si="1506"/>
        <v>0</v>
      </c>
    </row>
    <row r="48103" spans="1:7" x14ac:dyDescent="0.25">
      <c r="A48103">
        <v>233414</v>
      </c>
      <c r="B48103">
        <v>10148</v>
      </c>
      <c r="C48103" s="69">
        <v>44152.291875000003</v>
      </c>
      <c r="D48103">
        <v>232</v>
      </c>
      <c r="E48103" s="6">
        <v>1200</v>
      </c>
      <c r="F48103" s="4">
        <f t="shared" si="1505"/>
        <v>44136.205462962964</v>
      </c>
      <c r="G48103" s="5">
        <f t="shared" si="1506"/>
        <v>0</v>
      </c>
    </row>
    <row r="48104" spans="1:7" x14ac:dyDescent="0.25">
      <c r="A48104">
        <v>233419</v>
      </c>
      <c r="B48104">
        <v>13682</v>
      </c>
      <c r="C48104" s="69">
        <v>44152.292025462957</v>
      </c>
      <c r="D48104">
        <v>4972</v>
      </c>
      <c r="E48104" s="6">
        <v>1200</v>
      </c>
      <c r="F48104" s="4">
        <f t="shared" si="1505"/>
        <v>43952.029305555552</v>
      </c>
      <c r="G48104" s="5">
        <f t="shared" si="1506"/>
        <v>0</v>
      </c>
    </row>
    <row r="48105" spans="1:7" x14ac:dyDescent="0.25">
      <c r="A48105">
        <v>233425</v>
      </c>
      <c r="B48105">
        <v>4644</v>
      </c>
      <c r="C48105" s="69">
        <v>44152.293842592589</v>
      </c>
      <c r="D48105">
        <v>11932</v>
      </c>
      <c r="E48105" s="6">
        <v>960</v>
      </c>
      <c r="F48105" s="4">
        <f t="shared" si="1505"/>
        <v>44136.615451388891</v>
      </c>
      <c r="G48105" s="5">
        <f t="shared" si="1506"/>
        <v>0</v>
      </c>
    </row>
    <row r="48106" spans="1:7" x14ac:dyDescent="0.25">
      <c r="A48106">
        <v>233432</v>
      </c>
      <c r="B48106">
        <v>4908</v>
      </c>
      <c r="C48106" s="69">
        <v>44152.297175925924</v>
      </c>
      <c r="D48106">
        <v>2688</v>
      </c>
      <c r="E48106" s="6">
        <v>1200</v>
      </c>
      <c r="F48106" s="4">
        <f t="shared" si="1505"/>
        <v>44015.97284722222</v>
      </c>
      <c r="G48106" s="5">
        <f t="shared" si="1506"/>
        <v>0</v>
      </c>
    </row>
    <row r="48107" spans="1:7" x14ac:dyDescent="0.25">
      <c r="A48107">
        <v>233434</v>
      </c>
      <c r="B48107">
        <v>290</v>
      </c>
      <c r="C48107" s="69">
        <v>44152.297997685193</v>
      </c>
      <c r="D48107">
        <v>9193</v>
      </c>
      <c r="E48107" s="6">
        <v>1200</v>
      </c>
      <c r="F48107" s="4">
        <f t="shared" si="1505"/>
        <v>43922.429456018515</v>
      </c>
      <c r="G48107" s="5">
        <f t="shared" si="1506"/>
        <v>0</v>
      </c>
    </row>
    <row r="48108" spans="1:7" x14ac:dyDescent="0.25">
      <c r="A48108">
        <v>233439</v>
      </c>
      <c r="B48108">
        <v>4306</v>
      </c>
      <c r="C48108" s="69">
        <v>44152.300462962958</v>
      </c>
      <c r="D48108">
        <v>3813</v>
      </c>
      <c r="E48108" s="6">
        <v>1200</v>
      </c>
      <c r="F48108" s="4">
        <f t="shared" si="1505"/>
        <v>44044.288703703707</v>
      </c>
      <c r="G48108" s="5">
        <f t="shared" si="1506"/>
        <v>0</v>
      </c>
    </row>
    <row r="48109" spans="1:7" x14ac:dyDescent="0.25">
      <c r="A48109">
        <v>233443</v>
      </c>
      <c r="B48109">
        <v>6607</v>
      </c>
      <c r="C48109" s="69">
        <v>44152.301261574074</v>
      </c>
      <c r="D48109">
        <v>12711</v>
      </c>
      <c r="E48109" s="6">
        <v>1200</v>
      </c>
      <c r="F48109" s="4">
        <f t="shared" si="1505"/>
        <v>43862.756041666667</v>
      </c>
      <c r="G48109" s="5">
        <f t="shared" si="1506"/>
        <v>0</v>
      </c>
    </row>
    <row r="48110" spans="1:7" x14ac:dyDescent="0.25">
      <c r="A48110">
        <v>233447</v>
      </c>
      <c r="B48110">
        <v>2326</v>
      </c>
      <c r="C48110" s="69">
        <v>44152.309988425928</v>
      </c>
      <c r="D48110">
        <v>12711</v>
      </c>
      <c r="E48110" s="6">
        <v>1200</v>
      </c>
      <c r="F48110" s="4">
        <f t="shared" si="1505"/>
        <v>43862.756041666667</v>
      </c>
      <c r="G48110" s="5">
        <f t="shared" si="1506"/>
        <v>0</v>
      </c>
    </row>
    <row r="48111" spans="1:7" x14ac:dyDescent="0.25">
      <c r="A48111">
        <v>233453</v>
      </c>
      <c r="B48111">
        <v>1481</v>
      </c>
      <c r="C48111" s="69">
        <v>44152.316655092603</v>
      </c>
      <c r="D48111">
        <v>10607</v>
      </c>
      <c r="E48111" s="6">
        <v>1200</v>
      </c>
      <c r="F48111" s="4">
        <f t="shared" si="1505"/>
        <v>44106.289375</v>
      </c>
      <c r="G48111" s="5">
        <f t="shared" si="1506"/>
        <v>0</v>
      </c>
    </row>
    <row r="48112" spans="1:7" x14ac:dyDescent="0.25">
      <c r="A48112">
        <v>233454</v>
      </c>
      <c r="B48112">
        <v>8535</v>
      </c>
      <c r="C48112" s="69">
        <v>44152.317141203697</v>
      </c>
      <c r="D48112">
        <v>3528</v>
      </c>
      <c r="E48112" s="6">
        <v>1200</v>
      </c>
      <c r="F48112" s="4">
        <f t="shared" si="1505"/>
        <v>43832.253541666665</v>
      </c>
      <c r="G48112" s="5">
        <f t="shared" si="1506"/>
        <v>0</v>
      </c>
    </row>
    <row r="48113" spans="1:7" x14ac:dyDescent="0.25">
      <c r="A48113">
        <v>233458</v>
      </c>
      <c r="B48113">
        <v>3301</v>
      </c>
      <c r="C48113" s="69">
        <v>44152.317442129628</v>
      </c>
      <c r="D48113">
        <v>6266</v>
      </c>
      <c r="E48113" s="6">
        <v>1200</v>
      </c>
      <c r="F48113" s="4">
        <f t="shared" si="1505"/>
        <v>43863.602118055554</v>
      </c>
      <c r="G48113" s="5">
        <f t="shared" si="1506"/>
        <v>0</v>
      </c>
    </row>
    <row r="48114" spans="1:7" x14ac:dyDescent="0.25">
      <c r="A48114">
        <v>233464</v>
      </c>
      <c r="B48114">
        <v>2301</v>
      </c>
      <c r="C48114" s="69">
        <v>44152.318969907406</v>
      </c>
      <c r="D48114">
        <v>10968</v>
      </c>
      <c r="E48114" s="6">
        <v>1200</v>
      </c>
      <c r="F48114" s="4">
        <f t="shared" si="1505"/>
        <v>44044.127384259256</v>
      </c>
      <c r="G48114" s="5">
        <f t="shared" si="1506"/>
        <v>0</v>
      </c>
    </row>
    <row r="48115" spans="1:7" x14ac:dyDescent="0.25">
      <c r="A48115">
        <v>233465</v>
      </c>
      <c r="B48115">
        <v>1241</v>
      </c>
      <c r="C48115" s="69">
        <v>44152.322256944448</v>
      </c>
      <c r="D48115">
        <v>6266</v>
      </c>
      <c r="E48115" s="6">
        <v>1200</v>
      </c>
      <c r="F48115" s="4">
        <f t="shared" si="1505"/>
        <v>43863.602118055554</v>
      </c>
      <c r="G48115" s="5">
        <f t="shared" si="1506"/>
        <v>0</v>
      </c>
    </row>
    <row r="48116" spans="1:7" x14ac:dyDescent="0.25">
      <c r="A48116">
        <v>233466</v>
      </c>
      <c r="B48116">
        <v>11764</v>
      </c>
      <c r="C48116" s="69">
        <v>44152.323159722233</v>
      </c>
      <c r="D48116">
        <v>12036</v>
      </c>
      <c r="E48116" s="6">
        <v>1200</v>
      </c>
      <c r="F48116" s="4">
        <f t="shared" si="1505"/>
        <v>44105.626203703701</v>
      </c>
      <c r="G48116" s="5">
        <f t="shared" si="1506"/>
        <v>0</v>
      </c>
    </row>
    <row r="48117" spans="1:7" x14ac:dyDescent="0.25">
      <c r="A48117">
        <v>233472</v>
      </c>
      <c r="B48117">
        <v>11144</v>
      </c>
      <c r="C48117" s="69">
        <v>44152.324166666673</v>
      </c>
      <c r="D48117">
        <v>12798</v>
      </c>
      <c r="E48117" s="6">
        <v>0</v>
      </c>
      <c r="F48117" s="4">
        <f t="shared" si="1505"/>
        <v>44045.843321759261</v>
      </c>
      <c r="G48117" s="5">
        <f t="shared" si="1506"/>
        <v>0</v>
      </c>
    </row>
    <row r="48118" spans="1:7" x14ac:dyDescent="0.25">
      <c r="A48118">
        <v>233474</v>
      </c>
      <c r="B48118">
        <v>7751</v>
      </c>
      <c r="C48118" s="69">
        <v>44152.324201388888</v>
      </c>
      <c r="D48118">
        <v>8345</v>
      </c>
      <c r="E48118" s="6">
        <v>1200</v>
      </c>
      <c r="F48118" s="4">
        <f t="shared" si="1505"/>
        <v>44136.537280092591</v>
      </c>
      <c r="G48118" s="5">
        <f t="shared" si="1506"/>
        <v>0</v>
      </c>
    </row>
    <row r="48119" spans="1:7" x14ac:dyDescent="0.25">
      <c r="A48119">
        <v>233478</v>
      </c>
      <c r="B48119">
        <v>2532</v>
      </c>
      <c r="C48119" s="69">
        <v>44152.327326388891</v>
      </c>
      <c r="D48119">
        <v>11210</v>
      </c>
      <c r="E48119" s="6">
        <v>1200</v>
      </c>
      <c r="F48119" s="4">
        <f t="shared" si="1505"/>
        <v>43922.334780092591</v>
      </c>
      <c r="G48119" s="5">
        <f t="shared" si="1506"/>
        <v>0</v>
      </c>
    </row>
    <row r="48120" spans="1:7" x14ac:dyDescent="0.25">
      <c r="A48120">
        <v>233481</v>
      </c>
      <c r="B48120">
        <v>2502</v>
      </c>
      <c r="C48120" s="69">
        <v>44152.328148148154</v>
      </c>
      <c r="D48120">
        <v>6470</v>
      </c>
      <c r="E48120" s="6">
        <v>1200</v>
      </c>
      <c r="F48120" s="4">
        <f t="shared" si="1505"/>
        <v>44075.470451388886</v>
      </c>
      <c r="G48120" s="5">
        <f t="shared" si="1506"/>
        <v>0</v>
      </c>
    </row>
    <row r="48121" spans="1:7" x14ac:dyDescent="0.25">
      <c r="A48121">
        <v>233485</v>
      </c>
      <c r="B48121">
        <v>5157</v>
      </c>
      <c r="C48121" s="69">
        <v>44152.334930555553</v>
      </c>
      <c r="D48121">
        <v>7878</v>
      </c>
      <c r="E48121" s="6">
        <v>1200</v>
      </c>
      <c r="F48121" s="4">
        <f t="shared" si="1505"/>
        <v>43891.070462962962</v>
      </c>
      <c r="G48121" s="5">
        <f t="shared" si="1506"/>
        <v>0</v>
      </c>
    </row>
    <row r="48122" spans="1:7" x14ac:dyDescent="0.25">
      <c r="A48122">
        <v>233490</v>
      </c>
      <c r="B48122">
        <v>2156</v>
      </c>
      <c r="C48122" s="69">
        <v>44152.340844907398</v>
      </c>
      <c r="D48122">
        <v>1181</v>
      </c>
      <c r="E48122" s="6">
        <v>0</v>
      </c>
      <c r="F48122" s="4">
        <f t="shared" si="1505"/>
        <v>43985.458460648151</v>
      </c>
      <c r="G48122" s="5">
        <f t="shared" si="1506"/>
        <v>0</v>
      </c>
    </row>
    <row r="48123" spans="1:7" x14ac:dyDescent="0.25">
      <c r="A48123">
        <v>233493</v>
      </c>
      <c r="B48123">
        <v>2573</v>
      </c>
      <c r="C48123" s="69">
        <v>44152.343078703707</v>
      </c>
      <c r="D48123">
        <v>1416</v>
      </c>
      <c r="E48123" s="6">
        <v>1200</v>
      </c>
      <c r="F48123" s="4">
        <f t="shared" si="1505"/>
        <v>44075.540567129632</v>
      </c>
      <c r="G48123" s="5">
        <f t="shared" si="1506"/>
        <v>0</v>
      </c>
    </row>
    <row r="48124" spans="1:7" x14ac:dyDescent="0.25">
      <c r="A48124">
        <v>233500</v>
      </c>
      <c r="B48124">
        <v>12515</v>
      </c>
      <c r="C48124" s="69">
        <v>44152.349479166667</v>
      </c>
      <c r="D48124">
        <v>2405</v>
      </c>
      <c r="E48124" s="6">
        <v>1200</v>
      </c>
      <c r="F48124" s="4">
        <f t="shared" si="1505"/>
        <v>43891.569097222222</v>
      </c>
      <c r="G48124" s="5">
        <f t="shared" si="1506"/>
        <v>0</v>
      </c>
    </row>
    <row r="48125" spans="1:7" x14ac:dyDescent="0.25">
      <c r="A48125">
        <v>233503</v>
      </c>
      <c r="B48125">
        <v>10636</v>
      </c>
      <c r="C48125" s="69">
        <v>44152.353020833332</v>
      </c>
      <c r="D48125">
        <v>3120</v>
      </c>
      <c r="E48125" s="6">
        <v>1200</v>
      </c>
      <c r="F48125" s="4">
        <f t="shared" si="1505"/>
        <v>44136.078090277777</v>
      </c>
      <c r="G48125" s="5">
        <f t="shared" si="1506"/>
        <v>0</v>
      </c>
    </row>
    <row r="48126" spans="1:7" x14ac:dyDescent="0.25">
      <c r="A48126">
        <v>233505</v>
      </c>
      <c r="B48126">
        <v>5453</v>
      </c>
      <c r="C48126" s="69">
        <v>44152.356111111112</v>
      </c>
      <c r="D48126">
        <v>5927</v>
      </c>
      <c r="E48126" s="6">
        <v>1200</v>
      </c>
      <c r="F48126" s="4">
        <f t="shared" si="1505"/>
        <v>43862.03502314815</v>
      </c>
      <c r="G48126" s="5">
        <f t="shared" si="1506"/>
        <v>0</v>
      </c>
    </row>
    <row r="48127" spans="1:7" x14ac:dyDescent="0.25">
      <c r="A48127">
        <v>233507</v>
      </c>
      <c r="B48127">
        <v>3421</v>
      </c>
      <c r="C48127" s="69">
        <v>44152.359085648153</v>
      </c>
      <c r="D48127">
        <v>13853</v>
      </c>
      <c r="E48127" s="6">
        <v>960</v>
      </c>
      <c r="F48127" s="4">
        <f t="shared" si="1505"/>
        <v>44075.264965277776</v>
      </c>
      <c r="G48127" s="5">
        <f t="shared" si="1506"/>
        <v>0</v>
      </c>
    </row>
    <row r="48128" spans="1:7" x14ac:dyDescent="0.25">
      <c r="A48128">
        <v>233510</v>
      </c>
      <c r="B48128">
        <v>13374</v>
      </c>
      <c r="C48128" s="69">
        <v>44152.362800925926</v>
      </c>
      <c r="D48128">
        <v>10693</v>
      </c>
      <c r="E48128" s="6">
        <v>1200</v>
      </c>
      <c r="F48128" s="4">
        <f t="shared" si="1505"/>
        <v>43983.321377314816</v>
      </c>
      <c r="G48128" s="5">
        <f t="shared" si="1506"/>
        <v>0</v>
      </c>
    </row>
    <row r="48129" spans="1:7" x14ac:dyDescent="0.25">
      <c r="A48129">
        <v>233516</v>
      </c>
      <c r="B48129">
        <v>6746</v>
      </c>
      <c r="C48129" s="69">
        <v>44152.363055555557</v>
      </c>
      <c r="D48129">
        <v>10607</v>
      </c>
      <c r="E48129" s="6">
        <v>1200</v>
      </c>
      <c r="F48129" s="4">
        <f t="shared" si="1505"/>
        <v>44106.289375</v>
      </c>
      <c r="G48129" s="5">
        <f t="shared" si="1506"/>
        <v>0</v>
      </c>
    </row>
    <row r="48130" spans="1:7" x14ac:dyDescent="0.25">
      <c r="A48130">
        <v>233522</v>
      </c>
      <c r="B48130">
        <v>3064</v>
      </c>
      <c r="C48130" s="69">
        <v>44152.363692129627</v>
      </c>
      <c r="D48130">
        <v>9650</v>
      </c>
      <c r="E48130" s="6">
        <v>1200</v>
      </c>
      <c r="F48130" s="4">
        <f t="shared" ref="F48130:F48193" si="1507">VLOOKUP(D48130,J:K,2,0)</f>
        <v>44106.247627314813</v>
      </c>
      <c r="G48130" s="5">
        <f t="shared" si="1506"/>
        <v>0</v>
      </c>
    </row>
    <row r="48131" spans="1:7" x14ac:dyDescent="0.25">
      <c r="A48131">
        <v>233524</v>
      </c>
      <c r="B48131">
        <v>7858</v>
      </c>
      <c r="C48131" s="69">
        <v>44152.368680555563</v>
      </c>
      <c r="D48131">
        <v>8662</v>
      </c>
      <c r="E48131" s="6">
        <v>1200</v>
      </c>
      <c r="F48131" s="4">
        <f t="shared" si="1507"/>
        <v>44044.306481481479</v>
      </c>
      <c r="G48131" s="5">
        <f t="shared" ref="G48131:G48194" si="1508">IF(F48131=C48131, 1, 0)</f>
        <v>0</v>
      </c>
    </row>
    <row r="48132" spans="1:7" x14ac:dyDescent="0.25">
      <c r="A48132">
        <v>233531</v>
      </c>
      <c r="B48132">
        <v>2262</v>
      </c>
      <c r="C48132" s="69">
        <v>44152.368819444448</v>
      </c>
      <c r="D48132">
        <v>5204</v>
      </c>
      <c r="E48132" s="6">
        <v>1200</v>
      </c>
      <c r="F48132" s="4">
        <f t="shared" si="1507"/>
        <v>43922.600034722222</v>
      </c>
      <c r="G48132" s="5">
        <f t="shared" si="1508"/>
        <v>0</v>
      </c>
    </row>
    <row r="48133" spans="1:7" x14ac:dyDescent="0.25">
      <c r="A48133">
        <v>233540</v>
      </c>
      <c r="B48133">
        <v>6959</v>
      </c>
      <c r="C48133" s="69">
        <v>44152.379699074067</v>
      </c>
      <c r="D48133">
        <v>12711</v>
      </c>
      <c r="E48133" s="6">
        <v>1200</v>
      </c>
      <c r="F48133" s="4">
        <f t="shared" si="1507"/>
        <v>43862.756041666667</v>
      </c>
      <c r="G48133" s="5">
        <f t="shared" si="1508"/>
        <v>0</v>
      </c>
    </row>
    <row r="48134" spans="1:7" x14ac:dyDescent="0.25">
      <c r="A48134">
        <v>233545</v>
      </c>
      <c r="B48134">
        <v>9243</v>
      </c>
      <c r="C48134" s="69">
        <v>44152.390601851846</v>
      </c>
      <c r="D48134">
        <v>3528</v>
      </c>
      <c r="E48134" s="6">
        <v>1200</v>
      </c>
      <c r="F48134" s="4">
        <f t="shared" si="1507"/>
        <v>43832.253541666665</v>
      </c>
      <c r="G48134" s="5">
        <f t="shared" si="1508"/>
        <v>0</v>
      </c>
    </row>
    <row r="48135" spans="1:7" x14ac:dyDescent="0.25">
      <c r="A48135">
        <v>233552</v>
      </c>
      <c r="B48135">
        <v>2351</v>
      </c>
      <c r="C48135" s="69">
        <v>44152.403587962966</v>
      </c>
      <c r="D48135">
        <v>7817</v>
      </c>
      <c r="E48135" s="6">
        <v>1200</v>
      </c>
      <c r="F48135" s="4">
        <f t="shared" si="1507"/>
        <v>44136.682789351849</v>
      </c>
      <c r="G48135" s="5">
        <f t="shared" si="1508"/>
        <v>0</v>
      </c>
    </row>
    <row r="48136" spans="1:7" x14ac:dyDescent="0.25">
      <c r="A48136">
        <v>233553</v>
      </c>
      <c r="B48136">
        <v>4263</v>
      </c>
      <c r="C48136" s="69">
        <v>44152.404016203713</v>
      </c>
      <c r="D48136">
        <v>264</v>
      </c>
      <c r="E48136" s="6">
        <v>1200</v>
      </c>
      <c r="F48136" s="4">
        <f t="shared" si="1507"/>
        <v>44045.331446759257</v>
      </c>
      <c r="G48136" s="5">
        <f t="shared" si="1508"/>
        <v>0</v>
      </c>
    </row>
    <row r="48137" spans="1:7" x14ac:dyDescent="0.25">
      <c r="A48137">
        <v>233559</v>
      </c>
      <c r="B48137">
        <v>11410</v>
      </c>
      <c r="C48137" s="69">
        <v>44152.404328703713</v>
      </c>
      <c r="D48137">
        <v>2598</v>
      </c>
      <c r="E48137" s="6">
        <v>1200</v>
      </c>
      <c r="F48137" s="4">
        <f t="shared" si="1507"/>
        <v>44137.036446759259</v>
      </c>
      <c r="G48137" s="5">
        <f t="shared" si="1508"/>
        <v>0</v>
      </c>
    </row>
    <row r="48138" spans="1:7" x14ac:dyDescent="0.25">
      <c r="A48138">
        <v>233560</v>
      </c>
      <c r="B48138">
        <v>1241</v>
      </c>
      <c r="C48138" s="69">
        <v>44152.406655092593</v>
      </c>
      <c r="D48138">
        <v>3850</v>
      </c>
      <c r="E48138" s="6">
        <v>1200</v>
      </c>
      <c r="F48138" s="4">
        <f t="shared" si="1507"/>
        <v>44044.450995370367</v>
      </c>
      <c r="G48138" s="5">
        <f t="shared" si="1508"/>
        <v>0</v>
      </c>
    </row>
    <row r="48139" spans="1:7" x14ac:dyDescent="0.25">
      <c r="A48139">
        <v>233564</v>
      </c>
      <c r="B48139">
        <v>11542</v>
      </c>
      <c r="C48139" s="69">
        <v>44152.409178240741</v>
      </c>
      <c r="D48139">
        <v>3005</v>
      </c>
      <c r="E48139" s="6">
        <v>1200</v>
      </c>
      <c r="F48139" s="4">
        <f t="shared" si="1507"/>
        <v>44044.76353009259</v>
      </c>
      <c r="G48139" s="5">
        <f t="shared" si="1508"/>
        <v>0</v>
      </c>
    </row>
    <row r="48140" spans="1:7" x14ac:dyDescent="0.25">
      <c r="A48140">
        <v>233567</v>
      </c>
      <c r="B48140">
        <v>11062</v>
      </c>
      <c r="C48140" s="69">
        <v>44152.413587962961</v>
      </c>
      <c r="D48140">
        <v>1065</v>
      </c>
      <c r="E48140" s="6">
        <v>1200</v>
      </c>
      <c r="F48140" s="4">
        <f t="shared" si="1507"/>
        <v>44105.011678240742</v>
      </c>
      <c r="G48140" s="5">
        <f t="shared" si="1508"/>
        <v>0</v>
      </c>
    </row>
    <row r="48141" spans="1:7" x14ac:dyDescent="0.25">
      <c r="A48141">
        <v>233574</v>
      </c>
      <c r="B48141">
        <v>11733</v>
      </c>
      <c r="C48141" s="69">
        <v>44152.413969907408</v>
      </c>
      <c r="D48141">
        <v>4621</v>
      </c>
      <c r="E48141" s="6">
        <v>1200</v>
      </c>
      <c r="F48141" s="4">
        <f t="shared" si="1507"/>
        <v>44075.263368055559</v>
      </c>
      <c r="G48141" s="5">
        <f t="shared" si="1508"/>
        <v>0</v>
      </c>
    </row>
    <row r="48142" spans="1:7" x14ac:dyDescent="0.25">
      <c r="A48142">
        <v>233580</v>
      </c>
      <c r="B48142">
        <v>1582</v>
      </c>
      <c r="C48142" s="69">
        <v>44152.424872685187</v>
      </c>
      <c r="D48142">
        <v>5318</v>
      </c>
      <c r="E48142" s="6">
        <v>1200</v>
      </c>
      <c r="F48142" s="4">
        <f t="shared" si="1507"/>
        <v>43891.637048611112</v>
      </c>
      <c r="G48142" s="5">
        <f t="shared" si="1508"/>
        <v>0</v>
      </c>
    </row>
    <row r="48143" spans="1:7" x14ac:dyDescent="0.25">
      <c r="A48143">
        <v>233587</v>
      </c>
      <c r="B48143">
        <v>7809</v>
      </c>
      <c r="C48143" s="69">
        <v>44152.426655092589</v>
      </c>
      <c r="D48143">
        <v>10192</v>
      </c>
      <c r="E48143" s="6">
        <v>1200</v>
      </c>
      <c r="F48143" s="4">
        <f t="shared" si="1507"/>
        <v>44013.023599537039</v>
      </c>
      <c r="G48143" s="5">
        <f t="shared" si="1508"/>
        <v>0</v>
      </c>
    </row>
    <row r="48144" spans="1:7" x14ac:dyDescent="0.25">
      <c r="A48144">
        <v>233589</v>
      </c>
      <c r="B48144">
        <v>7778</v>
      </c>
      <c r="C48144" s="69">
        <v>44152.431180555563</v>
      </c>
      <c r="D48144">
        <v>6470</v>
      </c>
      <c r="E48144" s="6">
        <v>1200</v>
      </c>
      <c r="F48144" s="4">
        <f t="shared" si="1507"/>
        <v>44075.470451388886</v>
      </c>
      <c r="G48144" s="5">
        <f t="shared" si="1508"/>
        <v>0</v>
      </c>
    </row>
    <row r="48145" spans="1:7" x14ac:dyDescent="0.25">
      <c r="A48145">
        <v>233594</v>
      </c>
      <c r="B48145">
        <v>6919</v>
      </c>
      <c r="C48145" s="69">
        <v>44152.434537037043</v>
      </c>
      <c r="D48145">
        <v>8530</v>
      </c>
      <c r="E48145" s="6">
        <v>1200</v>
      </c>
      <c r="F48145" s="4">
        <f t="shared" si="1507"/>
        <v>44136.910833333335</v>
      </c>
      <c r="G48145" s="5">
        <f t="shared" si="1508"/>
        <v>0</v>
      </c>
    </row>
    <row r="48146" spans="1:7" x14ac:dyDescent="0.25">
      <c r="A48146">
        <v>233596</v>
      </c>
      <c r="B48146">
        <v>2633</v>
      </c>
      <c r="C48146" s="69">
        <v>44152.437280092592</v>
      </c>
      <c r="D48146">
        <v>12523</v>
      </c>
      <c r="E48146" s="6">
        <v>1200</v>
      </c>
      <c r="F48146" s="4">
        <f t="shared" si="1507"/>
        <v>44105.083819444444</v>
      </c>
      <c r="G48146" s="5">
        <f t="shared" si="1508"/>
        <v>0</v>
      </c>
    </row>
    <row r="48147" spans="1:7" x14ac:dyDescent="0.25">
      <c r="A48147">
        <v>233600</v>
      </c>
      <c r="B48147">
        <v>1131</v>
      </c>
      <c r="C48147" s="69">
        <v>44152.44599537037</v>
      </c>
      <c r="D48147">
        <v>6353</v>
      </c>
      <c r="E48147" s="6">
        <v>1200</v>
      </c>
      <c r="F48147" s="4">
        <f t="shared" si="1507"/>
        <v>43891.160011574073</v>
      </c>
      <c r="G48147" s="5">
        <f t="shared" si="1508"/>
        <v>0</v>
      </c>
    </row>
    <row r="48148" spans="1:7" x14ac:dyDescent="0.25">
      <c r="A48148">
        <v>233601</v>
      </c>
      <c r="B48148">
        <v>12006</v>
      </c>
      <c r="C48148" s="69">
        <v>44152.449004629627</v>
      </c>
      <c r="D48148">
        <v>10783</v>
      </c>
      <c r="E48148" s="6">
        <v>1200</v>
      </c>
      <c r="F48148" s="4">
        <f t="shared" si="1507"/>
        <v>43862.838495370372</v>
      </c>
      <c r="G48148" s="5">
        <f t="shared" si="1508"/>
        <v>0</v>
      </c>
    </row>
    <row r="48149" spans="1:7" x14ac:dyDescent="0.25">
      <c r="A48149">
        <v>233604</v>
      </c>
      <c r="B48149">
        <v>2206</v>
      </c>
      <c r="C48149" s="69">
        <v>44152.455092592587</v>
      </c>
      <c r="D48149">
        <v>5952</v>
      </c>
      <c r="E48149" s="6">
        <v>1200</v>
      </c>
      <c r="F48149" s="4">
        <f t="shared" si="1507"/>
        <v>44013.2809837963</v>
      </c>
      <c r="G48149" s="5">
        <f t="shared" si="1508"/>
        <v>0</v>
      </c>
    </row>
    <row r="48150" spans="1:7" x14ac:dyDescent="0.25">
      <c r="A48150">
        <v>233609</v>
      </c>
      <c r="B48150">
        <v>296</v>
      </c>
      <c r="C48150" s="69">
        <v>44152.456134259257</v>
      </c>
      <c r="D48150">
        <v>4758</v>
      </c>
      <c r="E48150" s="6">
        <v>1200</v>
      </c>
      <c r="F48150" s="4">
        <f t="shared" si="1507"/>
        <v>43838.476377314815</v>
      </c>
      <c r="G48150" s="5">
        <f t="shared" si="1508"/>
        <v>0</v>
      </c>
    </row>
    <row r="48151" spans="1:7" x14ac:dyDescent="0.25">
      <c r="A48151">
        <v>233615</v>
      </c>
      <c r="B48151">
        <v>8929</v>
      </c>
      <c r="C48151" s="69">
        <v>44152.459722222222</v>
      </c>
      <c r="D48151">
        <v>5612</v>
      </c>
      <c r="E48151" s="6">
        <v>1200</v>
      </c>
      <c r="F48151" s="4">
        <f t="shared" si="1507"/>
        <v>43891.11309027778</v>
      </c>
      <c r="G48151" s="5">
        <f t="shared" si="1508"/>
        <v>0</v>
      </c>
    </row>
    <row r="48152" spans="1:7" x14ac:dyDescent="0.25">
      <c r="A48152">
        <v>233619</v>
      </c>
      <c r="B48152">
        <v>6320</v>
      </c>
      <c r="C48152" s="69">
        <v>44152.464872685188</v>
      </c>
      <c r="D48152">
        <v>11325</v>
      </c>
      <c r="E48152" s="6">
        <v>1200</v>
      </c>
      <c r="F48152" s="4">
        <f t="shared" si="1507"/>
        <v>43952.918958333335</v>
      </c>
      <c r="G48152" s="5">
        <f t="shared" si="1508"/>
        <v>0</v>
      </c>
    </row>
    <row r="48153" spans="1:7" x14ac:dyDescent="0.25">
      <c r="A48153">
        <v>233623</v>
      </c>
      <c r="B48153">
        <v>510</v>
      </c>
      <c r="C48153" s="69">
        <v>44152.465844907398</v>
      </c>
      <c r="D48153">
        <v>9608</v>
      </c>
      <c r="E48153" s="6">
        <v>1200</v>
      </c>
      <c r="F48153" s="4">
        <f t="shared" si="1507"/>
        <v>44076.014999999999</v>
      </c>
      <c r="G48153" s="5">
        <f t="shared" si="1508"/>
        <v>0</v>
      </c>
    </row>
    <row r="48154" spans="1:7" x14ac:dyDescent="0.25">
      <c r="A48154">
        <v>233626</v>
      </c>
      <c r="B48154">
        <v>7306</v>
      </c>
      <c r="C48154" s="69">
        <v>44152.466273148151</v>
      </c>
      <c r="D48154">
        <v>11388</v>
      </c>
      <c r="E48154" s="6">
        <v>1200</v>
      </c>
      <c r="F48154" s="4">
        <f t="shared" si="1507"/>
        <v>44136.667048611111</v>
      </c>
      <c r="G48154" s="5">
        <f t="shared" si="1508"/>
        <v>0</v>
      </c>
    </row>
    <row r="48155" spans="1:7" x14ac:dyDescent="0.25">
      <c r="A48155">
        <v>233633</v>
      </c>
      <c r="B48155">
        <v>2968</v>
      </c>
      <c r="C48155" s="69">
        <v>44152.468124999999</v>
      </c>
      <c r="D48155">
        <v>294</v>
      </c>
      <c r="E48155" s="6">
        <v>1200</v>
      </c>
      <c r="F48155" s="4">
        <f t="shared" si="1507"/>
        <v>44105.146458333336</v>
      </c>
      <c r="G48155" s="5">
        <f t="shared" si="1508"/>
        <v>0</v>
      </c>
    </row>
    <row r="48156" spans="1:7" x14ac:dyDescent="0.25">
      <c r="A48156">
        <v>233638</v>
      </c>
      <c r="B48156">
        <v>5395</v>
      </c>
      <c r="C48156" s="69">
        <v>44152.468969907408</v>
      </c>
      <c r="D48156">
        <v>2780</v>
      </c>
      <c r="E48156" s="6">
        <v>1200</v>
      </c>
      <c r="F48156" s="4">
        <f t="shared" si="1507"/>
        <v>44044.350624999999</v>
      </c>
      <c r="G48156" s="5">
        <f t="shared" si="1508"/>
        <v>0</v>
      </c>
    </row>
    <row r="48157" spans="1:7" x14ac:dyDescent="0.25">
      <c r="A48157">
        <v>233640</v>
      </c>
      <c r="B48157">
        <v>6673</v>
      </c>
      <c r="C48157" s="69">
        <v>44152.469907407409</v>
      </c>
      <c r="D48157">
        <v>2598</v>
      </c>
      <c r="E48157" s="6">
        <v>1200</v>
      </c>
      <c r="F48157" s="4">
        <f t="shared" si="1507"/>
        <v>44137.036446759259</v>
      </c>
      <c r="G48157" s="5">
        <f t="shared" si="1508"/>
        <v>0</v>
      </c>
    </row>
    <row r="48158" spans="1:7" x14ac:dyDescent="0.25">
      <c r="A48158">
        <v>233642</v>
      </c>
      <c r="B48158">
        <v>7090</v>
      </c>
      <c r="C48158" s="69">
        <v>44152.471724537027</v>
      </c>
      <c r="D48158">
        <v>2343</v>
      </c>
      <c r="E48158" s="6">
        <v>1200</v>
      </c>
      <c r="F48158" s="4">
        <f t="shared" si="1507"/>
        <v>43952.033032407409</v>
      </c>
      <c r="G48158" s="5">
        <f t="shared" si="1508"/>
        <v>0</v>
      </c>
    </row>
    <row r="48159" spans="1:7" x14ac:dyDescent="0.25">
      <c r="A48159">
        <v>233647</v>
      </c>
      <c r="B48159">
        <v>1310</v>
      </c>
      <c r="C48159" s="69">
        <v>44152.471956018519</v>
      </c>
      <c r="D48159">
        <v>310</v>
      </c>
      <c r="E48159" s="6">
        <v>1200</v>
      </c>
      <c r="F48159" s="4">
        <f t="shared" si="1507"/>
        <v>44105.154143518521</v>
      </c>
      <c r="G48159" s="5">
        <f t="shared" si="1508"/>
        <v>0</v>
      </c>
    </row>
    <row r="48160" spans="1:7" x14ac:dyDescent="0.25">
      <c r="A48160">
        <v>233649</v>
      </c>
      <c r="B48160">
        <v>2548</v>
      </c>
      <c r="C48160" s="69">
        <v>44152.473796296297</v>
      </c>
      <c r="D48160">
        <v>11664</v>
      </c>
      <c r="E48160" s="6">
        <v>1200</v>
      </c>
      <c r="F48160" s="4">
        <f t="shared" si="1507"/>
        <v>44105.660173611112</v>
      </c>
      <c r="G48160" s="5">
        <f t="shared" si="1508"/>
        <v>0</v>
      </c>
    </row>
    <row r="48161" spans="1:7" x14ac:dyDescent="0.25">
      <c r="A48161">
        <v>233654</v>
      </c>
      <c r="B48161">
        <v>2156</v>
      </c>
      <c r="C48161" s="69">
        <v>44152.47552083333</v>
      </c>
      <c r="D48161">
        <v>4947</v>
      </c>
      <c r="E48161" s="6">
        <v>1200</v>
      </c>
      <c r="F48161" s="4">
        <f t="shared" si="1507"/>
        <v>43983.628136574072</v>
      </c>
      <c r="G48161" s="5">
        <f t="shared" si="1508"/>
        <v>0</v>
      </c>
    </row>
    <row r="48162" spans="1:7" x14ac:dyDescent="0.25">
      <c r="A48162">
        <v>233657</v>
      </c>
      <c r="B48162">
        <v>2118</v>
      </c>
      <c r="C48162" s="69">
        <v>44152.475763888891</v>
      </c>
      <c r="D48162">
        <v>11329</v>
      </c>
      <c r="E48162" s="6">
        <v>1200</v>
      </c>
      <c r="F48162" s="4">
        <f t="shared" si="1507"/>
        <v>43983.596550925926</v>
      </c>
      <c r="G48162" s="5">
        <f t="shared" si="1508"/>
        <v>0</v>
      </c>
    </row>
    <row r="48163" spans="1:7" x14ac:dyDescent="0.25">
      <c r="A48163">
        <v>233664</v>
      </c>
      <c r="B48163">
        <v>13011</v>
      </c>
      <c r="C48163" s="69">
        <v>44152.479016203702</v>
      </c>
      <c r="D48163">
        <v>6844</v>
      </c>
      <c r="E48163" s="6">
        <v>960</v>
      </c>
      <c r="F48163" s="4">
        <f t="shared" si="1507"/>
        <v>43891.224456018521</v>
      </c>
      <c r="G48163" s="5">
        <f t="shared" si="1508"/>
        <v>0</v>
      </c>
    </row>
    <row r="48164" spans="1:7" x14ac:dyDescent="0.25">
      <c r="A48164">
        <v>233669</v>
      </c>
      <c r="B48164">
        <v>4090</v>
      </c>
      <c r="C48164" s="69">
        <v>44152.482349537036</v>
      </c>
      <c r="D48164">
        <v>10803</v>
      </c>
      <c r="E48164" s="6">
        <v>1200</v>
      </c>
      <c r="F48164" s="4">
        <f t="shared" si="1507"/>
        <v>44044.362303240741</v>
      </c>
      <c r="G48164" s="5">
        <f t="shared" si="1508"/>
        <v>0</v>
      </c>
    </row>
    <row r="48165" spans="1:7" x14ac:dyDescent="0.25">
      <c r="A48165">
        <v>233671</v>
      </c>
      <c r="B48165">
        <v>8464</v>
      </c>
      <c r="C48165" s="69">
        <v>44152.484652777777</v>
      </c>
      <c r="D48165">
        <v>704</v>
      </c>
      <c r="E48165" s="6">
        <v>1200</v>
      </c>
      <c r="F48165" s="4">
        <f t="shared" si="1507"/>
        <v>44075.203321759262</v>
      </c>
      <c r="G48165" s="5">
        <f t="shared" si="1508"/>
        <v>0</v>
      </c>
    </row>
    <row r="48166" spans="1:7" x14ac:dyDescent="0.25">
      <c r="A48166">
        <v>233672</v>
      </c>
      <c r="B48166">
        <v>4470</v>
      </c>
      <c r="C48166" s="69">
        <v>44152.493402777778</v>
      </c>
      <c r="D48166">
        <v>8064</v>
      </c>
      <c r="E48166" s="6">
        <v>1200</v>
      </c>
      <c r="F48166" s="4">
        <f t="shared" si="1507"/>
        <v>43832.876203703701</v>
      </c>
      <c r="G48166" s="5">
        <f t="shared" si="1508"/>
        <v>0</v>
      </c>
    </row>
    <row r="48167" spans="1:7" x14ac:dyDescent="0.25">
      <c r="A48167">
        <v>233677</v>
      </c>
      <c r="B48167">
        <v>5530</v>
      </c>
      <c r="C48167" s="69">
        <v>44152.494467592587</v>
      </c>
      <c r="D48167">
        <v>11726</v>
      </c>
      <c r="E48167" s="6">
        <v>1200</v>
      </c>
      <c r="F48167" s="4">
        <f t="shared" si="1507"/>
        <v>43835.526423611111</v>
      </c>
      <c r="G48167" s="5">
        <f t="shared" si="1508"/>
        <v>0</v>
      </c>
    </row>
    <row r="48168" spans="1:7" x14ac:dyDescent="0.25">
      <c r="A48168">
        <v>233679</v>
      </c>
      <c r="B48168">
        <v>9034</v>
      </c>
      <c r="C48168" s="69">
        <v>44152.504016203697</v>
      </c>
      <c r="D48168">
        <v>8530</v>
      </c>
      <c r="E48168" s="6">
        <v>960</v>
      </c>
      <c r="F48168" s="4">
        <f t="shared" si="1507"/>
        <v>44136.910833333335</v>
      </c>
      <c r="G48168" s="5">
        <f t="shared" si="1508"/>
        <v>0</v>
      </c>
    </row>
    <row r="48169" spans="1:7" x14ac:dyDescent="0.25">
      <c r="A48169">
        <v>233686</v>
      </c>
      <c r="B48169">
        <v>4168</v>
      </c>
      <c r="C48169" s="69">
        <v>44152.505520833343</v>
      </c>
      <c r="D48169">
        <v>310</v>
      </c>
      <c r="E48169" s="6">
        <v>1200</v>
      </c>
      <c r="F48169" s="4">
        <f t="shared" si="1507"/>
        <v>44105.154143518521</v>
      </c>
      <c r="G48169" s="5">
        <f t="shared" si="1508"/>
        <v>0</v>
      </c>
    </row>
    <row r="48170" spans="1:7" x14ac:dyDescent="0.25">
      <c r="A48170">
        <v>233692</v>
      </c>
      <c r="B48170">
        <v>13330</v>
      </c>
      <c r="C48170" s="69">
        <v>44152.5078125</v>
      </c>
      <c r="D48170">
        <v>11726</v>
      </c>
      <c r="E48170" s="6">
        <v>1200</v>
      </c>
      <c r="F48170" s="4">
        <f t="shared" si="1507"/>
        <v>43835.526423611111</v>
      </c>
      <c r="G48170" s="5">
        <f t="shared" si="1508"/>
        <v>0</v>
      </c>
    </row>
    <row r="48171" spans="1:7" x14ac:dyDescent="0.25">
      <c r="A48171">
        <v>233697</v>
      </c>
      <c r="B48171">
        <v>6998</v>
      </c>
      <c r="C48171" s="69">
        <v>44152.511770833327</v>
      </c>
      <c r="D48171">
        <v>6470</v>
      </c>
      <c r="E48171" s="6">
        <v>0</v>
      </c>
      <c r="F48171" s="4">
        <f t="shared" si="1507"/>
        <v>44075.470451388886</v>
      </c>
      <c r="G48171" s="5">
        <f t="shared" si="1508"/>
        <v>0</v>
      </c>
    </row>
    <row r="48172" spans="1:7" x14ac:dyDescent="0.25">
      <c r="A48172">
        <v>233706</v>
      </c>
      <c r="B48172">
        <v>9710</v>
      </c>
      <c r="C48172" s="69">
        <v>44152.516643518517</v>
      </c>
      <c r="D48172">
        <v>7878</v>
      </c>
      <c r="E48172" s="6">
        <v>1200</v>
      </c>
      <c r="F48172" s="4">
        <f t="shared" si="1507"/>
        <v>43891.070462962962</v>
      </c>
      <c r="G48172" s="5">
        <f t="shared" si="1508"/>
        <v>0</v>
      </c>
    </row>
    <row r="48173" spans="1:7" x14ac:dyDescent="0.25">
      <c r="A48173">
        <v>233711</v>
      </c>
      <c r="B48173">
        <v>8955</v>
      </c>
      <c r="C48173" s="69">
        <v>44152.517812500002</v>
      </c>
      <c r="D48173">
        <v>552</v>
      </c>
      <c r="E48173" s="6">
        <v>1200</v>
      </c>
      <c r="F48173" s="4">
        <f t="shared" si="1507"/>
        <v>44137.753993055558</v>
      </c>
      <c r="G48173" s="5">
        <f t="shared" si="1508"/>
        <v>0</v>
      </c>
    </row>
    <row r="48174" spans="1:7" x14ac:dyDescent="0.25">
      <c r="A48174">
        <v>233716</v>
      </c>
      <c r="B48174">
        <v>2845</v>
      </c>
      <c r="C48174" s="69">
        <v>44152.518090277779</v>
      </c>
      <c r="D48174">
        <v>182</v>
      </c>
      <c r="E48174" s="6">
        <v>1200</v>
      </c>
      <c r="F48174" s="4">
        <f t="shared" si="1507"/>
        <v>44137.592476851853</v>
      </c>
      <c r="G48174" s="5">
        <f t="shared" si="1508"/>
        <v>0</v>
      </c>
    </row>
    <row r="48175" spans="1:7" x14ac:dyDescent="0.25">
      <c r="A48175">
        <v>233722</v>
      </c>
      <c r="B48175">
        <v>2354</v>
      </c>
      <c r="C48175" s="69">
        <v>44152.518645833326</v>
      </c>
      <c r="D48175">
        <v>13670</v>
      </c>
      <c r="E48175" s="6">
        <v>1200</v>
      </c>
      <c r="F48175" s="4">
        <f t="shared" si="1507"/>
        <v>44014.365486111114</v>
      </c>
      <c r="G48175" s="5">
        <f t="shared" si="1508"/>
        <v>0</v>
      </c>
    </row>
    <row r="48176" spans="1:7" x14ac:dyDescent="0.25">
      <c r="A48176">
        <v>233723</v>
      </c>
      <c r="B48176">
        <v>7534</v>
      </c>
      <c r="C48176" s="69">
        <v>44152.520520833343</v>
      </c>
      <c r="D48176">
        <v>4621</v>
      </c>
      <c r="E48176" s="6">
        <v>1200</v>
      </c>
      <c r="F48176" s="4">
        <f t="shared" si="1507"/>
        <v>44075.263368055559</v>
      </c>
      <c r="G48176" s="5">
        <f t="shared" si="1508"/>
        <v>0</v>
      </c>
    </row>
    <row r="48177" spans="1:7" x14ac:dyDescent="0.25">
      <c r="A48177">
        <v>233724</v>
      </c>
      <c r="B48177">
        <v>13865</v>
      </c>
      <c r="C48177" s="69">
        <v>44152.521666666667</v>
      </c>
      <c r="D48177">
        <v>13853</v>
      </c>
      <c r="E48177" s="6">
        <v>1200</v>
      </c>
      <c r="F48177" s="4">
        <f t="shared" si="1507"/>
        <v>44075.264965277776</v>
      </c>
      <c r="G48177" s="5">
        <f t="shared" si="1508"/>
        <v>0</v>
      </c>
    </row>
    <row r="48178" spans="1:7" x14ac:dyDescent="0.25">
      <c r="A48178">
        <v>233730</v>
      </c>
      <c r="B48178">
        <v>2227</v>
      </c>
      <c r="C48178" s="69">
        <v>44152.522476851853</v>
      </c>
      <c r="D48178">
        <v>704</v>
      </c>
      <c r="E48178" s="6">
        <v>1200</v>
      </c>
      <c r="F48178" s="4">
        <f t="shared" si="1507"/>
        <v>44075.203321759262</v>
      </c>
      <c r="G48178" s="5">
        <f t="shared" si="1508"/>
        <v>0</v>
      </c>
    </row>
    <row r="48179" spans="1:7" x14ac:dyDescent="0.25">
      <c r="A48179">
        <v>233737</v>
      </c>
      <c r="B48179">
        <v>12148</v>
      </c>
      <c r="C48179" s="69">
        <v>44152.529872685183</v>
      </c>
      <c r="D48179">
        <v>3005</v>
      </c>
      <c r="E48179" s="6">
        <v>1200</v>
      </c>
      <c r="F48179" s="4">
        <f t="shared" si="1507"/>
        <v>44044.76353009259</v>
      </c>
      <c r="G48179" s="5">
        <f t="shared" si="1508"/>
        <v>0</v>
      </c>
    </row>
    <row r="48180" spans="1:7" x14ac:dyDescent="0.25">
      <c r="A48180">
        <v>233742</v>
      </c>
      <c r="B48180">
        <v>1688</v>
      </c>
      <c r="C48180" s="69">
        <v>44152.534513888888</v>
      </c>
      <c r="D48180">
        <v>10897</v>
      </c>
      <c r="E48180" s="6">
        <v>1200</v>
      </c>
      <c r="F48180" s="4">
        <f t="shared" si="1507"/>
        <v>44105.438530092593</v>
      </c>
      <c r="G48180" s="5">
        <f t="shared" si="1508"/>
        <v>0</v>
      </c>
    </row>
    <row r="48181" spans="1:7" x14ac:dyDescent="0.25">
      <c r="A48181">
        <v>233743</v>
      </c>
      <c r="B48181">
        <v>6213</v>
      </c>
      <c r="C48181" s="69">
        <v>44152.536898148152</v>
      </c>
      <c r="D48181">
        <v>4674</v>
      </c>
      <c r="E48181" s="6">
        <v>1200</v>
      </c>
      <c r="F48181" s="4">
        <f t="shared" si="1507"/>
        <v>44075.012592592589</v>
      </c>
      <c r="G48181" s="5">
        <f t="shared" si="1508"/>
        <v>0</v>
      </c>
    </row>
    <row r="48182" spans="1:7" x14ac:dyDescent="0.25">
      <c r="A48182">
        <v>233749</v>
      </c>
      <c r="B48182">
        <v>13427</v>
      </c>
      <c r="C48182" s="69">
        <v>44152.540081018517</v>
      </c>
      <c r="D48182">
        <v>6844</v>
      </c>
      <c r="E48182" s="6">
        <v>1200</v>
      </c>
      <c r="F48182" s="4">
        <f t="shared" si="1507"/>
        <v>43891.224456018521</v>
      </c>
      <c r="G48182" s="5">
        <f t="shared" si="1508"/>
        <v>0</v>
      </c>
    </row>
    <row r="48183" spans="1:7" x14ac:dyDescent="0.25">
      <c r="A48183">
        <v>233751</v>
      </c>
      <c r="B48183">
        <v>4747</v>
      </c>
      <c r="C48183" s="69">
        <v>44152.543078703697</v>
      </c>
      <c r="D48183">
        <v>3850</v>
      </c>
      <c r="E48183" s="6">
        <v>1200</v>
      </c>
      <c r="F48183" s="4">
        <f t="shared" si="1507"/>
        <v>44044.450995370367</v>
      </c>
      <c r="G48183" s="5">
        <f t="shared" si="1508"/>
        <v>0</v>
      </c>
    </row>
    <row r="48184" spans="1:7" x14ac:dyDescent="0.25">
      <c r="A48184">
        <v>233756</v>
      </c>
      <c r="B48184">
        <v>6958</v>
      </c>
      <c r="C48184" s="69">
        <v>44152.543321759258</v>
      </c>
      <c r="D48184">
        <v>10304</v>
      </c>
      <c r="E48184" s="6">
        <v>1200</v>
      </c>
      <c r="F48184" s="4">
        <f t="shared" si="1507"/>
        <v>43891.918229166666</v>
      </c>
      <c r="G48184" s="5">
        <f t="shared" si="1508"/>
        <v>0</v>
      </c>
    </row>
    <row r="48185" spans="1:7" x14ac:dyDescent="0.25">
      <c r="A48185">
        <v>233761</v>
      </c>
      <c r="B48185">
        <v>7090</v>
      </c>
      <c r="C48185" s="69">
        <v>44152.547013888892</v>
      </c>
      <c r="D48185">
        <v>104</v>
      </c>
      <c r="E48185" s="6">
        <v>1200</v>
      </c>
      <c r="F48185" s="4">
        <f t="shared" si="1507"/>
        <v>44013.286412037036</v>
      </c>
      <c r="G48185" s="5">
        <f t="shared" si="1508"/>
        <v>0</v>
      </c>
    </row>
    <row r="48186" spans="1:7" x14ac:dyDescent="0.25">
      <c r="A48186">
        <v>233763</v>
      </c>
      <c r="B48186">
        <v>9588</v>
      </c>
      <c r="C48186" s="69">
        <v>44152.553252314807</v>
      </c>
      <c r="D48186">
        <v>10968</v>
      </c>
      <c r="E48186" s="6">
        <v>1200</v>
      </c>
      <c r="F48186" s="4">
        <f t="shared" si="1507"/>
        <v>44044.127384259256</v>
      </c>
      <c r="G48186" s="5">
        <f t="shared" si="1508"/>
        <v>0</v>
      </c>
    </row>
    <row r="48187" spans="1:7" x14ac:dyDescent="0.25">
      <c r="A48187">
        <v>233765</v>
      </c>
      <c r="B48187">
        <v>1851</v>
      </c>
      <c r="C48187" s="69">
        <v>44152.553530092591</v>
      </c>
      <c r="D48187">
        <v>4947</v>
      </c>
      <c r="E48187" s="6">
        <v>1200</v>
      </c>
      <c r="F48187" s="4">
        <f t="shared" si="1507"/>
        <v>43983.628136574072</v>
      </c>
      <c r="G48187" s="5">
        <f t="shared" si="1508"/>
        <v>0</v>
      </c>
    </row>
    <row r="48188" spans="1:7" x14ac:dyDescent="0.25">
      <c r="A48188">
        <v>233769</v>
      </c>
      <c r="B48188">
        <v>6879</v>
      </c>
      <c r="C48188" s="69">
        <v>44152.564062500001</v>
      </c>
      <c r="D48188">
        <v>4120</v>
      </c>
      <c r="E48188" s="6">
        <v>1200</v>
      </c>
      <c r="F48188" s="4">
        <f t="shared" si="1507"/>
        <v>43952.016840277778</v>
      </c>
      <c r="G48188" s="5">
        <f t="shared" si="1508"/>
        <v>0</v>
      </c>
    </row>
    <row r="48189" spans="1:7" x14ac:dyDescent="0.25">
      <c r="A48189">
        <v>233771</v>
      </c>
      <c r="B48189">
        <v>10098</v>
      </c>
      <c r="C48189" s="69">
        <v>44152.564444444448</v>
      </c>
      <c r="D48189">
        <v>4621</v>
      </c>
      <c r="E48189" s="6">
        <v>1200</v>
      </c>
      <c r="F48189" s="4">
        <f t="shared" si="1507"/>
        <v>44075.263368055559</v>
      </c>
      <c r="G48189" s="5">
        <f t="shared" si="1508"/>
        <v>0</v>
      </c>
    </row>
    <row r="48190" spans="1:7" x14ac:dyDescent="0.25">
      <c r="A48190">
        <v>233777</v>
      </c>
      <c r="B48190">
        <v>3532</v>
      </c>
      <c r="C48190" s="69">
        <v>44152.566076388888</v>
      </c>
      <c r="D48190">
        <v>2421</v>
      </c>
      <c r="E48190" s="6">
        <v>1200</v>
      </c>
      <c r="F48190" s="4">
        <f t="shared" si="1507"/>
        <v>44044.368518518517</v>
      </c>
      <c r="G48190" s="5">
        <f t="shared" si="1508"/>
        <v>0</v>
      </c>
    </row>
    <row r="48191" spans="1:7" x14ac:dyDescent="0.25">
      <c r="A48191">
        <v>233780</v>
      </c>
      <c r="B48191">
        <v>5793</v>
      </c>
      <c r="C48191" s="69">
        <v>44152.567916666667</v>
      </c>
      <c r="D48191">
        <v>2688</v>
      </c>
      <c r="E48191" s="6">
        <v>0</v>
      </c>
      <c r="F48191" s="4">
        <f t="shared" si="1507"/>
        <v>44015.97284722222</v>
      </c>
      <c r="G48191" s="5">
        <f t="shared" si="1508"/>
        <v>0</v>
      </c>
    </row>
    <row r="48192" spans="1:7" x14ac:dyDescent="0.25">
      <c r="A48192">
        <v>233785</v>
      </c>
      <c r="B48192">
        <v>10899</v>
      </c>
      <c r="C48192" s="69">
        <v>44152.572650462957</v>
      </c>
      <c r="D48192">
        <v>9467</v>
      </c>
      <c r="E48192" s="6">
        <v>1200</v>
      </c>
      <c r="F48192" s="4">
        <f t="shared" si="1507"/>
        <v>44105.524699074071</v>
      </c>
      <c r="G48192" s="5">
        <f t="shared" si="1508"/>
        <v>0</v>
      </c>
    </row>
    <row r="48193" spans="1:7" x14ac:dyDescent="0.25">
      <c r="A48193">
        <v>233787</v>
      </c>
      <c r="B48193">
        <v>8412</v>
      </c>
      <c r="C48193" s="69">
        <v>44152.57403935185</v>
      </c>
      <c r="D48193">
        <v>3850</v>
      </c>
      <c r="E48193" s="6">
        <v>1200</v>
      </c>
      <c r="F48193" s="4">
        <f t="shared" si="1507"/>
        <v>44044.450995370367</v>
      </c>
      <c r="G48193" s="5">
        <f t="shared" si="1508"/>
        <v>0</v>
      </c>
    </row>
    <row r="48194" spans="1:7" x14ac:dyDescent="0.25">
      <c r="A48194">
        <v>233794</v>
      </c>
      <c r="B48194">
        <v>6328</v>
      </c>
      <c r="C48194" s="69">
        <v>44152.579641203702</v>
      </c>
      <c r="D48194">
        <v>878</v>
      </c>
      <c r="E48194" s="6">
        <v>1200</v>
      </c>
      <c r="F48194" s="4">
        <f t="shared" ref="F48194:F48257" si="1509">VLOOKUP(D48194,J:K,2,0)</f>
        <v>43922.969097222223</v>
      </c>
      <c r="G48194" s="5">
        <f t="shared" si="1508"/>
        <v>0</v>
      </c>
    </row>
    <row r="48195" spans="1:7" x14ac:dyDescent="0.25">
      <c r="A48195">
        <v>233797</v>
      </c>
      <c r="B48195">
        <v>11775</v>
      </c>
      <c r="C48195" s="69">
        <v>44152.581701388888</v>
      </c>
      <c r="D48195">
        <v>4808</v>
      </c>
      <c r="E48195" s="6">
        <v>960</v>
      </c>
      <c r="F48195" s="4">
        <f t="shared" si="1509"/>
        <v>43835.220995370371</v>
      </c>
      <c r="G48195" s="5">
        <f t="shared" ref="G48195:G48258" si="1510">IF(F48195=C48195, 1, 0)</f>
        <v>0</v>
      </c>
    </row>
    <row r="48196" spans="1:7" x14ac:dyDescent="0.25">
      <c r="A48196">
        <v>233803</v>
      </c>
      <c r="B48196">
        <v>591</v>
      </c>
      <c r="C48196" s="69">
        <v>44152.603726851848</v>
      </c>
      <c r="D48196">
        <v>10080</v>
      </c>
      <c r="E48196" s="6">
        <v>1200</v>
      </c>
      <c r="F48196" s="4">
        <f t="shared" si="1509"/>
        <v>44044.264340277776</v>
      </c>
      <c r="G48196" s="5">
        <f t="shared" si="1510"/>
        <v>0</v>
      </c>
    </row>
    <row r="48197" spans="1:7" x14ac:dyDescent="0.25">
      <c r="A48197">
        <v>233805</v>
      </c>
      <c r="B48197">
        <v>1158</v>
      </c>
      <c r="C48197" s="69">
        <v>44152.605428240742</v>
      </c>
      <c r="D48197">
        <v>310</v>
      </c>
      <c r="E48197" s="6">
        <v>1200</v>
      </c>
      <c r="F48197" s="4">
        <f t="shared" si="1509"/>
        <v>44105.154143518521</v>
      </c>
      <c r="G48197" s="5">
        <f t="shared" si="1510"/>
        <v>0</v>
      </c>
    </row>
    <row r="48198" spans="1:7" x14ac:dyDescent="0.25">
      <c r="A48198">
        <v>233806</v>
      </c>
      <c r="B48198">
        <v>2062</v>
      </c>
      <c r="C48198" s="69">
        <v>44152.617106481477</v>
      </c>
      <c r="D48198">
        <v>1570</v>
      </c>
      <c r="E48198" s="6">
        <v>1200</v>
      </c>
      <c r="F48198" s="4">
        <f t="shared" si="1509"/>
        <v>43891.105428240742</v>
      </c>
      <c r="G48198" s="5">
        <f t="shared" si="1510"/>
        <v>0</v>
      </c>
    </row>
    <row r="48199" spans="1:7" x14ac:dyDescent="0.25">
      <c r="A48199">
        <v>233808</v>
      </c>
      <c r="B48199">
        <v>4486</v>
      </c>
      <c r="C48199" s="69">
        <v>44152.6171412037</v>
      </c>
      <c r="D48199">
        <v>4797</v>
      </c>
      <c r="E48199" s="6">
        <v>1200</v>
      </c>
      <c r="F48199" s="4">
        <f t="shared" si="1509"/>
        <v>44075.110925925925</v>
      </c>
      <c r="G48199" s="5">
        <f t="shared" si="1510"/>
        <v>0</v>
      </c>
    </row>
    <row r="48200" spans="1:7" x14ac:dyDescent="0.25">
      <c r="A48200">
        <v>233812</v>
      </c>
      <c r="B48200">
        <v>1538</v>
      </c>
      <c r="C48200" s="69">
        <v>44152.620740740742</v>
      </c>
      <c r="D48200">
        <v>11437</v>
      </c>
      <c r="E48200" s="6">
        <v>1200</v>
      </c>
      <c r="F48200" s="4">
        <f t="shared" si="1509"/>
        <v>43923.125856481478</v>
      </c>
      <c r="G48200" s="5">
        <f t="shared" si="1510"/>
        <v>0</v>
      </c>
    </row>
    <row r="48201" spans="1:7" x14ac:dyDescent="0.25">
      <c r="A48201">
        <v>233813</v>
      </c>
      <c r="B48201">
        <v>4427</v>
      </c>
      <c r="C48201" s="69">
        <v>44152.625474537039</v>
      </c>
      <c r="D48201">
        <v>10630</v>
      </c>
      <c r="E48201" s="6">
        <v>1200</v>
      </c>
      <c r="F48201" s="4">
        <f t="shared" si="1509"/>
        <v>44136.003217592595</v>
      </c>
      <c r="G48201" s="5">
        <f t="shared" si="1510"/>
        <v>0</v>
      </c>
    </row>
    <row r="48202" spans="1:7" x14ac:dyDescent="0.25">
      <c r="A48202">
        <v>233819</v>
      </c>
      <c r="B48202">
        <v>1796</v>
      </c>
      <c r="C48202" s="69">
        <v>44152.625543981478</v>
      </c>
      <c r="D48202">
        <v>8103</v>
      </c>
      <c r="E48202" s="6">
        <v>1200</v>
      </c>
      <c r="F48202" s="4">
        <f t="shared" si="1509"/>
        <v>44105.618298611109</v>
      </c>
      <c r="G48202" s="5">
        <f t="shared" si="1510"/>
        <v>0</v>
      </c>
    </row>
    <row r="48203" spans="1:7" x14ac:dyDescent="0.25">
      <c r="A48203">
        <v>233825</v>
      </c>
      <c r="B48203">
        <v>12230</v>
      </c>
      <c r="C48203" s="69">
        <v>44152.62636574074</v>
      </c>
      <c r="D48203">
        <v>10587</v>
      </c>
      <c r="E48203" s="6">
        <v>0</v>
      </c>
      <c r="F48203" s="4">
        <f t="shared" si="1509"/>
        <v>44013.007175925923</v>
      </c>
      <c r="G48203" s="5">
        <f t="shared" si="1510"/>
        <v>0</v>
      </c>
    </row>
    <row r="48204" spans="1:7" x14ac:dyDescent="0.25">
      <c r="A48204">
        <v>233826</v>
      </c>
      <c r="B48204">
        <v>2021</v>
      </c>
      <c r="C48204" s="69">
        <v>44152.628009259257</v>
      </c>
      <c r="D48204">
        <v>11437</v>
      </c>
      <c r="E48204" s="6">
        <v>1200</v>
      </c>
      <c r="F48204" s="4">
        <f t="shared" si="1509"/>
        <v>43923.125856481478</v>
      </c>
      <c r="G48204" s="5">
        <f t="shared" si="1510"/>
        <v>0</v>
      </c>
    </row>
    <row r="48205" spans="1:7" x14ac:dyDescent="0.25">
      <c r="A48205">
        <v>233832</v>
      </c>
      <c r="B48205">
        <v>5601</v>
      </c>
      <c r="C48205" s="69">
        <v>44152.633703703701</v>
      </c>
      <c r="D48205">
        <v>7990</v>
      </c>
      <c r="E48205" s="6">
        <v>1200</v>
      </c>
      <c r="F48205" s="4">
        <f t="shared" si="1509"/>
        <v>43953.033599537041</v>
      </c>
      <c r="G48205" s="5">
        <f t="shared" si="1510"/>
        <v>0</v>
      </c>
    </row>
    <row r="48206" spans="1:7" x14ac:dyDescent="0.25">
      <c r="A48206">
        <v>233834</v>
      </c>
      <c r="B48206">
        <v>764</v>
      </c>
      <c r="C48206" s="69">
        <v>44152.640486111108</v>
      </c>
      <c r="D48206">
        <v>6266</v>
      </c>
      <c r="E48206" s="6">
        <v>1200</v>
      </c>
      <c r="F48206" s="4">
        <f t="shared" si="1509"/>
        <v>43863.602118055554</v>
      </c>
      <c r="G48206" s="5">
        <f t="shared" si="1510"/>
        <v>0</v>
      </c>
    </row>
    <row r="48207" spans="1:7" x14ac:dyDescent="0.25">
      <c r="A48207">
        <v>233839</v>
      </c>
      <c r="B48207">
        <v>5947</v>
      </c>
      <c r="C48207" s="69">
        <v>44152.646840277783</v>
      </c>
      <c r="D48207">
        <v>7697</v>
      </c>
      <c r="E48207" s="6">
        <v>1200</v>
      </c>
      <c r="F48207" s="4">
        <f t="shared" si="1509"/>
        <v>44137.145752314813</v>
      </c>
      <c r="G48207" s="5">
        <f t="shared" si="1510"/>
        <v>0</v>
      </c>
    </row>
    <row r="48208" spans="1:7" x14ac:dyDescent="0.25">
      <c r="A48208">
        <v>233843</v>
      </c>
      <c r="B48208">
        <v>10356</v>
      </c>
      <c r="C48208" s="69">
        <v>44152.653483796297</v>
      </c>
      <c r="D48208">
        <v>10755</v>
      </c>
      <c r="E48208" s="6">
        <v>1200</v>
      </c>
      <c r="F48208" s="4">
        <f t="shared" si="1509"/>
        <v>44075.211076388892</v>
      </c>
      <c r="G48208" s="5">
        <f t="shared" si="1510"/>
        <v>0</v>
      </c>
    </row>
    <row r="48209" spans="1:7" x14ac:dyDescent="0.25">
      <c r="A48209">
        <v>233848</v>
      </c>
      <c r="B48209">
        <v>9439</v>
      </c>
      <c r="C48209" s="69">
        <v>44152.654722222222</v>
      </c>
      <c r="D48209">
        <v>6025</v>
      </c>
      <c r="E48209" s="6">
        <v>1200</v>
      </c>
      <c r="F48209" s="4">
        <f t="shared" si="1509"/>
        <v>44136.587361111109</v>
      </c>
      <c r="G48209" s="5">
        <f t="shared" si="1510"/>
        <v>0</v>
      </c>
    </row>
    <row r="48210" spans="1:7" x14ac:dyDescent="0.25">
      <c r="A48210">
        <v>233850</v>
      </c>
      <c r="B48210">
        <v>2845</v>
      </c>
      <c r="C48210" s="69">
        <v>44152.655462962961</v>
      </c>
      <c r="D48210">
        <v>12523</v>
      </c>
      <c r="E48210" s="6">
        <v>1200</v>
      </c>
      <c r="F48210" s="4">
        <f t="shared" si="1509"/>
        <v>44105.083819444444</v>
      </c>
      <c r="G48210" s="5">
        <f t="shared" si="1510"/>
        <v>0</v>
      </c>
    </row>
    <row r="48211" spans="1:7" x14ac:dyDescent="0.25">
      <c r="A48211">
        <v>233856</v>
      </c>
      <c r="B48211">
        <v>9132</v>
      </c>
      <c r="C48211" s="69">
        <v>44152.659467592603</v>
      </c>
      <c r="D48211">
        <v>11210</v>
      </c>
      <c r="E48211" s="6">
        <v>1200</v>
      </c>
      <c r="F48211" s="4">
        <f t="shared" si="1509"/>
        <v>43922.334780092591</v>
      </c>
      <c r="G48211" s="5">
        <f t="shared" si="1510"/>
        <v>0</v>
      </c>
    </row>
    <row r="48212" spans="1:7" x14ac:dyDescent="0.25">
      <c r="A48212">
        <v>233864</v>
      </c>
      <c r="B48212">
        <v>1241</v>
      </c>
      <c r="C48212" s="69">
        <v>44152.66673611111</v>
      </c>
      <c r="D48212">
        <v>10783</v>
      </c>
      <c r="E48212" s="6">
        <v>1200</v>
      </c>
      <c r="F48212" s="4">
        <f t="shared" si="1509"/>
        <v>43862.838495370372</v>
      </c>
      <c r="G48212" s="5">
        <f t="shared" si="1510"/>
        <v>0</v>
      </c>
    </row>
    <row r="48213" spans="1:7" x14ac:dyDescent="0.25">
      <c r="A48213">
        <v>233871</v>
      </c>
      <c r="B48213">
        <v>4237</v>
      </c>
      <c r="C48213" s="69">
        <v>44152.670219907413</v>
      </c>
      <c r="D48213">
        <v>3788</v>
      </c>
      <c r="E48213" s="6">
        <v>960</v>
      </c>
      <c r="F48213" s="4">
        <f t="shared" si="1509"/>
        <v>44075.480567129627</v>
      </c>
      <c r="G48213" s="5">
        <f t="shared" si="1510"/>
        <v>0</v>
      </c>
    </row>
    <row r="48214" spans="1:7" x14ac:dyDescent="0.25">
      <c r="A48214">
        <v>233872</v>
      </c>
      <c r="B48214">
        <v>2351</v>
      </c>
      <c r="C48214" s="69">
        <v>44152.675995370373</v>
      </c>
      <c r="D48214">
        <v>2387</v>
      </c>
      <c r="E48214" s="6">
        <v>1200</v>
      </c>
      <c r="F48214" s="4">
        <f t="shared" si="1509"/>
        <v>43836.127511574072</v>
      </c>
      <c r="G48214" s="5">
        <f t="shared" si="1510"/>
        <v>0</v>
      </c>
    </row>
    <row r="48215" spans="1:7" x14ac:dyDescent="0.25">
      <c r="A48215">
        <v>233879</v>
      </c>
      <c r="B48215">
        <v>5370</v>
      </c>
      <c r="C48215" s="69">
        <v>44152.676307870373</v>
      </c>
      <c r="D48215">
        <v>7629</v>
      </c>
      <c r="E48215" s="6">
        <v>1200</v>
      </c>
      <c r="F48215" s="4">
        <f t="shared" si="1509"/>
        <v>43986.256631944445</v>
      </c>
      <c r="G48215" s="5">
        <f t="shared" si="1510"/>
        <v>0</v>
      </c>
    </row>
    <row r="48216" spans="1:7" x14ac:dyDescent="0.25">
      <c r="A48216">
        <v>233885</v>
      </c>
      <c r="B48216">
        <v>8495</v>
      </c>
      <c r="C48216" s="69">
        <v>44152.679120370369</v>
      </c>
      <c r="D48216">
        <v>11339</v>
      </c>
      <c r="E48216" s="6">
        <v>1200</v>
      </c>
      <c r="F48216" s="4">
        <f t="shared" si="1509"/>
        <v>44136.277511574073</v>
      </c>
      <c r="G48216" s="5">
        <f t="shared" si="1510"/>
        <v>0</v>
      </c>
    </row>
    <row r="48217" spans="1:7" x14ac:dyDescent="0.25">
      <c r="A48217">
        <v>233888</v>
      </c>
      <c r="B48217">
        <v>11240</v>
      </c>
      <c r="C48217" s="69">
        <v>44152.681250000001</v>
      </c>
      <c r="D48217">
        <v>1065</v>
      </c>
      <c r="E48217" s="6">
        <v>1200</v>
      </c>
      <c r="F48217" s="4">
        <f t="shared" si="1509"/>
        <v>44105.011678240742</v>
      </c>
      <c r="G48217" s="5">
        <f t="shared" si="1510"/>
        <v>0</v>
      </c>
    </row>
    <row r="48218" spans="1:7" x14ac:dyDescent="0.25">
      <c r="A48218">
        <v>233894</v>
      </c>
      <c r="B48218">
        <v>2983</v>
      </c>
      <c r="C48218" s="69">
        <v>44152.683900462973</v>
      </c>
      <c r="D48218">
        <v>4293</v>
      </c>
      <c r="E48218" s="6">
        <v>0</v>
      </c>
      <c r="F48218" s="4">
        <f t="shared" si="1509"/>
        <v>44136.118472222224</v>
      </c>
      <c r="G48218" s="5">
        <f t="shared" si="1510"/>
        <v>0</v>
      </c>
    </row>
    <row r="48219" spans="1:7" x14ac:dyDescent="0.25">
      <c r="A48219">
        <v>233896</v>
      </c>
      <c r="B48219">
        <v>6013</v>
      </c>
      <c r="C48219" s="69">
        <v>44152.68818287037</v>
      </c>
      <c r="D48219">
        <v>1194</v>
      </c>
      <c r="E48219" s="6">
        <v>1200</v>
      </c>
      <c r="F48219" s="4">
        <f t="shared" si="1509"/>
        <v>44136.667731481481</v>
      </c>
      <c r="G48219" s="5">
        <f t="shared" si="1510"/>
        <v>0</v>
      </c>
    </row>
    <row r="48220" spans="1:7" x14ac:dyDescent="0.25">
      <c r="A48220">
        <v>233900</v>
      </c>
      <c r="B48220">
        <v>2815</v>
      </c>
      <c r="C48220" s="69">
        <v>44152.689050925917</v>
      </c>
      <c r="D48220">
        <v>7734</v>
      </c>
      <c r="E48220" s="6">
        <v>1200</v>
      </c>
      <c r="F48220" s="4">
        <f t="shared" si="1509"/>
        <v>44044.098761574074</v>
      </c>
      <c r="G48220" s="5">
        <f t="shared" si="1510"/>
        <v>0</v>
      </c>
    </row>
    <row r="48221" spans="1:7" x14ac:dyDescent="0.25">
      <c r="A48221">
        <v>233907</v>
      </c>
      <c r="B48221">
        <v>2073</v>
      </c>
      <c r="C48221" s="69">
        <v>44152.690289351849</v>
      </c>
      <c r="D48221">
        <v>2598</v>
      </c>
      <c r="E48221" s="6">
        <v>1200</v>
      </c>
      <c r="F48221" s="4">
        <f t="shared" si="1509"/>
        <v>44137.036446759259</v>
      </c>
      <c r="G48221" s="5">
        <f t="shared" si="1510"/>
        <v>0</v>
      </c>
    </row>
    <row r="48222" spans="1:7" x14ac:dyDescent="0.25">
      <c r="A48222">
        <v>233909</v>
      </c>
      <c r="B48222">
        <v>5793</v>
      </c>
      <c r="C48222" s="69">
        <v>44152.696145833332</v>
      </c>
      <c r="D48222">
        <v>1849</v>
      </c>
      <c r="E48222" s="6">
        <v>1200</v>
      </c>
      <c r="F48222" s="4">
        <f t="shared" si="1509"/>
        <v>44013.146064814813</v>
      </c>
      <c r="G48222" s="5">
        <f t="shared" si="1510"/>
        <v>0</v>
      </c>
    </row>
    <row r="48223" spans="1:7" x14ac:dyDescent="0.25">
      <c r="A48223">
        <v>233914</v>
      </c>
      <c r="B48223">
        <v>5212</v>
      </c>
      <c r="C48223" s="69">
        <v>44152.696180555547</v>
      </c>
      <c r="D48223">
        <v>8508</v>
      </c>
      <c r="E48223" s="6">
        <v>1200</v>
      </c>
      <c r="F48223" s="4">
        <f t="shared" si="1509"/>
        <v>43831.426666666666</v>
      </c>
      <c r="G48223" s="5">
        <f t="shared" si="1510"/>
        <v>0</v>
      </c>
    </row>
    <row r="48224" spans="1:7" x14ac:dyDescent="0.25">
      <c r="A48224">
        <v>233916</v>
      </c>
      <c r="B48224">
        <v>5370</v>
      </c>
      <c r="C48224" s="69">
        <v>44152.698113425933</v>
      </c>
      <c r="D48224">
        <v>12187</v>
      </c>
      <c r="E48224" s="6">
        <v>1200</v>
      </c>
      <c r="F48224" s="4">
        <f t="shared" si="1509"/>
        <v>44077.792245370372</v>
      </c>
      <c r="G48224" s="5">
        <f t="shared" si="1510"/>
        <v>0</v>
      </c>
    </row>
    <row r="48225" spans="1:7" x14ac:dyDescent="0.25">
      <c r="A48225">
        <v>233918</v>
      </c>
      <c r="B48225">
        <v>7295</v>
      </c>
      <c r="C48225" s="69">
        <v>44152.710833333331</v>
      </c>
      <c r="D48225">
        <v>13670</v>
      </c>
      <c r="E48225" s="6">
        <v>1200</v>
      </c>
      <c r="F48225" s="4">
        <f t="shared" si="1509"/>
        <v>44014.365486111114</v>
      </c>
      <c r="G48225" s="5">
        <f t="shared" si="1510"/>
        <v>0</v>
      </c>
    </row>
    <row r="48226" spans="1:7" x14ac:dyDescent="0.25">
      <c r="A48226">
        <v>233924</v>
      </c>
      <c r="B48226">
        <v>8935</v>
      </c>
      <c r="C48226" s="69">
        <v>44152.710960648154</v>
      </c>
      <c r="D48226">
        <v>9597</v>
      </c>
      <c r="E48226" s="6">
        <v>0</v>
      </c>
      <c r="F48226" s="4">
        <f t="shared" si="1509"/>
        <v>44044.821122685185</v>
      </c>
      <c r="G48226" s="5">
        <f t="shared" si="1510"/>
        <v>0</v>
      </c>
    </row>
    <row r="48227" spans="1:7" x14ac:dyDescent="0.25">
      <c r="A48227">
        <v>233925</v>
      </c>
      <c r="B48227">
        <v>11311</v>
      </c>
      <c r="C48227" s="69">
        <v>44152.718460648153</v>
      </c>
      <c r="D48227">
        <v>10587</v>
      </c>
      <c r="E48227" s="6">
        <v>1200</v>
      </c>
      <c r="F48227" s="4">
        <f t="shared" si="1509"/>
        <v>44013.007175925923</v>
      </c>
      <c r="G48227" s="5">
        <f t="shared" si="1510"/>
        <v>0</v>
      </c>
    </row>
    <row r="48228" spans="1:7" x14ac:dyDescent="0.25">
      <c r="A48228">
        <v>233926</v>
      </c>
      <c r="B48228">
        <v>7420</v>
      </c>
      <c r="C48228" s="69">
        <v>44152.719421296293</v>
      </c>
      <c r="D48228">
        <v>12160</v>
      </c>
      <c r="E48228" s="6">
        <v>960</v>
      </c>
      <c r="F48228" s="4">
        <f t="shared" si="1509"/>
        <v>43891.025983796295</v>
      </c>
      <c r="G48228" s="5">
        <f t="shared" si="1510"/>
        <v>0</v>
      </c>
    </row>
    <row r="48229" spans="1:7" x14ac:dyDescent="0.25">
      <c r="A48229">
        <v>233927</v>
      </c>
      <c r="B48229">
        <v>4277</v>
      </c>
      <c r="C48229" s="69">
        <v>44152.727013888893</v>
      </c>
      <c r="D48229">
        <v>10781</v>
      </c>
      <c r="E48229" s="6">
        <v>0</v>
      </c>
      <c r="F48229" s="4">
        <f t="shared" si="1509"/>
        <v>44076.168495370373</v>
      </c>
      <c r="G48229" s="5">
        <f t="shared" si="1510"/>
        <v>0</v>
      </c>
    </row>
    <row r="48230" spans="1:7" x14ac:dyDescent="0.25">
      <c r="A48230">
        <v>233929</v>
      </c>
      <c r="B48230">
        <v>5651</v>
      </c>
      <c r="C48230" s="69">
        <v>44152.72855324074</v>
      </c>
      <c r="D48230">
        <v>6210</v>
      </c>
      <c r="E48230" s="6">
        <v>1200</v>
      </c>
      <c r="F48230" s="4">
        <f t="shared" si="1509"/>
        <v>43922.62840277778</v>
      </c>
      <c r="G48230" s="5">
        <f t="shared" si="1510"/>
        <v>0</v>
      </c>
    </row>
    <row r="48231" spans="1:7" x14ac:dyDescent="0.25">
      <c r="A48231">
        <v>233933</v>
      </c>
      <c r="B48231">
        <v>2490</v>
      </c>
      <c r="C48231" s="69">
        <v>44152.737233796302</v>
      </c>
      <c r="D48231">
        <v>4339</v>
      </c>
      <c r="E48231" s="6">
        <v>1200</v>
      </c>
      <c r="F48231" s="4">
        <f t="shared" si="1509"/>
        <v>44045.000092592592</v>
      </c>
      <c r="G48231" s="5">
        <f t="shared" si="1510"/>
        <v>0</v>
      </c>
    </row>
    <row r="48232" spans="1:7" x14ac:dyDescent="0.25">
      <c r="A48232">
        <v>233938</v>
      </c>
      <c r="B48232">
        <v>13762</v>
      </c>
      <c r="C48232" s="69">
        <v>44152.738344907397</v>
      </c>
      <c r="D48232">
        <v>6962</v>
      </c>
      <c r="E48232" s="6">
        <v>1200</v>
      </c>
      <c r="F48232" s="4">
        <f t="shared" si="1509"/>
        <v>43922.213738425926</v>
      </c>
      <c r="G48232" s="5">
        <f t="shared" si="1510"/>
        <v>0</v>
      </c>
    </row>
    <row r="48233" spans="1:7" x14ac:dyDescent="0.25">
      <c r="A48233">
        <v>233939</v>
      </c>
      <c r="B48233">
        <v>396</v>
      </c>
      <c r="C48233" s="69">
        <v>44152.739421296297</v>
      </c>
      <c r="D48233">
        <v>6721</v>
      </c>
      <c r="E48233" s="6">
        <v>1200</v>
      </c>
      <c r="F48233" s="4">
        <f t="shared" si="1509"/>
        <v>44075.447638888887</v>
      </c>
      <c r="G48233" s="5">
        <f t="shared" si="1510"/>
        <v>0</v>
      </c>
    </row>
    <row r="48234" spans="1:7" x14ac:dyDescent="0.25">
      <c r="A48234">
        <v>233945</v>
      </c>
      <c r="B48234">
        <v>12878</v>
      </c>
      <c r="C48234" s="69">
        <v>44152.739699074067</v>
      </c>
      <c r="D48234">
        <v>6669</v>
      </c>
      <c r="E48234" s="6">
        <v>1200</v>
      </c>
      <c r="F48234" s="4">
        <f t="shared" si="1509"/>
        <v>44105.00309027778</v>
      </c>
      <c r="G48234" s="5">
        <f t="shared" si="1510"/>
        <v>0</v>
      </c>
    </row>
    <row r="48235" spans="1:7" x14ac:dyDescent="0.25">
      <c r="A48235">
        <v>233947</v>
      </c>
      <c r="B48235">
        <v>1281</v>
      </c>
      <c r="C48235" s="69">
        <v>44152.741527777784</v>
      </c>
      <c r="D48235">
        <v>12798</v>
      </c>
      <c r="E48235" s="6">
        <v>960</v>
      </c>
      <c r="F48235" s="4">
        <f t="shared" si="1509"/>
        <v>44045.843321759261</v>
      </c>
      <c r="G48235" s="5">
        <f t="shared" si="1510"/>
        <v>0</v>
      </c>
    </row>
    <row r="48236" spans="1:7" x14ac:dyDescent="0.25">
      <c r="A48236">
        <v>233949</v>
      </c>
      <c r="B48236">
        <v>8842</v>
      </c>
      <c r="C48236" s="69">
        <v>44152.746064814812</v>
      </c>
      <c r="D48236">
        <v>5537</v>
      </c>
      <c r="E48236" s="6">
        <v>1200</v>
      </c>
      <c r="F48236" s="4">
        <f t="shared" si="1509"/>
        <v>43984.405729166669</v>
      </c>
      <c r="G48236" s="5">
        <f t="shared" si="1510"/>
        <v>0</v>
      </c>
    </row>
    <row r="48237" spans="1:7" x14ac:dyDescent="0.25">
      <c r="A48237">
        <v>233952</v>
      </c>
      <c r="B48237">
        <v>7816</v>
      </c>
      <c r="C48237" s="69">
        <v>44152.747824074067</v>
      </c>
      <c r="D48237">
        <v>5952</v>
      </c>
      <c r="E48237" s="6">
        <v>1200</v>
      </c>
      <c r="F48237" s="4">
        <f t="shared" si="1509"/>
        <v>44013.2809837963</v>
      </c>
      <c r="G48237" s="5">
        <f t="shared" si="1510"/>
        <v>0</v>
      </c>
    </row>
    <row r="48238" spans="1:7" x14ac:dyDescent="0.25">
      <c r="A48238">
        <v>233957</v>
      </c>
      <c r="B48238">
        <v>1752</v>
      </c>
      <c r="C48238" s="69">
        <v>44152.751493055563</v>
      </c>
      <c r="D48238">
        <v>10587</v>
      </c>
      <c r="E48238" s="6">
        <v>1200</v>
      </c>
      <c r="F48238" s="4">
        <f t="shared" si="1509"/>
        <v>44013.007175925923</v>
      </c>
      <c r="G48238" s="5">
        <f t="shared" si="1510"/>
        <v>0</v>
      </c>
    </row>
    <row r="48239" spans="1:7" x14ac:dyDescent="0.25">
      <c r="A48239">
        <v>233962</v>
      </c>
      <c r="B48239">
        <v>3290</v>
      </c>
      <c r="C48239" s="69">
        <v>44152.754953703698</v>
      </c>
      <c r="D48239">
        <v>7629</v>
      </c>
      <c r="E48239" s="6">
        <v>1200</v>
      </c>
      <c r="F48239" s="4">
        <f t="shared" si="1509"/>
        <v>43986.256631944445</v>
      </c>
      <c r="G48239" s="5">
        <f t="shared" si="1510"/>
        <v>0</v>
      </c>
    </row>
    <row r="48240" spans="1:7" x14ac:dyDescent="0.25">
      <c r="A48240">
        <v>233965</v>
      </c>
      <c r="B48240">
        <v>2437</v>
      </c>
      <c r="C48240" s="69">
        <v>44152.75608796296</v>
      </c>
      <c r="D48240">
        <v>2343</v>
      </c>
      <c r="E48240" s="6">
        <v>1200</v>
      </c>
      <c r="F48240" s="4">
        <f t="shared" si="1509"/>
        <v>43952.033032407409</v>
      </c>
      <c r="G48240" s="5">
        <f t="shared" si="1510"/>
        <v>0</v>
      </c>
    </row>
    <row r="48241" spans="1:7" x14ac:dyDescent="0.25">
      <c r="A48241">
        <v>233971</v>
      </c>
      <c r="B48241">
        <v>937</v>
      </c>
      <c r="C48241" s="69">
        <v>44152.762604166674</v>
      </c>
      <c r="D48241">
        <v>4120</v>
      </c>
      <c r="E48241" s="6">
        <v>1200</v>
      </c>
      <c r="F48241" s="4">
        <f t="shared" si="1509"/>
        <v>43952.016840277778</v>
      </c>
      <c r="G48241" s="5">
        <f t="shared" si="1510"/>
        <v>0</v>
      </c>
    </row>
    <row r="48242" spans="1:7" x14ac:dyDescent="0.25">
      <c r="A48242">
        <v>233978</v>
      </c>
      <c r="B48242">
        <v>8190</v>
      </c>
      <c r="C48242" s="69">
        <v>44152.763518518521</v>
      </c>
      <c r="D48242">
        <v>10630</v>
      </c>
      <c r="E48242" s="6">
        <v>1200</v>
      </c>
      <c r="F48242" s="4">
        <f t="shared" si="1509"/>
        <v>44136.003217592595</v>
      </c>
      <c r="G48242" s="5">
        <f t="shared" si="1510"/>
        <v>0</v>
      </c>
    </row>
    <row r="48243" spans="1:7" x14ac:dyDescent="0.25">
      <c r="A48243">
        <v>233985</v>
      </c>
      <c r="B48243">
        <v>2165</v>
      </c>
      <c r="C48243" s="69">
        <v>44152.764768518522</v>
      </c>
      <c r="D48243">
        <v>2401</v>
      </c>
      <c r="E48243" s="6">
        <v>1200</v>
      </c>
      <c r="F48243" s="4">
        <f t="shared" si="1509"/>
        <v>44136.099861111114</v>
      </c>
      <c r="G48243" s="5">
        <f t="shared" si="1510"/>
        <v>0</v>
      </c>
    </row>
    <row r="48244" spans="1:7" x14ac:dyDescent="0.25">
      <c r="A48244">
        <v>233986</v>
      </c>
      <c r="B48244">
        <v>2709</v>
      </c>
      <c r="C48244" s="69">
        <v>44152.766365740739</v>
      </c>
      <c r="D48244">
        <v>10587</v>
      </c>
      <c r="E48244" s="6">
        <v>1200</v>
      </c>
      <c r="F48244" s="4">
        <f t="shared" si="1509"/>
        <v>44013.007175925923</v>
      </c>
      <c r="G48244" s="5">
        <f t="shared" si="1510"/>
        <v>0</v>
      </c>
    </row>
    <row r="48245" spans="1:7" x14ac:dyDescent="0.25">
      <c r="A48245">
        <v>233988</v>
      </c>
      <c r="B48245">
        <v>6535</v>
      </c>
      <c r="C48245" s="69">
        <v>44152.772199074083</v>
      </c>
      <c r="D48245">
        <v>12160</v>
      </c>
      <c r="E48245" s="6">
        <v>0</v>
      </c>
      <c r="F48245" s="4">
        <f t="shared" si="1509"/>
        <v>43891.025983796295</v>
      </c>
      <c r="G48245" s="5">
        <f t="shared" si="1510"/>
        <v>0</v>
      </c>
    </row>
    <row r="48246" spans="1:7" x14ac:dyDescent="0.25">
      <c r="A48246">
        <v>233991</v>
      </c>
      <c r="B48246">
        <v>10669</v>
      </c>
      <c r="C48246" s="69">
        <v>44152.772766203707</v>
      </c>
      <c r="D48246">
        <v>552</v>
      </c>
      <c r="E48246" s="6">
        <v>1200</v>
      </c>
      <c r="F48246" s="4">
        <f t="shared" si="1509"/>
        <v>44137.753993055558</v>
      </c>
      <c r="G48246" s="5">
        <f t="shared" si="1510"/>
        <v>0</v>
      </c>
    </row>
    <row r="48247" spans="1:7" x14ac:dyDescent="0.25">
      <c r="A48247">
        <v>233995</v>
      </c>
      <c r="B48247">
        <v>2437</v>
      </c>
      <c r="C48247" s="69">
        <v>44152.773379629631</v>
      </c>
      <c r="D48247">
        <v>1570</v>
      </c>
      <c r="E48247" s="6">
        <v>1200</v>
      </c>
      <c r="F48247" s="4">
        <f t="shared" si="1509"/>
        <v>43891.105428240742</v>
      </c>
      <c r="G48247" s="5">
        <f t="shared" si="1510"/>
        <v>0</v>
      </c>
    </row>
    <row r="48248" spans="1:7" x14ac:dyDescent="0.25">
      <c r="A48248">
        <v>233999</v>
      </c>
      <c r="B48248">
        <v>5171</v>
      </c>
      <c r="C48248" s="69">
        <v>44152.779710648138</v>
      </c>
      <c r="D48248">
        <v>10781</v>
      </c>
      <c r="E48248" s="6">
        <v>1200</v>
      </c>
      <c r="F48248" s="4">
        <f t="shared" si="1509"/>
        <v>44076.168495370373</v>
      </c>
      <c r="G48248" s="5">
        <f t="shared" si="1510"/>
        <v>0</v>
      </c>
    </row>
    <row r="48249" spans="1:7" x14ac:dyDescent="0.25">
      <c r="A48249">
        <v>234004</v>
      </c>
      <c r="B48249">
        <v>12138</v>
      </c>
      <c r="C48249" s="69">
        <v>44152.782222222217</v>
      </c>
      <c r="D48249">
        <v>6631</v>
      </c>
      <c r="E48249" s="6">
        <v>960</v>
      </c>
      <c r="F48249" s="4">
        <f t="shared" si="1509"/>
        <v>43952.977141203701</v>
      </c>
      <c r="G48249" s="5">
        <f t="shared" si="1510"/>
        <v>0</v>
      </c>
    </row>
    <row r="48250" spans="1:7" x14ac:dyDescent="0.25">
      <c r="A48250">
        <v>234008</v>
      </c>
      <c r="B48250">
        <v>4682</v>
      </c>
      <c r="C48250" s="69">
        <v>44152.786412037043</v>
      </c>
      <c r="D48250">
        <v>8404</v>
      </c>
      <c r="E48250" s="6">
        <v>1200</v>
      </c>
      <c r="F48250" s="4">
        <f t="shared" si="1509"/>
        <v>43862.8516087963</v>
      </c>
      <c r="G48250" s="5">
        <f t="shared" si="1510"/>
        <v>0</v>
      </c>
    </row>
    <row r="48251" spans="1:7" x14ac:dyDescent="0.25">
      <c r="A48251">
        <v>234015</v>
      </c>
      <c r="B48251">
        <v>13242</v>
      </c>
      <c r="C48251" s="69">
        <v>44152.788715277777</v>
      </c>
      <c r="D48251">
        <v>4236</v>
      </c>
      <c r="E48251" s="6">
        <v>1200</v>
      </c>
      <c r="F48251" s="4">
        <f t="shared" si="1509"/>
        <v>44013.682164351849</v>
      </c>
      <c r="G48251" s="5">
        <f t="shared" si="1510"/>
        <v>0</v>
      </c>
    </row>
    <row r="48252" spans="1:7" x14ac:dyDescent="0.25">
      <c r="A48252">
        <v>234022</v>
      </c>
      <c r="B48252">
        <v>10452</v>
      </c>
      <c r="C48252" s="69">
        <v>44152.789351851847</v>
      </c>
      <c r="D48252">
        <v>13817</v>
      </c>
      <c r="E48252" s="6">
        <v>1200</v>
      </c>
      <c r="F48252" s="4">
        <f t="shared" si="1509"/>
        <v>43891.131111111114</v>
      </c>
      <c r="G48252" s="5">
        <f t="shared" si="1510"/>
        <v>0</v>
      </c>
    </row>
    <row r="48253" spans="1:7" x14ac:dyDescent="0.25">
      <c r="A48253">
        <v>234028</v>
      </c>
      <c r="B48253">
        <v>710</v>
      </c>
      <c r="C48253" s="69">
        <v>44152.790196759262</v>
      </c>
      <c r="D48253">
        <v>2688</v>
      </c>
      <c r="E48253" s="6">
        <v>1200</v>
      </c>
      <c r="F48253" s="4">
        <f t="shared" si="1509"/>
        <v>44015.97284722222</v>
      </c>
      <c r="G48253" s="5">
        <f t="shared" si="1510"/>
        <v>0</v>
      </c>
    </row>
    <row r="48254" spans="1:7" x14ac:dyDescent="0.25">
      <c r="A48254">
        <v>234030</v>
      </c>
      <c r="B48254">
        <v>10154</v>
      </c>
      <c r="C48254" s="69">
        <v>44152.790625000001</v>
      </c>
      <c r="D48254">
        <v>294</v>
      </c>
      <c r="E48254" s="6">
        <v>1200</v>
      </c>
      <c r="F48254" s="4">
        <f t="shared" si="1509"/>
        <v>44105.146458333336</v>
      </c>
      <c r="G48254" s="5">
        <f t="shared" si="1510"/>
        <v>0</v>
      </c>
    </row>
    <row r="48255" spans="1:7" x14ac:dyDescent="0.25">
      <c r="A48255">
        <v>234032</v>
      </c>
      <c r="B48255">
        <v>7593</v>
      </c>
      <c r="C48255" s="69">
        <v>44152.795624999999</v>
      </c>
      <c r="D48255">
        <v>8436</v>
      </c>
      <c r="E48255" s="6">
        <v>1200</v>
      </c>
      <c r="F48255" s="4">
        <f t="shared" si="1509"/>
        <v>43862.029675925929</v>
      </c>
      <c r="G48255" s="5">
        <f t="shared" si="1510"/>
        <v>0</v>
      </c>
    </row>
    <row r="48256" spans="1:7" x14ac:dyDescent="0.25">
      <c r="A48256">
        <v>234036</v>
      </c>
      <c r="B48256">
        <v>7654</v>
      </c>
      <c r="C48256" s="69">
        <v>44152.796226851853</v>
      </c>
      <c r="D48256">
        <v>7629</v>
      </c>
      <c r="E48256" s="6">
        <v>1200</v>
      </c>
      <c r="F48256" s="4">
        <f t="shared" si="1509"/>
        <v>43986.256631944445</v>
      </c>
      <c r="G48256" s="5">
        <f t="shared" si="1510"/>
        <v>0</v>
      </c>
    </row>
    <row r="48257" spans="1:7" x14ac:dyDescent="0.25">
      <c r="A48257">
        <v>234043</v>
      </c>
      <c r="B48257">
        <v>8190</v>
      </c>
      <c r="C48257" s="69">
        <v>44152.798506944448</v>
      </c>
      <c r="D48257">
        <v>7990</v>
      </c>
      <c r="E48257" s="6">
        <v>1200</v>
      </c>
      <c r="F48257" s="4">
        <f t="shared" si="1509"/>
        <v>43953.033599537041</v>
      </c>
      <c r="G48257" s="5">
        <f t="shared" si="1510"/>
        <v>0</v>
      </c>
    </row>
    <row r="48258" spans="1:7" x14ac:dyDescent="0.25">
      <c r="A48258">
        <v>234047</v>
      </c>
      <c r="B48258">
        <v>12999</v>
      </c>
      <c r="C48258" s="69">
        <v>44152.799884259257</v>
      </c>
      <c r="D48258">
        <v>2688</v>
      </c>
      <c r="E48258" s="6">
        <v>1200</v>
      </c>
      <c r="F48258" s="4">
        <f t="shared" ref="F48258:F48321" si="1511">VLOOKUP(D48258,J:K,2,0)</f>
        <v>44015.97284722222</v>
      </c>
      <c r="G48258" s="5">
        <f t="shared" si="1510"/>
        <v>0</v>
      </c>
    </row>
    <row r="48259" spans="1:7" x14ac:dyDescent="0.25">
      <c r="A48259">
        <v>234051</v>
      </c>
      <c r="B48259">
        <v>9015</v>
      </c>
      <c r="C48259" s="69">
        <v>44152.800497685188</v>
      </c>
      <c r="D48259">
        <v>10192</v>
      </c>
      <c r="E48259" s="6">
        <v>1200</v>
      </c>
      <c r="F48259" s="4">
        <f t="shared" si="1511"/>
        <v>44013.023599537039</v>
      </c>
      <c r="G48259" s="5">
        <f t="shared" ref="G48259:G48322" si="1512">IF(F48259=C48259, 1, 0)</f>
        <v>0</v>
      </c>
    </row>
    <row r="48260" spans="1:7" x14ac:dyDescent="0.25">
      <c r="A48260">
        <v>234054</v>
      </c>
      <c r="B48260">
        <v>10455</v>
      </c>
      <c r="C48260" s="69">
        <v>44152.804166666669</v>
      </c>
      <c r="D48260">
        <v>2167</v>
      </c>
      <c r="E48260" s="6">
        <v>1200</v>
      </c>
      <c r="F48260" s="4">
        <f t="shared" si="1511"/>
        <v>43983.320763888885</v>
      </c>
      <c r="G48260" s="5">
        <f t="shared" si="1512"/>
        <v>0</v>
      </c>
    </row>
    <row r="48261" spans="1:7" x14ac:dyDescent="0.25">
      <c r="A48261">
        <v>234062</v>
      </c>
      <c r="B48261">
        <v>8329</v>
      </c>
      <c r="C48261" s="69">
        <v>44152.813402777778</v>
      </c>
      <c r="D48261">
        <v>963</v>
      </c>
      <c r="E48261" s="6">
        <v>1200</v>
      </c>
      <c r="F48261" s="4">
        <f t="shared" si="1511"/>
        <v>44044.170370370368</v>
      </c>
      <c r="G48261" s="5">
        <f t="shared" si="1512"/>
        <v>0</v>
      </c>
    </row>
    <row r="48262" spans="1:7" x14ac:dyDescent="0.25">
      <c r="A48262">
        <v>234063</v>
      </c>
      <c r="B48262">
        <v>8557</v>
      </c>
      <c r="C48262" s="69">
        <v>44152.813437500001</v>
      </c>
      <c r="D48262">
        <v>4972</v>
      </c>
      <c r="E48262" s="6">
        <v>1200</v>
      </c>
      <c r="F48262" s="4">
        <f t="shared" si="1511"/>
        <v>43952.029305555552</v>
      </c>
      <c r="G48262" s="5">
        <f t="shared" si="1512"/>
        <v>0</v>
      </c>
    </row>
    <row r="48263" spans="1:7" x14ac:dyDescent="0.25">
      <c r="A48263">
        <v>234064</v>
      </c>
      <c r="B48263">
        <v>2801</v>
      </c>
      <c r="C48263" s="69">
        <v>44152.816145833327</v>
      </c>
      <c r="D48263">
        <v>5893</v>
      </c>
      <c r="E48263" s="6">
        <v>1200</v>
      </c>
      <c r="F48263" s="4">
        <f t="shared" si="1511"/>
        <v>44075.811689814815</v>
      </c>
      <c r="G48263" s="5">
        <f t="shared" si="1512"/>
        <v>0</v>
      </c>
    </row>
    <row r="48264" spans="1:7" x14ac:dyDescent="0.25">
      <c r="A48264">
        <v>234070</v>
      </c>
      <c r="B48264">
        <v>10460</v>
      </c>
      <c r="C48264" s="69">
        <v>44152.820798611108</v>
      </c>
      <c r="D48264">
        <v>4522</v>
      </c>
      <c r="E48264" s="6">
        <v>960</v>
      </c>
      <c r="F48264" s="4">
        <f t="shared" si="1511"/>
        <v>44136.153078703705</v>
      </c>
      <c r="G48264" s="5">
        <f t="shared" si="1512"/>
        <v>0</v>
      </c>
    </row>
    <row r="48265" spans="1:7" x14ac:dyDescent="0.25">
      <c r="A48265">
        <v>234071</v>
      </c>
      <c r="B48265">
        <v>168</v>
      </c>
      <c r="C48265" s="69">
        <v>44152.822129629632</v>
      </c>
      <c r="D48265">
        <v>13110</v>
      </c>
      <c r="E48265" s="6">
        <v>1200</v>
      </c>
      <c r="F48265" s="4">
        <f t="shared" si="1511"/>
        <v>43831.863842592589</v>
      </c>
      <c r="G48265" s="5">
        <f t="shared" si="1512"/>
        <v>0</v>
      </c>
    </row>
    <row r="48266" spans="1:7" x14ac:dyDescent="0.25">
      <c r="A48266">
        <v>234077</v>
      </c>
      <c r="B48266">
        <v>11896</v>
      </c>
      <c r="C48266" s="69">
        <v>44152.82240740741</v>
      </c>
      <c r="D48266">
        <v>3821</v>
      </c>
      <c r="E48266" s="6">
        <v>1200</v>
      </c>
      <c r="F48266" s="4">
        <f t="shared" si="1511"/>
        <v>43835.019953703704</v>
      </c>
      <c r="G48266" s="5">
        <f t="shared" si="1512"/>
        <v>0</v>
      </c>
    </row>
    <row r="48267" spans="1:7" x14ac:dyDescent="0.25">
      <c r="A48267">
        <v>234079</v>
      </c>
      <c r="B48267">
        <v>198</v>
      </c>
      <c r="C48267" s="69">
        <v>44152.824016203696</v>
      </c>
      <c r="D48267">
        <v>6353</v>
      </c>
      <c r="E48267" s="6">
        <v>1200</v>
      </c>
      <c r="F48267" s="4">
        <f t="shared" si="1511"/>
        <v>43891.160011574073</v>
      </c>
      <c r="G48267" s="5">
        <f t="shared" si="1512"/>
        <v>0</v>
      </c>
    </row>
    <row r="48268" spans="1:7" x14ac:dyDescent="0.25">
      <c r="A48268">
        <v>234086</v>
      </c>
      <c r="B48268">
        <v>6356</v>
      </c>
      <c r="C48268" s="69">
        <v>44152.824293981481</v>
      </c>
      <c r="D48268">
        <v>4522</v>
      </c>
      <c r="E48268" s="6">
        <v>1200</v>
      </c>
      <c r="F48268" s="4">
        <f t="shared" si="1511"/>
        <v>44136.153078703705</v>
      </c>
      <c r="G48268" s="5">
        <f t="shared" si="1512"/>
        <v>0</v>
      </c>
    </row>
    <row r="48269" spans="1:7" x14ac:dyDescent="0.25">
      <c r="A48269">
        <v>234087</v>
      </c>
      <c r="B48269">
        <v>3709</v>
      </c>
      <c r="C48269" s="69">
        <v>44152.825381944444</v>
      </c>
      <c r="D48269">
        <v>9597</v>
      </c>
      <c r="E48269" s="6">
        <v>1200</v>
      </c>
      <c r="F48269" s="4">
        <f t="shared" si="1511"/>
        <v>44044.821122685185</v>
      </c>
      <c r="G48269" s="5">
        <f t="shared" si="1512"/>
        <v>0</v>
      </c>
    </row>
    <row r="48270" spans="1:7" x14ac:dyDescent="0.25">
      <c r="A48270">
        <v>234092</v>
      </c>
      <c r="B48270">
        <v>5340</v>
      </c>
      <c r="C48270" s="69">
        <v>44152.826145833344</v>
      </c>
      <c r="D48270">
        <v>2628</v>
      </c>
      <c r="E48270" s="6">
        <v>1200</v>
      </c>
      <c r="F48270" s="4">
        <f t="shared" si="1511"/>
        <v>44077.032141203701</v>
      </c>
      <c r="G48270" s="5">
        <f t="shared" si="1512"/>
        <v>0</v>
      </c>
    </row>
    <row r="48271" spans="1:7" x14ac:dyDescent="0.25">
      <c r="A48271">
        <v>234094</v>
      </c>
      <c r="B48271">
        <v>1851</v>
      </c>
      <c r="C48271" s="69">
        <v>44152.826944444438</v>
      </c>
      <c r="D48271">
        <v>8404</v>
      </c>
      <c r="E48271" s="6">
        <v>1200</v>
      </c>
      <c r="F48271" s="4">
        <f t="shared" si="1511"/>
        <v>43862.8516087963</v>
      </c>
      <c r="G48271" s="5">
        <f t="shared" si="1512"/>
        <v>0</v>
      </c>
    </row>
    <row r="48272" spans="1:7" x14ac:dyDescent="0.25">
      <c r="A48272">
        <v>234101</v>
      </c>
      <c r="B48272">
        <v>12764</v>
      </c>
      <c r="C48272" s="69">
        <v>44152.830196759263</v>
      </c>
      <c r="D48272">
        <v>3120</v>
      </c>
      <c r="E48272" s="6">
        <v>1200</v>
      </c>
      <c r="F48272" s="4">
        <f t="shared" si="1511"/>
        <v>44136.078090277777</v>
      </c>
      <c r="G48272" s="5">
        <f t="shared" si="1512"/>
        <v>0</v>
      </c>
    </row>
    <row r="48273" spans="1:7" x14ac:dyDescent="0.25">
      <c r="A48273">
        <v>234106</v>
      </c>
      <c r="B48273">
        <v>7031</v>
      </c>
      <c r="C48273" s="69">
        <v>44152.833587962959</v>
      </c>
      <c r="D48273">
        <v>11835</v>
      </c>
      <c r="E48273" s="6">
        <v>1200</v>
      </c>
      <c r="F48273" s="4">
        <f t="shared" si="1511"/>
        <v>43922.844085648147</v>
      </c>
      <c r="G48273" s="5">
        <f t="shared" si="1512"/>
        <v>0</v>
      </c>
    </row>
    <row r="48274" spans="1:7" x14ac:dyDescent="0.25">
      <c r="A48274">
        <v>234113</v>
      </c>
      <c r="B48274">
        <v>10924</v>
      </c>
      <c r="C48274" s="69">
        <v>44152.835694444453</v>
      </c>
      <c r="D48274">
        <v>10755</v>
      </c>
      <c r="E48274" s="6">
        <v>1200</v>
      </c>
      <c r="F48274" s="4">
        <f t="shared" si="1511"/>
        <v>44075.211076388892</v>
      </c>
      <c r="G48274" s="5">
        <f t="shared" si="1512"/>
        <v>0</v>
      </c>
    </row>
    <row r="48275" spans="1:7" x14ac:dyDescent="0.25">
      <c r="A48275">
        <v>234116</v>
      </c>
      <c r="B48275">
        <v>9954</v>
      </c>
      <c r="C48275" s="69">
        <v>44152.853807870371</v>
      </c>
      <c r="D48275">
        <v>6844</v>
      </c>
      <c r="E48275" s="6">
        <v>1200</v>
      </c>
      <c r="F48275" s="4">
        <f t="shared" si="1511"/>
        <v>43891.224456018521</v>
      </c>
      <c r="G48275" s="5">
        <f t="shared" si="1512"/>
        <v>0</v>
      </c>
    </row>
    <row r="48276" spans="1:7" x14ac:dyDescent="0.25">
      <c r="A48276">
        <v>234123</v>
      </c>
      <c r="B48276">
        <v>10278</v>
      </c>
      <c r="C48276" s="69">
        <v>44152.860949074071</v>
      </c>
      <c r="D48276">
        <v>831</v>
      </c>
      <c r="E48276" s="6">
        <v>1200</v>
      </c>
      <c r="F48276" s="4">
        <f t="shared" si="1511"/>
        <v>43952.334629629629</v>
      </c>
      <c r="G48276" s="5">
        <f t="shared" si="1512"/>
        <v>0</v>
      </c>
    </row>
    <row r="48277" spans="1:7" x14ac:dyDescent="0.25">
      <c r="A48277">
        <v>234124</v>
      </c>
      <c r="B48277">
        <v>4429</v>
      </c>
      <c r="C48277" s="69">
        <v>44152.861354166656</v>
      </c>
      <c r="D48277">
        <v>12187</v>
      </c>
      <c r="E48277" s="6">
        <v>1200</v>
      </c>
      <c r="F48277" s="4">
        <f t="shared" si="1511"/>
        <v>44077.792245370372</v>
      </c>
      <c r="G48277" s="5">
        <f t="shared" si="1512"/>
        <v>0</v>
      </c>
    </row>
    <row r="48278" spans="1:7" x14ac:dyDescent="0.25">
      <c r="A48278">
        <v>234130</v>
      </c>
      <c r="B48278">
        <v>2062</v>
      </c>
      <c r="C48278" s="69">
        <v>44152.862986111111</v>
      </c>
      <c r="D48278">
        <v>11700</v>
      </c>
      <c r="E48278" s="6">
        <v>1200</v>
      </c>
      <c r="F48278" s="4">
        <f t="shared" si="1511"/>
        <v>43833.01934027778</v>
      </c>
      <c r="G48278" s="5">
        <f t="shared" si="1512"/>
        <v>0</v>
      </c>
    </row>
    <row r="48279" spans="1:7" x14ac:dyDescent="0.25">
      <c r="A48279">
        <v>234136</v>
      </c>
      <c r="B48279">
        <v>11763</v>
      </c>
      <c r="C48279" s="69">
        <v>44152.863726851851</v>
      </c>
      <c r="D48279">
        <v>11954</v>
      </c>
      <c r="E48279" s="6">
        <v>0</v>
      </c>
      <c r="F48279" s="4">
        <f t="shared" si="1511"/>
        <v>43922.163784722223</v>
      </c>
      <c r="G48279" s="5">
        <f t="shared" si="1512"/>
        <v>0</v>
      </c>
    </row>
    <row r="48280" spans="1:7" x14ac:dyDescent="0.25">
      <c r="A48280">
        <v>234143</v>
      </c>
      <c r="B48280">
        <v>9672</v>
      </c>
      <c r="C48280" s="69">
        <v>44152.864236111112</v>
      </c>
      <c r="D48280">
        <v>11437</v>
      </c>
      <c r="E48280" s="6">
        <v>1200</v>
      </c>
      <c r="F48280" s="4">
        <f t="shared" si="1511"/>
        <v>43923.125856481478</v>
      </c>
      <c r="G48280" s="5">
        <f t="shared" si="1512"/>
        <v>0</v>
      </c>
    </row>
    <row r="48281" spans="1:7" x14ac:dyDescent="0.25">
      <c r="A48281">
        <v>234150</v>
      </c>
      <c r="B48281">
        <v>12457</v>
      </c>
      <c r="C48281" s="69">
        <v>44152.867511574077</v>
      </c>
      <c r="D48281">
        <v>1570</v>
      </c>
      <c r="E48281" s="6">
        <v>1200</v>
      </c>
      <c r="F48281" s="4">
        <f t="shared" si="1511"/>
        <v>43891.105428240742</v>
      </c>
      <c r="G48281" s="5">
        <f t="shared" si="1512"/>
        <v>0</v>
      </c>
    </row>
    <row r="48282" spans="1:7" x14ac:dyDescent="0.25">
      <c r="A48282">
        <v>234153</v>
      </c>
      <c r="B48282">
        <v>6730</v>
      </c>
      <c r="C48282" s="69">
        <v>44152.869490740741</v>
      </c>
      <c r="D48282">
        <v>5927</v>
      </c>
      <c r="E48282" s="6">
        <v>1200</v>
      </c>
      <c r="F48282" s="4">
        <f t="shared" si="1511"/>
        <v>43862.03502314815</v>
      </c>
      <c r="G48282" s="5">
        <f t="shared" si="1512"/>
        <v>0</v>
      </c>
    </row>
    <row r="48283" spans="1:7" x14ac:dyDescent="0.25">
      <c r="A48283">
        <v>234160</v>
      </c>
      <c r="B48283">
        <v>5254</v>
      </c>
      <c r="C48283" s="69">
        <v>44152.878182870372</v>
      </c>
      <c r="D48283">
        <v>4758</v>
      </c>
      <c r="E48283" s="6">
        <v>1200</v>
      </c>
      <c r="F48283" s="4">
        <f t="shared" si="1511"/>
        <v>43838.476377314815</v>
      </c>
      <c r="G48283" s="5">
        <f t="shared" si="1512"/>
        <v>0</v>
      </c>
    </row>
    <row r="48284" spans="1:7" x14ac:dyDescent="0.25">
      <c r="A48284">
        <v>234166</v>
      </c>
      <c r="B48284">
        <v>1878</v>
      </c>
      <c r="C48284" s="69">
        <v>44152.878912037027</v>
      </c>
      <c r="D48284">
        <v>2421</v>
      </c>
      <c r="E48284" s="6">
        <v>0</v>
      </c>
      <c r="F48284" s="4">
        <f t="shared" si="1511"/>
        <v>44044.368518518517</v>
      </c>
      <c r="G48284" s="5">
        <f t="shared" si="1512"/>
        <v>0</v>
      </c>
    </row>
    <row r="48285" spans="1:7" x14ac:dyDescent="0.25">
      <c r="A48285">
        <v>234171</v>
      </c>
      <c r="B48285">
        <v>11500</v>
      </c>
      <c r="C48285" s="69">
        <v>44152.879247685189</v>
      </c>
      <c r="D48285">
        <v>8590</v>
      </c>
      <c r="E48285" s="6">
        <v>1200</v>
      </c>
      <c r="F48285" s="4">
        <f t="shared" si="1511"/>
        <v>44136.293263888889</v>
      </c>
      <c r="G48285" s="5">
        <f t="shared" si="1512"/>
        <v>0</v>
      </c>
    </row>
    <row r="48286" spans="1:7" x14ac:dyDescent="0.25">
      <c r="A48286">
        <v>234173</v>
      </c>
      <c r="B48286">
        <v>6904</v>
      </c>
      <c r="C48286" s="69">
        <v>44152.880196759259</v>
      </c>
      <c r="D48286">
        <v>3506</v>
      </c>
      <c r="E48286" s="6">
        <v>1200</v>
      </c>
      <c r="F48286" s="4">
        <f t="shared" si="1511"/>
        <v>44044.029652777775</v>
      </c>
      <c r="G48286" s="5">
        <f t="shared" si="1512"/>
        <v>0</v>
      </c>
    </row>
    <row r="48287" spans="1:7" x14ac:dyDescent="0.25">
      <c r="A48287">
        <v>234174</v>
      </c>
      <c r="B48287">
        <v>6464</v>
      </c>
      <c r="C48287" s="69">
        <v>44152.880381944437</v>
      </c>
      <c r="D48287">
        <v>10587</v>
      </c>
      <c r="E48287" s="6">
        <v>1200</v>
      </c>
      <c r="F48287" s="4">
        <f t="shared" si="1511"/>
        <v>44013.007175925923</v>
      </c>
      <c r="G48287" s="5">
        <f t="shared" si="1512"/>
        <v>0</v>
      </c>
    </row>
    <row r="48288" spans="1:7" x14ac:dyDescent="0.25">
      <c r="A48288">
        <v>234177</v>
      </c>
      <c r="B48288">
        <v>8620</v>
      </c>
      <c r="C48288" s="69">
        <v>44152.881840277783</v>
      </c>
      <c r="D48288">
        <v>5952</v>
      </c>
      <c r="E48288" s="6">
        <v>1200</v>
      </c>
      <c r="F48288" s="4">
        <f t="shared" si="1511"/>
        <v>44013.2809837963</v>
      </c>
      <c r="G48288" s="5">
        <f t="shared" si="1512"/>
        <v>0</v>
      </c>
    </row>
    <row r="48289" spans="1:7" x14ac:dyDescent="0.25">
      <c r="A48289">
        <v>234178</v>
      </c>
      <c r="B48289">
        <v>4890</v>
      </c>
      <c r="C48289" s="69">
        <v>44152.882511574076</v>
      </c>
      <c r="D48289">
        <v>3821</v>
      </c>
      <c r="E48289" s="6">
        <v>1200</v>
      </c>
      <c r="F48289" s="4">
        <f t="shared" si="1511"/>
        <v>43835.019953703704</v>
      </c>
      <c r="G48289" s="5">
        <f t="shared" si="1512"/>
        <v>0</v>
      </c>
    </row>
    <row r="48290" spans="1:7" x14ac:dyDescent="0.25">
      <c r="A48290">
        <v>234181</v>
      </c>
      <c r="B48290">
        <v>13656</v>
      </c>
      <c r="C48290" s="69">
        <v>44152.882696759261</v>
      </c>
      <c r="D48290">
        <v>4758</v>
      </c>
      <c r="E48290" s="6">
        <v>1200</v>
      </c>
      <c r="F48290" s="4">
        <f t="shared" si="1511"/>
        <v>43838.476377314815</v>
      </c>
      <c r="G48290" s="5">
        <f t="shared" si="1512"/>
        <v>0</v>
      </c>
    </row>
    <row r="48291" spans="1:7" x14ac:dyDescent="0.25">
      <c r="A48291">
        <v>234182</v>
      </c>
      <c r="B48291">
        <v>13626</v>
      </c>
      <c r="C48291" s="69">
        <v>44152.88894675926</v>
      </c>
      <c r="D48291">
        <v>963</v>
      </c>
      <c r="E48291" s="6">
        <v>1200</v>
      </c>
      <c r="F48291" s="4">
        <f t="shared" si="1511"/>
        <v>44044.170370370368</v>
      </c>
      <c r="G48291" s="5">
        <f t="shared" si="1512"/>
        <v>0</v>
      </c>
    </row>
    <row r="48292" spans="1:7" x14ac:dyDescent="0.25">
      <c r="A48292">
        <v>234185</v>
      </c>
      <c r="B48292">
        <v>4353</v>
      </c>
      <c r="C48292" s="69">
        <v>44152.88962962963</v>
      </c>
      <c r="D48292">
        <v>9982</v>
      </c>
      <c r="E48292" s="6">
        <v>1200</v>
      </c>
      <c r="F48292" s="4">
        <f t="shared" si="1511"/>
        <v>43952.199270833335</v>
      </c>
      <c r="G48292" s="5">
        <f t="shared" si="1512"/>
        <v>0</v>
      </c>
    </row>
    <row r="48293" spans="1:7" x14ac:dyDescent="0.25">
      <c r="A48293">
        <v>234187</v>
      </c>
      <c r="B48293">
        <v>4090</v>
      </c>
      <c r="C48293" s="69">
        <v>44152.88994212963</v>
      </c>
      <c r="D48293">
        <v>7978</v>
      </c>
      <c r="E48293" s="6">
        <v>1200</v>
      </c>
      <c r="F48293" s="4">
        <f t="shared" si="1511"/>
        <v>44076.571203703701</v>
      </c>
      <c r="G48293" s="5">
        <f t="shared" si="1512"/>
        <v>0</v>
      </c>
    </row>
    <row r="48294" spans="1:7" x14ac:dyDescent="0.25">
      <c r="A48294">
        <v>234194</v>
      </c>
      <c r="B48294">
        <v>510</v>
      </c>
      <c r="C48294" s="69">
        <v>44152.891458333332</v>
      </c>
      <c r="D48294">
        <v>1305</v>
      </c>
      <c r="E48294" s="6">
        <v>1200</v>
      </c>
      <c r="F48294" s="4">
        <f t="shared" si="1511"/>
        <v>43922.021249999998</v>
      </c>
      <c r="G48294" s="5">
        <f t="shared" si="1512"/>
        <v>0</v>
      </c>
    </row>
    <row r="48295" spans="1:7" x14ac:dyDescent="0.25">
      <c r="A48295">
        <v>234196</v>
      </c>
      <c r="B48295">
        <v>10260</v>
      </c>
      <c r="C48295" s="69">
        <v>44152.892384259263</v>
      </c>
      <c r="D48295">
        <v>11325</v>
      </c>
      <c r="E48295" s="6">
        <v>1200</v>
      </c>
      <c r="F48295" s="4">
        <f t="shared" si="1511"/>
        <v>43952.918958333335</v>
      </c>
      <c r="G48295" s="5">
        <f t="shared" si="1512"/>
        <v>0</v>
      </c>
    </row>
    <row r="48296" spans="1:7" x14ac:dyDescent="0.25">
      <c r="A48296">
        <v>234201</v>
      </c>
      <c r="B48296">
        <v>582</v>
      </c>
      <c r="C48296" s="69">
        <v>44152.894097222219</v>
      </c>
      <c r="D48296">
        <v>4972</v>
      </c>
      <c r="E48296" s="6">
        <v>1200</v>
      </c>
      <c r="F48296" s="4">
        <f t="shared" si="1511"/>
        <v>43952.029305555552</v>
      </c>
      <c r="G48296" s="5">
        <f t="shared" si="1512"/>
        <v>0</v>
      </c>
    </row>
    <row r="48297" spans="1:7" x14ac:dyDescent="0.25">
      <c r="A48297">
        <v>234207</v>
      </c>
      <c r="B48297">
        <v>1569</v>
      </c>
      <c r="C48297" s="69">
        <v>44152.899398148147</v>
      </c>
      <c r="D48297">
        <v>1737</v>
      </c>
      <c r="E48297" s="6">
        <v>1200</v>
      </c>
      <c r="F48297" s="4">
        <f t="shared" si="1511"/>
        <v>43923.047071759262</v>
      </c>
      <c r="G48297" s="5">
        <f t="shared" si="1512"/>
        <v>0</v>
      </c>
    </row>
    <row r="48298" spans="1:7" x14ac:dyDescent="0.25">
      <c r="A48298">
        <v>234212</v>
      </c>
      <c r="B48298">
        <v>8955</v>
      </c>
      <c r="C48298" s="69">
        <v>44152.90115740741</v>
      </c>
      <c r="D48298">
        <v>2953</v>
      </c>
      <c r="E48298" s="6">
        <v>1200</v>
      </c>
      <c r="F48298" s="4">
        <f t="shared" si="1511"/>
        <v>44105.430879629632</v>
      </c>
      <c r="G48298" s="5">
        <f t="shared" si="1512"/>
        <v>0</v>
      </c>
    </row>
    <row r="48299" spans="1:7" x14ac:dyDescent="0.25">
      <c r="A48299">
        <v>234214</v>
      </c>
      <c r="B48299">
        <v>9561</v>
      </c>
      <c r="C48299" s="69">
        <v>44152.902465277781</v>
      </c>
      <c r="D48299">
        <v>2401</v>
      </c>
      <c r="E48299" s="6">
        <v>1200</v>
      </c>
      <c r="F48299" s="4">
        <f t="shared" si="1511"/>
        <v>44136.099861111114</v>
      </c>
      <c r="G48299" s="5">
        <f t="shared" si="1512"/>
        <v>0</v>
      </c>
    </row>
    <row r="48300" spans="1:7" x14ac:dyDescent="0.25">
      <c r="A48300">
        <v>234216</v>
      </c>
      <c r="B48300">
        <v>7833</v>
      </c>
      <c r="C48300" s="69">
        <v>44152.902986111112</v>
      </c>
      <c r="D48300">
        <v>11664</v>
      </c>
      <c r="E48300" s="6">
        <v>1200</v>
      </c>
      <c r="F48300" s="4">
        <f t="shared" si="1511"/>
        <v>44105.660173611112</v>
      </c>
      <c r="G48300" s="5">
        <f t="shared" si="1512"/>
        <v>0</v>
      </c>
    </row>
    <row r="48301" spans="1:7" x14ac:dyDescent="0.25">
      <c r="A48301">
        <v>234221</v>
      </c>
      <c r="B48301">
        <v>9561</v>
      </c>
      <c r="C48301" s="69">
        <v>44152.908425925933</v>
      </c>
      <c r="D48301">
        <v>12036</v>
      </c>
      <c r="E48301" s="6">
        <v>1200</v>
      </c>
      <c r="F48301" s="4">
        <f t="shared" si="1511"/>
        <v>44105.626203703701</v>
      </c>
      <c r="G48301" s="5">
        <f t="shared" si="1512"/>
        <v>0</v>
      </c>
    </row>
    <row r="48302" spans="1:7" x14ac:dyDescent="0.25">
      <c r="A48302">
        <v>234224</v>
      </c>
      <c r="B48302">
        <v>5705</v>
      </c>
      <c r="C48302" s="69">
        <v>44152.91034722222</v>
      </c>
      <c r="D48302">
        <v>6962</v>
      </c>
      <c r="E48302" s="6">
        <v>1200</v>
      </c>
      <c r="F48302" s="4">
        <f t="shared" si="1511"/>
        <v>43922.213738425926</v>
      </c>
      <c r="G48302" s="5">
        <f t="shared" si="1512"/>
        <v>0</v>
      </c>
    </row>
    <row r="48303" spans="1:7" x14ac:dyDescent="0.25">
      <c r="A48303">
        <v>234225</v>
      </c>
      <c r="B48303">
        <v>9399</v>
      </c>
      <c r="C48303" s="69">
        <v>44152.911793981482</v>
      </c>
      <c r="D48303">
        <v>8345</v>
      </c>
      <c r="E48303" s="6">
        <v>1200</v>
      </c>
      <c r="F48303" s="4">
        <f t="shared" si="1511"/>
        <v>44136.537280092591</v>
      </c>
      <c r="G48303" s="5">
        <f t="shared" si="1512"/>
        <v>0</v>
      </c>
    </row>
    <row r="48304" spans="1:7" x14ac:dyDescent="0.25">
      <c r="A48304">
        <v>234232</v>
      </c>
      <c r="B48304">
        <v>11723</v>
      </c>
      <c r="C48304" s="69">
        <v>44152.916655092587</v>
      </c>
      <c r="D48304">
        <v>10807</v>
      </c>
      <c r="E48304" s="6">
        <v>1200</v>
      </c>
      <c r="F48304" s="4">
        <f t="shared" si="1511"/>
        <v>43953.841516203705</v>
      </c>
      <c r="G48304" s="5">
        <f t="shared" si="1512"/>
        <v>0</v>
      </c>
    </row>
    <row r="48305" spans="1:7" x14ac:dyDescent="0.25">
      <c r="A48305">
        <v>234233</v>
      </c>
      <c r="B48305">
        <v>1718</v>
      </c>
      <c r="C48305" s="69">
        <v>44152.918958333343</v>
      </c>
      <c r="D48305">
        <v>2096</v>
      </c>
      <c r="E48305" s="6">
        <v>1200</v>
      </c>
      <c r="F48305" s="4">
        <f t="shared" si="1511"/>
        <v>44044.189236111109</v>
      </c>
      <c r="G48305" s="5">
        <f t="shared" si="1512"/>
        <v>0</v>
      </c>
    </row>
    <row r="48306" spans="1:7" x14ac:dyDescent="0.25">
      <c r="A48306">
        <v>234240</v>
      </c>
      <c r="B48306">
        <v>12138</v>
      </c>
      <c r="C48306" s="69">
        <v>44152.925173611111</v>
      </c>
      <c r="D48306">
        <v>4522</v>
      </c>
      <c r="E48306" s="6">
        <v>1200</v>
      </c>
      <c r="F48306" s="4">
        <f t="shared" si="1511"/>
        <v>44136.153078703705</v>
      </c>
      <c r="G48306" s="5">
        <f t="shared" si="1512"/>
        <v>0</v>
      </c>
    </row>
    <row r="48307" spans="1:7" x14ac:dyDescent="0.25">
      <c r="A48307">
        <v>234242</v>
      </c>
      <c r="B48307">
        <v>7326</v>
      </c>
      <c r="C48307" s="69">
        <v>44152.925451388888</v>
      </c>
      <c r="D48307">
        <v>7281</v>
      </c>
      <c r="E48307" s="6">
        <v>1200</v>
      </c>
      <c r="F48307" s="4">
        <f t="shared" si="1511"/>
        <v>44136.287256944444</v>
      </c>
      <c r="G48307" s="5">
        <f t="shared" si="1512"/>
        <v>0</v>
      </c>
    </row>
    <row r="48308" spans="1:7" x14ac:dyDescent="0.25">
      <c r="A48308">
        <v>234245</v>
      </c>
      <c r="B48308">
        <v>3817</v>
      </c>
      <c r="C48308" s="69">
        <v>44152.928773148153</v>
      </c>
      <c r="D48308">
        <v>11388</v>
      </c>
      <c r="E48308" s="6">
        <v>0</v>
      </c>
      <c r="F48308" s="4">
        <f t="shared" si="1511"/>
        <v>44136.667048611111</v>
      </c>
      <c r="G48308" s="5">
        <f t="shared" si="1512"/>
        <v>0</v>
      </c>
    </row>
    <row r="48309" spans="1:7" x14ac:dyDescent="0.25">
      <c r="A48309">
        <v>234246</v>
      </c>
      <c r="B48309">
        <v>6607</v>
      </c>
      <c r="C48309" s="69">
        <v>44152.930104166669</v>
      </c>
      <c r="D48309">
        <v>10803</v>
      </c>
      <c r="E48309" s="6">
        <v>1200</v>
      </c>
      <c r="F48309" s="4">
        <f t="shared" si="1511"/>
        <v>44044.362303240741</v>
      </c>
      <c r="G48309" s="5">
        <f t="shared" si="1512"/>
        <v>0</v>
      </c>
    </row>
    <row r="48310" spans="1:7" x14ac:dyDescent="0.25">
      <c r="A48310">
        <v>234248</v>
      </c>
      <c r="B48310">
        <v>1080</v>
      </c>
      <c r="C48310" s="69">
        <v>44152.932951388888</v>
      </c>
      <c r="D48310">
        <v>11562</v>
      </c>
      <c r="E48310" s="6">
        <v>1200</v>
      </c>
      <c r="F48310" s="4">
        <f t="shared" si="1511"/>
        <v>44076.770902777775</v>
      </c>
      <c r="G48310" s="5">
        <f t="shared" si="1512"/>
        <v>0</v>
      </c>
    </row>
    <row r="48311" spans="1:7" x14ac:dyDescent="0.25">
      <c r="A48311">
        <v>234251</v>
      </c>
      <c r="B48311">
        <v>12404</v>
      </c>
      <c r="C48311" s="69">
        <v>44152.933368055557</v>
      </c>
      <c r="D48311">
        <v>1065</v>
      </c>
      <c r="E48311" s="6">
        <v>1200</v>
      </c>
      <c r="F48311" s="4">
        <f t="shared" si="1511"/>
        <v>44105.011678240742</v>
      </c>
      <c r="G48311" s="5">
        <f t="shared" si="1512"/>
        <v>0</v>
      </c>
    </row>
    <row r="48312" spans="1:7" x14ac:dyDescent="0.25">
      <c r="A48312">
        <v>234253</v>
      </c>
      <c r="B48312">
        <v>10513</v>
      </c>
      <c r="C48312" s="69">
        <v>44152.937083333331</v>
      </c>
      <c r="D48312">
        <v>6266</v>
      </c>
      <c r="E48312" s="6">
        <v>1200</v>
      </c>
      <c r="F48312" s="4">
        <f t="shared" si="1511"/>
        <v>43863.602118055554</v>
      </c>
      <c r="G48312" s="5">
        <f t="shared" si="1512"/>
        <v>0</v>
      </c>
    </row>
    <row r="48313" spans="1:7" x14ac:dyDescent="0.25">
      <c r="A48313">
        <v>234258</v>
      </c>
      <c r="B48313">
        <v>4549</v>
      </c>
      <c r="C48313" s="69">
        <v>44152.939583333333</v>
      </c>
      <c r="D48313">
        <v>5927</v>
      </c>
      <c r="E48313" s="6">
        <v>1200</v>
      </c>
      <c r="F48313" s="4">
        <f t="shared" si="1511"/>
        <v>43862.03502314815</v>
      </c>
      <c r="G48313" s="5">
        <f t="shared" si="1512"/>
        <v>0</v>
      </c>
    </row>
    <row r="48314" spans="1:7" x14ac:dyDescent="0.25">
      <c r="A48314">
        <v>234261</v>
      </c>
      <c r="B48314">
        <v>8985</v>
      </c>
      <c r="C48314" s="69">
        <v>44152.940393518518</v>
      </c>
      <c r="D48314">
        <v>9752</v>
      </c>
      <c r="E48314" s="6">
        <v>1200</v>
      </c>
      <c r="F48314" s="4">
        <f t="shared" si="1511"/>
        <v>44105.054895833331</v>
      </c>
      <c r="G48314" s="5">
        <f t="shared" si="1512"/>
        <v>0</v>
      </c>
    </row>
    <row r="48315" spans="1:7" x14ac:dyDescent="0.25">
      <c r="A48315">
        <v>234265</v>
      </c>
      <c r="B48315">
        <v>10406</v>
      </c>
      <c r="C48315" s="69">
        <v>44152.945625</v>
      </c>
      <c r="D48315">
        <v>4522</v>
      </c>
      <c r="E48315" s="6">
        <v>1200</v>
      </c>
      <c r="F48315" s="4">
        <f t="shared" si="1511"/>
        <v>44136.153078703705</v>
      </c>
      <c r="G48315" s="5">
        <f t="shared" si="1512"/>
        <v>0</v>
      </c>
    </row>
    <row r="48316" spans="1:7" x14ac:dyDescent="0.25">
      <c r="A48316">
        <v>234269</v>
      </c>
      <c r="B48316">
        <v>3386</v>
      </c>
      <c r="C48316" s="69">
        <v>44152.94672453704</v>
      </c>
      <c r="D48316">
        <v>13702</v>
      </c>
      <c r="E48316" s="6">
        <v>1200</v>
      </c>
      <c r="F48316" s="4">
        <f t="shared" si="1511"/>
        <v>43983.591724537036</v>
      </c>
      <c r="G48316" s="5">
        <f t="shared" si="1512"/>
        <v>0</v>
      </c>
    </row>
    <row r="48317" spans="1:7" x14ac:dyDescent="0.25">
      <c r="A48317">
        <v>234272</v>
      </c>
      <c r="B48317">
        <v>1335</v>
      </c>
      <c r="C48317" s="69">
        <v>44152.953819444447</v>
      </c>
      <c r="D48317">
        <v>10693</v>
      </c>
      <c r="E48317" s="6">
        <v>1200</v>
      </c>
      <c r="F48317" s="4">
        <f t="shared" si="1511"/>
        <v>43983.321377314816</v>
      </c>
      <c r="G48317" s="5">
        <f t="shared" si="1512"/>
        <v>0</v>
      </c>
    </row>
    <row r="48318" spans="1:7" x14ac:dyDescent="0.25">
      <c r="A48318">
        <v>234279</v>
      </c>
      <c r="B48318">
        <v>852</v>
      </c>
      <c r="C48318" s="69">
        <v>44152.957199074073</v>
      </c>
      <c r="D48318">
        <v>10192</v>
      </c>
      <c r="E48318" s="6">
        <v>1200</v>
      </c>
      <c r="F48318" s="4">
        <f t="shared" si="1511"/>
        <v>44013.023599537039</v>
      </c>
      <c r="G48318" s="5">
        <f t="shared" si="1512"/>
        <v>0</v>
      </c>
    </row>
    <row r="48319" spans="1:7" x14ac:dyDescent="0.25">
      <c r="A48319">
        <v>234284</v>
      </c>
      <c r="B48319">
        <v>9521</v>
      </c>
      <c r="C48319" s="69">
        <v>44152.962673611109</v>
      </c>
      <c r="D48319">
        <v>9597</v>
      </c>
      <c r="E48319" s="6">
        <v>1200</v>
      </c>
      <c r="F48319" s="4">
        <f t="shared" si="1511"/>
        <v>44044.821122685185</v>
      </c>
      <c r="G48319" s="5">
        <f t="shared" si="1512"/>
        <v>0</v>
      </c>
    </row>
    <row r="48320" spans="1:7" x14ac:dyDescent="0.25">
      <c r="A48320">
        <v>234287</v>
      </c>
      <c r="B48320">
        <v>13633</v>
      </c>
      <c r="C48320" s="69">
        <v>44152.96297453704</v>
      </c>
      <c r="D48320">
        <v>5927</v>
      </c>
      <c r="E48320" s="6">
        <v>1200</v>
      </c>
      <c r="F48320" s="4">
        <f t="shared" si="1511"/>
        <v>43862.03502314815</v>
      </c>
      <c r="G48320" s="5">
        <f t="shared" si="1512"/>
        <v>0</v>
      </c>
    </row>
    <row r="48321" spans="1:7" x14ac:dyDescent="0.25">
      <c r="A48321">
        <v>234290</v>
      </c>
      <c r="B48321">
        <v>6713</v>
      </c>
      <c r="C48321" s="69">
        <v>44152.963078703702</v>
      </c>
      <c r="D48321">
        <v>4674</v>
      </c>
      <c r="E48321" s="6">
        <v>1200</v>
      </c>
      <c r="F48321" s="4">
        <f t="shared" si="1511"/>
        <v>44075.012592592589</v>
      </c>
      <c r="G48321" s="5">
        <f t="shared" si="1512"/>
        <v>0</v>
      </c>
    </row>
    <row r="48322" spans="1:7" x14ac:dyDescent="0.25">
      <c r="A48322">
        <v>234293</v>
      </c>
      <c r="B48322">
        <v>7751</v>
      </c>
      <c r="C48322" s="69">
        <v>44152.97824074074</v>
      </c>
      <c r="D48322">
        <v>3506</v>
      </c>
      <c r="E48322" s="6">
        <v>1200</v>
      </c>
      <c r="F48322" s="4">
        <f t="shared" ref="F48322:F48385" si="1513">VLOOKUP(D48322,J:K,2,0)</f>
        <v>44044.029652777775</v>
      </c>
      <c r="G48322" s="5">
        <f t="shared" si="1512"/>
        <v>0</v>
      </c>
    </row>
    <row r="48323" spans="1:7" x14ac:dyDescent="0.25">
      <c r="A48323">
        <v>234297</v>
      </c>
      <c r="B48323">
        <v>9856</v>
      </c>
      <c r="C48323" s="69">
        <v>44152.979027777779</v>
      </c>
      <c r="D48323">
        <v>2780</v>
      </c>
      <c r="E48323" s="6">
        <v>1200</v>
      </c>
      <c r="F48323" s="4">
        <f t="shared" si="1513"/>
        <v>44044.350624999999</v>
      </c>
      <c r="G48323" s="5">
        <f t="shared" ref="G48323:G48386" si="1514">IF(F48323=C48323, 1, 0)</f>
        <v>0</v>
      </c>
    </row>
    <row r="48324" spans="1:7" x14ac:dyDescent="0.25">
      <c r="A48324">
        <v>234301</v>
      </c>
      <c r="B48324">
        <v>8524</v>
      </c>
      <c r="C48324" s="69">
        <v>44152.981111111112</v>
      </c>
      <c r="D48324">
        <v>2421</v>
      </c>
      <c r="E48324" s="6">
        <v>1200</v>
      </c>
      <c r="F48324" s="4">
        <f t="shared" si="1513"/>
        <v>44044.368518518517</v>
      </c>
      <c r="G48324" s="5">
        <f t="shared" si="1514"/>
        <v>0</v>
      </c>
    </row>
    <row r="48325" spans="1:7" x14ac:dyDescent="0.25">
      <c r="A48325">
        <v>234302</v>
      </c>
      <c r="B48325">
        <v>10032</v>
      </c>
      <c r="C48325" s="69">
        <v>44152.983715277784</v>
      </c>
      <c r="D48325">
        <v>6403</v>
      </c>
      <c r="E48325" s="6">
        <v>1200</v>
      </c>
      <c r="F48325" s="4">
        <f t="shared" si="1513"/>
        <v>43922.923217592594</v>
      </c>
      <c r="G48325" s="5">
        <f t="shared" si="1514"/>
        <v>0</v>
      </c>
    </row>
    <row r="48326" spans="1:7" x14ac:dyDescent="0.25">
      <c r="A48326">
        <v>234306</v>
      </c>
      <c r="B48326">
        <v>8819</v>
      </c>
      <c r="C48326" s="69">
        <v>44152.983854166669</v>
      </c>
      <c r="D48326">
        <v>13812</v>
      </c>
      <c r="E48326" s="6">
        <v>960</v>
      </c>
      <c r="F48326" s="4">
        <f t="shared" si="1513"/>
        <v>44105.466736111113</v>
      </c>
      <c r="G48326" s="5">
        <f t="shared" si="1514"/>
        <v>0</v>
      </c>
    </row>
    <row r="48327" spans="1:7" x14ac:dyDescent="0.25">
      <c r="A48327">
        <v>234312</v>
      </c>
      <c r="B48327">
        <v>1851</v>
      </c>
      <c r="C48327" s="69">
        <v>44152.984340277777</v>
      </c>
      <c r="D48327">
        <v>11835</v>
      </c>
      <c r="E48327" s="6">
        <v>1200</v>
      </c>
      <c r="F48327" s="4">
        <f t="shared" si="1513"/>
        <v>43922.844085648147</v>
      </c>
      <c r="G48327" s="5">
        <f t="shared" si="1514"/>
        <v>0</v>
      </c>
    </row>
    <row r="48328" spans="1:7" x14ac:dyDescent="0.25">
      <c r="A48328">
        <v>234317</v>
      </c>
      <c r="B48328">
        <v>5212</v>
      </c>
      <c r="C48328" s="69">
        <v>44152.987037037034</v>
      </c>
      <c r="D48328">
        <v>11562</v>
      </c>
      <c r="E48328" s="6">
        <v>1200</v>
      </c>
      <c r="F48328" s="4">
        <f t="shared" si="1513"/>
        <v>44076.770902777775</v>
      </c>
      <c r="G48328" s="5">
        <f t="shared" si="1514"/>
        <v>0</v>
      </c>
    </row>
    <row r="48329" spans="1:7" x14ac:dyDescent="0.25">
      <c r="A48329">
        <v>234319</v>
      </c>
      <c r="B48329">
        <v>6842</v>
      </c>
      <c r="C48329" s="69">
        <v>44152.990254629629</v>
      </c>
      <c r="D48329">
        <v>11437</v>
      </c>
      <c r="E48329" s="6">
        <v>1200</v>
      </c>
      <c r="F48329" s="4">
        <f t="shared" si="1513"/>
        <v>43923.125856481478</v>
      </c>
      <c r="G48329" s="5">
        <f t="shared" si="1514"/>
        <v>0</v>
      </c>
    </row>
    <row r="48330" spans="1:7" x14ac:dyDescent="0.25">
      <c r="A48330">
        <v>234323</v>
      </c>
      <c r="B48330">
        <v>9047</v>
      </c>
      <c r="C48330" s="69">
        <v>44152.997939814813</v>
      </c>
      <c r="D48330">
        <v>4946</v>
      </c>
      <c r="E48330" s="6">
        <v>1200</v>
      </c>
      <c r="F48330" s="4">
        <f t="shared" si="1513"/>
        <v>44013.952685185184</v>
      </c>
      <c r="G48330" s="5">
        <f t="shared" si="1514"/>
        <v>0</v>
      </c>
    </row>
    <row r="48331" spans="1:7" x14ac:dyDescent="0.25">
      <c r="A48331">
        <v>234324</v>
      </c>
      <c r="B48331">
        <v>1718</v>
      </c>
      <c r="C48331" s="69">
        <v>44152.998784722222</v>
      </c>
      <c r="D48331">
        <v>10681</v>
      </c>
      <c r="E48331" s="6">
        <v>1200</v>
      </c>
      <c r="F48331" s="4">
        <f t="shared" si="1513"/>
        <v>43984.759155092594</v>
      </c>
      <c r="G48331" s="5">
        <f t="shared" si="1514"/>
        <v>0</v>
      </c>
    </row>
    <row r="48332" spans="1:7" x14ac:dyDescent="0.25">
      <c r="A48332">
        <v>234325</v>
      </c>
      <c r="B48332">
        <v>8157</v>
      </c>
      <c r="C48332" s="69">
        <v>44152.998877314807</v>
      </c>
      <c r="D48332">
        <v>11664</v>
      </c>
      <c r="E48332" s="6">
        <v>960</v>
      </c>
      <c r="F48332" s="4">
        <f t="shared" si="1513"/>
        <v>44105.660173611112</v>
      </c>
      <c r="G48332" s="5">
        <f t="shared" si="1514"/>
        <v>0</v>
      </c>
    </row>
    <row r="48333" spans="1:7" x14ac:dyDescent="0.25">
      <c r="A48333">
        <v>234330</v>
      </c>
      <c r="B48333">
        <v>7778</v>
      </c>
      <c r="C48333" s="69">
        <v>44153.006562499999</v>
      </c>
      <c r="D48333">
        <v>5612</v>
      </c>
      <c r="E48333" s="6">
        <v>1200</v>
      </c>
      <c r="F48333" s="4">
        <f t="shared" si="1513"/>
        <v>43891.11309027778</v>
      </c>
      <c r="G48333" s="5">
        <f t="shared" si="1514"/>
        <v>0</v>
      </c>
    </row>
    <row r="48334" spans="1:7" x14ac:dyDescent="0.25">
      <c r="A48334">
        <v>234332</v>
      </c>
      <c r="B48334">
        <v>6138</v>
      </c>
      <c r="C48334" s="69">
        <v>44153.010150462957</v>
      </c>
      <c r="D48334">
        <v>12036</v>
      </c>
      <c r="E48334" s="6">
        <v>1200</v>
      </c>
      <c r="F48334" s="4">
        <f t="shared" si="1513"/>
        <v>44105.626203703701</v>
      </c>
      <c r="G48334" s="5">
        <f t="shared" si="1514"/>
        <v>0</v>
      </c>
    </row>
    <row r="48335" spans="1:7" x14ac:dyDescent="0.25">
      <c r="A48335">
        <v>234337</v>
      </c>
      <c r="B48335">
        <v>13873</v>
      </c>
      <c r="C48335" s="69">
        <v>44153.011423611111</v>
      </c>
      <c r="D48335">
        <v>11726</v>
      </c>
      <c r="E48335" s="6">
        <v>1200</v>
      </c>
      <c r="F48335" s="4">
        <f t="shared" si="1513"/>
        <v>43835.526423611111</v>
      </c>
      <c r="G48335" s="5">
        <f t="shared" si="1514"/>
        <v>0</v>
      </c>
    </row>
    <row r="48336" spans="1:7" x14ac:dyDescent="0.25">
      <c r="A48336">
        <v>234338</v>
      </c>
      <c r="B48336">
        <v>11344</v>
      </c>
      <c r="C48336" s="69">
        <v>44153.013159722221</v>
      </c>
      <c r="D48336">
        <v>12156</v>
      </c>
      <c r="E48336" s="6">
        <v>1200</v>
      </c>
      <c r="F48336" s="4">
        <f t="shared" si="1513"/>
        <v>43922.017361111109</v>
      </c>
      <c r="G48336" s="5">
        <f t="shared" si="1514"/>
        <v>0</v>
      </c>
    </row>
    <row r="48337" spans="1:7" x14ac:dyDescent="0.25">
      <c r="A48337">
        <v>234343</v>
      </c>
      <c r="B48337">
        <v>9591</v>
      </c>
      <c r="C48337" s="69">
        <v>44153.015601851846</v>
      </c>
      <c r="D48337">
        <v>4476</v>
      </c>
      <c r="E48337" s="6">
        <v>1200</v>
      </c>
      <c r="F48337" s="4">
        <f t="shared" si="1513"/>
        <v>44014.172569444447</v>
      </c>
      <c r="G48337" s="5">
        <f t="shared" si="1514"/>
        <v>0</v>
      </c>
    </row>
    <row r="48338" spans="1:7" x14ac:dyDescent="0.25">
      <c r="A48338">
        <v>234347</v>
      </c>
      <c r="B48338">
        <v>12935</v>
      </c>
      <c r="C48338" s="69">
        <v>44153.015925925924</v>
      </c>
      <c r="D48338">
        <v>2096</v>
      </c>
      <c r="E48338" s="6">
        <v>1200</v>
      </c>
      <c r="F48338" s="4">
        <f t="shared" si="1513"/>
        <v>44044.189236111109</v>
      </c>
      <c r="G48338" s="5">
        <f t="shared" si="1514"/>
        <v>0</v>
      </c>
    </row>
    <row r="48339" spans="1:7" x14ac:dyDescent="0.25">
      <c r="A48339">
        <v>234350</v>
      </c>
      <c r="B48339">
        <v>4207</v>
      </c>
      <c r="C48339" s="69">
        <v>44153.019583333327</v>
      </c>
      <c r="D48339">
        <v>4339</v>
      </c>
      <c r="E48339" s="6">
        <v>960</v>
      </c>
      <c r="F48339" s="4">
        <f t="shared" si="1513"/>
        <v>44045.000092592592</v>
      </c>
      <c r="G48339" s="5">
        <f t="shared" si="1514"/>
        <v>0</v>
      </c>
    </row>
    <row r="48340" spans="1:7" x14ac:dyDescent="0.25">
      <c r="A48340">
        <v>234357</v>
      </c>
      <c r="B48340">
        <v>10767</v>
      </c>
      <c r="C48340" s="69">
        <v>44153.019953703697</v>
      </c>
      <c r="D48340">
        <v>1065</v>
      </c>
      <c r="E48340" s="6">
        <v>1200</v>
      </c>
      <c r="F48340" s="4">
        <f t="shared" si="1513"/>
        <v>44105.011678240742</v>
      </c>
      <c r="G48340" s="5">
        <f t="shared" si="1514"/>
        <v>0</v>
      </c>
    </row>
    <row r="48341" spans="1:7" x14ac:dyDescent="0.25">
      <c r="A48341">
        <v>234366</v>
      </c>
      <c r="B48341">
        <v>7596</v>
      </c>
      <c r="C48341" s="69">
        <v>44153.027094907397</v>
      </c>
      <c r="D48341">
        <v>2271</v>
      </c>
      <c r="E48341" s="6">
        <v>1200</v>
      </c>
      <c r="F48341" s="4">
        <f t="shared" si="1513"/>
        <v>43922.063993055555</v>
      </c>
      <c r="G48341" s="5">
        <f t="shared" si="1514"/>
        <v>0</v>
      </c>
    </row>
    <row r="48342" spans="1:7" x14ac:dyDescent="0.25">
      <c r="A48342">
        <v>234371</v>
      </c>
      <c r="B48342">
        <v>11913</v>
      </c>
      <c r="C48342" s="69">
        <v>44153.031666666669</v>
      </c>
      <c r="D48342">
        <v>704</v>
      </c>
      <c r="E48342" s="6">
        <v>1200</v>
      </c>
      <c r="F48342" s="4">
        <f t="shared" si="1513"/>
        <v>44075.203321759262</v>
      </c>
      <c r="G48342" s="5">
        <f t="shared" si="1514"/>
        <v>0</v>
      </c>
    </row>
    <row r="48343" spans="1:7" x14ac:dyDescent="0.25">
      <c r="A48343">
        <v>234374</v>
      </c>
      <c r="B48343">
        <v>4918</v>
      </c>
      <c r="C48343" s="69">
        <v>44153.035833333342</v>
      </c>
      <c r="D48343">
        <v>2428</v>
      </c>
      <c r="E48343" s="6">
        <v>1200</v>
      </c>
      <c r="F48343" s="4">
        <f t="shared" si="1513"/>
        <v>44137.493807870371</v>
      </c>
      <c r="G48343" s="5">
        <f t="shared" si="1514"/>
        <v>0</v>
      </c>
    </row>
    <row r="48344" spans="1:7" x14ac:dyDescent="0.25">
      <c r="A48344">
        <v>234375</v>
      </c>
      <c r="B48344">
        <v>3817</v>
      </c>
      <c r="C48344" s="69">
        <v>44153.039826388893</v>
      </c>
      <c r="D48344">
        <v>9467</v>
      </c>
      <c r="E48344" s="6">
        <v>960</v>
      </c>
      <c r="F48344" s="4">
        <f t="shared" si="1513"/>
        <v>44105.524699074071</v>
      </c>
      <c r="G48344" s="5">
        <f t="shared" si="1514"/>
        <v>0</v>
      </c>
    </row>
    <row r="48345" spans="1:7" x14ac:dyDescent="0.25">
      <c r="A48345">
        <v>234380</v>
      </c>
      <c r="B48345">
        <v>3236</v>
      </c>
      <c r="C48345" s="69">
        <v>44153.041712962957</v>
      </c>
      <c r="D48345">
        <v>6266</v>
      </c>
      <c r="E48345" s="6">
        <v>960</v>
      </c>
      <c r="F48345" s="4">
        <f t="shared" si="1513"/>
        <v>43863.602118055554</v>
      </c>
      <c r="G48345" s="5">
        <f t="shared" si="1514"/>
        <v>0</v>
      </c>
    </row>
    <row r="48346" spans="1:7" x14ac:dyDescent="0.25">
      <c r="A48346">
        <v>234381</v>
      </c>
      <c r="B48346">
        <v>2260</v>
      </c>
      <c r="C48346" s="69">
        <v>44153.04546296296</v>
      </c>
      <c r="D48346">
        <v>9608</v>
      </c>
      <c r="E48346" s="6">
        <v>1200</v>
      </c>
      <c r="F48346" s="4">
        <f t="shared" si="1513"/>
        <v>44076.014999999999</v>
      </c>
      <c r="G48346" s="5">
        <f t="shared" si="1514"/>
        <v>0</v>
      </c>
    </row>
    <row r="48347" spans="1:7" x14ac:dyDescent="0.25">
      <c r="A48347">
        <v>234386</v>
      </c>
      <c r="B48347">
        <v>8525</v>
      </c>
      <c r="C48347" s="69">
        <v>44153.04550925926</v>
      </c>
      <c r="D48347">
        <v>2387</v>
      </c>
      <c r="E48347" s="6">
        <v>1200</v>
      </c>
      <c r="F48347" s="4">
        <f t="shared" si="1513"/>
        <v>43836.127511574072</v>
      </c>
      <c r="G48347" s="5">
        <f t="shared" si="1514"/>
        <v>0</v>
      </c>
    </row>
    <row r="48348" spans="1:7" x14ac:dyDescent="0.25">
      <c r="A48348">
        <v>234388</v>
      </c>
      <c r="B48348">
        <v>10819</v>
      </c>
      <c r="C48348" s="69">
        <v>44153.04619212963</v>
      </c>
      <c r="D48348">
        <v>4522</v>
      </c>
      <c r="E48348" s="6">
        <v>1200</v>
      </c>
      <c r="F48348" s="4">
        <f t="shared" si="1513"/>
        <v>44136.153078703705</v>
      </c>
      <c r="G48348" s="5">
        <f t="shared" si="1514"/>
        <v>0</v>
      </c>
    </row>
    <row r="48349" spans="1:7" x14ac:dyDescent="0.25">
      <c r="A48349">
        <v>234392</v>
      </c>
      <c r="B48349">
        <v>980</v>
      </c>
      <c r="C48349" s="69">
        <v>44153.046435185177</v>
      </c>
      <c r="D48349">
        <v>12160</v>
      </c>
      <c r="E48349" s="6">
        <v>1200</v>
      </c>
      <c r="F48349" s="4">
        <f t="shared" si="1513"/>
        <v>43891.025983796295</v>
      </c>
      <c r="G48349" s="5">
        <f t="shared" si="1514"/>
        <v>0</v>
      </c>
    </row>
    <row r="48350" spans="1:7" x14ac:dyDescent="0.25">
      <c r="A48350">
        <v>234396</v>
      </c>
      <c r="B48350">
        <v>9804</v>
      </c>
      <c r="C48350" s="69">
        <v>44153.051122685189</v>
      </c>
      <c r="D48350">
        <v>9309</v>
      </c>
      <c r="E48350" s="6">
        <v>1200</v>
      </c>
      <c r="F48350" s="4">
        <f t="shared" si="1513"/>
        <v>43862.647430555553</v>
      </c>
      <c r="G48350" s="5">
        <f t="shared" si="1514"/>
        <v>0</v>
      </c>
    </row>
    <row r="48351" spans="1:7" x14ac:dyDescent="0.25">
      <c r="A48351">
        <v>234403</v>
      </c>
      <c r="B48351">
        <v>6864</v>
      </c>
      <c r="C48351" s="69">
        <v>44153.055787037039</v>
      </c>
      <c r="D48351">
        <v>11726</v>
      </c>
      <c r="E48351" s="6">
        <v>1200</v>
      </c>
      <c r="F48351" s="4">
        <f t="shared" si="1513"/>
        <v>43835.526423611111</v>
      </c>
      <c r="G48351" s="5">
        <f t="shared" si="1514"/>
        <v>0</v>
      </c>
    </row>
    <row r="48352" spans="1:7" x14ac:dyDescent="0.25">
      <c r="A48352">
        <v>234405</v>
      </c>
      <c r="B48352">
        <v>3351</v>
      </c>
      <c r="C48352" s="69">
        <v>44153.056817129633</v>
      </c>
      <c r="D48352">
        <v>3506</v>
      </c>
      <c r="E48352" s="6">
        <v>1200</v>
      </c>
      <c r="F48352" s="4">
        <f t="shared" si="1513"/>
        <v>44044.029652777775</v>
      </c>
      <c r="G48352" s="5">
        <f t="shared" si="1514"/>
        <v>0</v>
      </c>
    </row>
    <row r="48353" spans="1:7" x14ac:dyDescent="0.25">
      <c r="A48353">
        <v>234410</v>
      </c>
      <c r="B48353">
        <v>13682</v>
      </c>
      <c r="C48353" s="69">
        <v>44153.057557870372</v>
      </c>
      <c r="D48353">
        <v>13813</v>
      </c>
      <c r="E48353" s="6">
        <v>1200</v>
      </c>
      <c r="F48353" s="4">
        <f t="shared" si="1513"/>
        <v>43923.310972222222</v>
      </c>
      <c r="G48353" s="5">
        <f t="shared" si="1514"/>
        <v>0</v>
      </c>
    </row>
    <row r="48354" spans="1:7" x14ac:dyDescent="0.25">
      <c r="A48354">
        <v>234417</v>
      </c>
      <c r="B48354">
        <v>8094</v>
      </c>
      <c r="C48354" s="69">
        <v>44153.058634259258</v>
      </c>
      <c r="D48354">
        <v>4947</v>
      </c>
      <c r="E48354" s="6">
        <v>1200</v>
      </c>
      <c r="F48354" s="4">
        <f t="shared" si="1513"/>
        <v>43983.628136574072</v>
      </c>
      <c r="G48354" s="5">
        <f t="shared" si="1514"/>
        <v>0</v>
      </c>
    </row>
    <row r="48355" spans="1:7" x14ac:dyDescent="0.25">
      <c r="A48355">
        <v>234421</v>
      </c>
      <c r="B48355">
        <v>3670</v>
      </c>
      <c r="C48355" s="69">
        <v>44153.059340277781</v>
      </c>
      <c r="D48355">
        <v>2807</v>
      </c>
      <c r="E48355" s="6">
        <v>1200</v>
      </c>
      <c r="F48355" s="4">
        <f t="shared" si="1513"/>
        <v>44044.635451388887</v>
      </c>
      <c r="G48355" s="5">
        <f t="shared" si="1514"/>
        <v>0</v>
      </c>
    </row>
    <row r="48356" spans="1:7" x14ac:dyDescent="0.25">
      <c r="A48356">
        <v>234424</v>
      </c>
      <c r="B48356">
        <v>10156</v>
      </c>
      <c r="C48356" s="69">
        <v>44153.061701388891</v>
      </c>
      <c r="D48356">
        <v>6508</v>
      </c>
      <c r="E48356" s="6">
        <v>960</v>
      </c>
      <c r="F48356" s="4">
        <f t="shared" si="1513"/>
        <v>43922.195034722223</v>
      </c>
      <c r="G48356" s="5">
        <f t="shared" si="1514"/>
        <v>0</v>
      </c>
    </row>
    <row r="48357" spans="1:7" x14ac:dyDescent="0.25">
      <c r="A48357">
        <v>234425</v>
      </c>
      <c r="B48357">
        <v>8791</v>
      </c>
      <c r="C48357" s="69">
        <v>44153.063622685193</v>
      </c>
      <c r="D48357">
        <v>4478</v>
      </c>
      <c r="E48357" s="6">
        <v>1200</v>
      </c>
      <c r="F48357" s="4">
        <f t="shared" si="1513"/>
        <v>43892.460312499999</v>
      </c>
      <c r="G48357" s="5">
        <f t="shared" si="1514"/>
        <v>0</v>
      </c>
    </row>
    <row r="48358" spans="1:7" x14ac:dyDescent="0.25">
      <c r="A48358">
        <v>234430</v>
      </c>
      <c r="B48358">
        <v>1825</v>
      </c>
      <c r="C48358" s="69">
        <v>44153.063958333332</v>
      </c>
      <c r="D48358">
        <v>11922</v>
      </c>
      <c r="E48358" s="6">
        <v>1200</v>
      </c>
      <c r="F48358" s="4">
        <f t="shared" si="1513"/>
        <v>44105.534861111111</v>
      </c>
      <c r="G48358" s="5">
        <f t="shared" si="1514"/>
        <v>0</v>
      </c>
    </row>
    <row r="48359" spans="1:7" x14ac:dyDescent="0.25">
      <c r="A48359">
        <v>234436</v>
      </c>
      <c r="B48359">
        <v>4503</v>
      </c>
      <c r="C48359" s="69">
        <v>44153.065243055556</v>
      </c>
      <c r="D48359">
        <v>4621</v>
      </c>
      <c r="E48359" s="6">
        <v>1200</v>
      </c>
      <c r="F48359" s="4">
        <f t="shared" si="1513"/>
        <v>44075.263368055559</v>
      </c>
      <c r="G48359" s="5">
        <f t="shared" si="1514"/>
        <v>0</v>
      </c>
    </row>
    <row r="48360" spans="1:7" x14ac:dyDescent="0.25">
      <c r="A48360">
        <v>234442</v>
      </c>
      <c r="B48360">
        <v>12435</v>
      </c>
      <c r="C48360" s="69">
        <v>44153.074861111112</v>
      </c>
      <c r="D48360">
        <v>963</v>
      </c>
      <c r="E48360" s="6">
        <v>1200</v>
      </c>
      <c r="F48360" s="4">
        <f t="shared" si="1513"/>
        <v>44044.170370370368</v>
      </c>
      <c r="G48360" s="5">
        <f t="shared" si="1514"/>
        <v>0</v>
      </c>
    </row>
    <row r="48361" spans="1:7" x14ac:dyDescent="0.25">
      <c r="A48361">
        <v>234447</v>
      </c>
      <c r="B48361">
        <v>1310</v>
      </c>
      <c r="C48361" s="69">
        <v>44153.086122685178</v>
      </c>
      <c r="D48361">
        <v>2096</v>
      </c>
      <c r="E48361" s="6">
        <v>1200</v>
      </c>
      <c r="F48361" s="4">
        <f t="shared" si="1513"/>
        <v>44044.189236111109</v>
      </c>
      <c r="G48361" s="5">
        <f t="shared" si="1514"/>
        <v>0</v>
      </c>
    </row>
    <row r="48362" spans="1:7" x14ac:dyDescent="0.25">
      <c r="A48362">
        <v>234450</v>
      </c>
      <c r="B48362">
        <v>9954</v>
      </c>
      <c r="C48362" s="69">
        <v>44153.086435185192</v>
      </c>
      <c r="D48362">
        <v>9608</v>
      </c>
      <c r="E48362" s="6">
        <v>1200</v>
      </c>
      <c r="F48362" s="4">
        <f t="shared" si="1513"/>
        <v>44076.014999999999</v>
      </c>
      <c r="G48362" s="5">
        <f t="shared" si="1514"/>
        <v>0</v>
      </c>
    </row>
    <row r="48363" spans="1:7" x14ac:dyDescent="0.25">
      <c r="A48363">
        <v>234451</v>
      </c>
      <c r="B48363">
        <v>3377</v>
      </c>
      <c r="C48363" s="69">
        <v>44153.086817129632</v>
      </c>
      <c r="D48363">
        <v>13812</v>
      </c>
      <c r="E48363" s="6">
        <v>1200</v>
      </c>
      <c r="F48363" s="4">
        <f t="shared" si="1513"/>
        <v>44105.466736111113</v>
      </c>
      <c r="G48363" s="5">
        <f t="shared" si="1514"/>
        <v>0</v>
      </c>
    </row>
    <row r="48364" spans="1:7" x14ac:dyDescent="0.25">
      <c r="A48364">
        <v>234452</v>
      </c>
      <c r="B48364">
        <v>4747</v>
      </c>
      <c r="C48364" s="69">
        <v>44153.092430555553</v>
      </c>
      <c r="D48364">
        <v>264</v>
      </c>
      <c r="E48364" s="6">
        <v>0</v>
      </c>
      <c r="F48364" s="4">
        <f t="shared" si="1513"/>
        <v>44045.331446759257</v>
      </c>
      <c r="G48364" s="5">
        <f t="shared" si="1514"/>
        <v>0</v>
      </c>
    </row>
    <row r="48365" spans="1:7" x14ac:dyDescent="0.25">
      <c r="A48365">
        <v>234454</v>
      </c>
      <c r="B48365">
        <v>7696</v>
      </c>
      <c r="C48365" s="69">
        <v>44153.095266203702</v>
      </c>
      <c r="D48365">
        <v>11562</v>
      </c>
      <c r="E48365" s="6">
        <v>1200</v>
      </c>
      <c r="F48365" s="4">
        <f t="shared" si="1513"/>
        <v>44076.770902777775</v>
      </c>
      <c r="G48365" s="5">
        <f t="shared" si="1514"/>
        <v>0</v>
      </c>
    </row>
    <row r="48366" spans="1:7" x14ac:dyDescent="0.25">
      <c r="A48366">
        <v>234463</v>
      </c>
      <c r="B48366">
        <v>11629</v>
      </c>
      <c r="C48366" s="69">
        <v>44153.099548611113</v>
      </c>
      <c r="D48366">
        <v>11726</v>
      </c>
      <c r="E48366" s="6">
        <v>0</v>
      </c>
      <c r="F48366" s="4">
        <f t="shared" si="1513"/>
        <v>43835.526423611111</v>
      </c>
      <c r="G48366" s="5">
        <f t="shared" si="1514"/>
        <v>0</v>
      </c>
    </row>
    <row r="48367" spans="1:7" x14ac:dyDescent="0.25">
      <c r="A48367">
        <v>234469</v>
      </c>
      <c r="B48367">
        <v>8814</v>
      </c>
      <c r="C48367" s="69">
        <v>44153.10083333333</v>
      </c>
      <c r="D48367">
        <v>2953</v>
      </c>
      <c r="E48367" s="6">
        <v>1200</v>
      </c>
      <c r="F48367" s="4">
        <f t="shared" si="1513"/>
        <v>44105.430879629632</v>
      </c>
      <c r="G48367" s="5">
        <f t="shared" si="1514"/>
        <v>0</v>
      </c>
    </row>
    <row r="48368" spans="1:7" x14ac:dyDescent="0.25">
      <c r="A48368">
        <v>234476</v>
      </c>
      <c r="B48368">
        <v>13762</v>
      </c>
      <c r="C48368" s="69">
        <v>44153.104722222219</v>
      </c>
      <c r="D48368">
        <v>6844</v>
      </c>
      <c r="E48368" s="6">
        <v>1200</v>
      </c>
      <c r="F48368" s="4">
        <f t="shared" si="1513"/>
        <v>43891.224456018521</v>
      </c>
      <c r="G48368" s="5">
        <f t="shared" si="1514"/>
        <v>0</v>
      </c>
    </row>
    <row r="48369" spans="1:7" x14ac:dyDescent="0.25">
      <c r="A48369">
        <v>234481</v>
      </c>
      <c r="B48369">
        <v>3236</v>
      </c>
      <c r="C48369" s="69">
        <v>44153.104733796303</v>
      </c>
      <c r="D48369">
        <v>831</v>
      </c>
      <c r="E48369" s="6">
        <v>1200</v>
      </c>
      <c r="F48369" s="4">
        <f t="shared" si="1513"/>
        <v>43952.334629629629</v>
      </c>
      <c r="G48369" s="5">
        <f t="shared" si="1514"/>
        <v>0</v>
      </c>
    </row>
    <row r="48370" spans="1:7" x14ac:dyDescent="0.25">
      <c r="A48370">
        <v>234486</v>
      </c>
      <c r="B48370">
        <v>13465</v>
      </c>
      <c r="C48370" s="69">
        <v>44153.107557870368</v>
      </c>
      <c r="D48370">
        <v>13853</v>
      </c>
      <c r="E48370" s="6">
        <v>1200</v>
      </c>
      <c r="F48370" s="4">
        <f t="shared" si="1513"/>
        <v>44075.264965277776</v>
      </c>
      <c r="G48370" s="5">
        <f t="shared" si="1514"/>
        <v>0</v>
      </c>
    </row>
    <row r="48371" spans="1:7" x14ac:dyDescent="0.25">
      <c r="A48371">
        <v>234491</v>
      </c>
      <c r="B48371">
        <v>12184</v>
      </c>
      <c r="C48371" s="69">
        <v>44153.11855324074</v>
      </c>
      <c r="D48371">
        <v>13702</v>
      </c>
      <c r="E48371" s="6">
        <v>1200</v>
      </c>
      <c r="F48371" s="4">
        <f t="shared" si="1513"/>
        <v>43983.591724537036</v>
      </c>
      <c r="G48371" s="5">
        <f t="shared" si="1514"/>
        <v>0</v>
      </c>
    </row>
    <row r="48372" spans="1:7" x14ac:dyDescent="0.25">
      <c r="A48372">
        <v>234497</v>
      </c>
      <c r="B48372">
        <v>13230</v>
      </c>
      <c r="C48372" s="69">
        <v>44153.123101851852</v>
      </c>
      <c r="D48372">
        <v>13110</v>
      </c>
      <c r="E48372" s="6">
        <v>1200</v>
      </c>
      <c r="F48372" s="4">
        <f t="shared" si="1513"/>
        <v>43831.863842592589</v>
      </c>
      <c r="G48372" s="5">
        <f t="shared" si="1514"/>
        <v>0</v>
      </c>
    </row>
    <row r="48373" spans="1:7" x14ac:dyDescent="0.25">
      <c r="A48373">
        <v>234498</v>
      </c>
      <c r="B48373">
        <v>10026</v>
      </c>
      <c r="C48373" s="69">
        <v>44153.123402777783</v>
      </c>
      <c r="D48373">
        <v>3005</v>
      </c>
      <c r="E48373" s="6">
        <v>1200</v>
      </c>
      <c r="F48373" s="4">
        <f t="shared" si="1513"/>
        <v>44044.76353009259</v>
      </c>
      <c r="G48373" s="5">
        <f t="shared" si="1514"/>
        <v>0</v>
      </c>
    </row>
    <row r="48374" spans="1:7" x14ac:dyDescent="0.25">
      <c r="A48374">
        <v>234503</v>
      </c>
      <c r="B48374">
        <v>6824</v>
      </c>
      <c r="C48374" s="69">
        <v>44153.123935185176</v>
      </c>
      <c r="D48374">
        <v>11700</v>
      </c>
      <c r="E48374" s="6">
        <v>1200</v>
      </c>
      <c r="F48374" s="4">
        <f t="shared" si="1513"/>
        <v>43833.01934027778</v>
      </c>
      <c r="G48374" s="5">
        <f t="shared" si="1514"/>
        <v>0</v>
      </c>
    </row>
    <row r="48375" spans="1:7" x14ac:dyDescent="0.25">
      <c r="A48375">
        <v>234506</v>
      </c>
      <c r="B48375">
        <v>779</v>
      </c>
      <c r="C48375" s="69">
        <v>44153.12395833333</v>
      </c>
      <c r="D48375">
        <v>9982</v>
      </c>
      <c r="E48375" s="6">
        <v>960</v>
      </c>
      <c r="F48375" s="4">
        <f t="shared" si="1513"/>
        <v>43952.199270833335</v>
      </c>
      <c r="G48375" s="5">
        <f t="shared" si="1514"/>
        <v>0</v>
      </c>
    </row>
    <row r="48376" spans="1:7" x14ac:dyDescent="0.25">
      <c r="A48376">
        <v>234508</v>
      </c>
      <c r="B48376">
        <v>198</v>
      </c>
      <c r="C48376" s="69">
        <v>44153.125243055547</v>
      </c>
      <c r="D48376">
        <v>2387</v>
      </c>
      <c r="E48376" s="6">
        <v>1200</v>
      </c>
      <c r="F48376" s="4">
        <f t="shared" si="1513"/>
        <v>43836.127511574072</v>
      </c>
      <c r="G48376" s="5">
        <f t="shared" si="1514"/>
        <v>0</v>
      </c>
    </row>
    <row r="48377" spans="1:7" x14ac:dyDescent="0.25">
      <c r="A48377">
        <v>234513</v>
      </c>
      <c r="B48377">
        <v>2291</v>
      </c>
      <c r="C48377" s="69">
        <v>44153.128206018519</v>
      </c>
      <c r="D48377">
        <v>4621</v>
      </c>
      <c r="E48377" s="6">
        <v>1200</v>
      </c>
      <c r="F48377" s="4">
        <f t="shared" si="1513"/>
        <v>44075.263368055559</v>
      </c>
      <c r="G48377" s="5">
        <f t="shared" si="1514"/>
        <v>0</v>
      </c>
    </row>
    <row r="48378" spans="1:7" x14ac:dyDescent="0.25">
      <c r="A48378">
        <v>234518</v>
      </c>
      <c r="B48378">
        <v>8132</v>
      </c>
      <c r="C48378" s="69">
        <v>44153.128229166658</v>
      </c>
      <c r="D48378">
        <v>6470</v>
      </c>
      <c r="E48378" s="6">
        <v>1200</v>
      </c>
      <c r="F48378" s="4">
        <f t="shared" si="1513"/>
        <v>44075.470451388886</v>
      </c>
      <c r="G48378" s="5">
        <f t="shared" si="1514"/>
        <v>0</v>
      </c>
    </row>
    <row r="48379" spans="1:7" x14ac:dyDescent="0.25">
      <c r="A48379">
        <v>234523</v>
      </c>
      <c r="B48379">
        <v>10173</v>
      </c>
      <c r="C48379" s="69">
        <v>44153.133993055562</v>
      </c>
      <c r="D48379">
        <v>4293</v>
      </c>
      <c r="E48379" s="6">
        <v>1200</v>
      </c>
      <c r="F48379" s="4">
        <f t="shared" si="1513"/>
        <v>44136.118472222224</v>
      </c>
      <c r="G48379" s="5">
        <f t="shared" si="1514"/>
        <v>0</v>
      </c>
    </row>
    <row r="48380" spans="1:7" x14ac:dyDescent="0.25">
      <c r="A48380">
        <v>234524</v>
      </c>
      <c r="B48380">
        <v>10507</v>
      </c>
      <c r="C48380" s="69">
        <v>44153.13821759259</v>
      </c>
      <c r="D48380">
        <v>11437</v>
      </c>
      <c r="E48380" s="6">
        <v>1200</v>
      </c>
      <c r="F48380" s="4">
        <f t="shared" si="1513"/>
        <v>43923.125856481478</v>
      </c>
      <c r="G48380" s="5">
        <f t="shared" si="1514"/>
        <v>0</v>
      </c>
    </row>
    <row r="48381" spans="1:7" x14ac:dyDescent="0.25">
      <c r="A48381">
        <v>234525</v>
      </c>
      <c r="B48381">
        <v>2385</v>
      </c>
      <c r="C48381" s="69">
        <v>44153.155798611107</v>
      </c>
      <c r="D48381">
        <v>9597</v>
      </c>
      <c r="E48381" s="6">
        <v>1200</v>
      </c>
      <c r="F48381" s="4">
        <f t="shared" si="1513"/>
        <v>44044.821122685185</v>
      </c>
      <c r="G48381" s="5">
        <f t="shared" si="1514"/>
        <v>0</v>
      </c>
    </row>
    <row r="48382" spans="1:7" x14ac:dyDescent="0.25">
      <c r="A48382">
        <v>234527</v>
      </c>
      <c r="B48382">
        <v>13916</v>
      </c>
      <c r="C48382" s="69">
        <v>44153.16070601852</v>
      </c>
      <c r="D48382">
        <v>12798</v>
      </c>
      <c r="E48382" s="6">
        <v>1200</v>
      </c>
      <c r="F48382" s="4">
        <f t="shared" si="1513"/>
        <v>44045.843321759261</v>
      </c>
      <c r="G48382" s="5">
        <f t="shared" si="1514"/>
        <v>0</v>
      </c>
    </row>
    <row r="48383" spans="1:7" x14ac:dyDescent="0.25">
      <c r="A48383">
        <v>234528</v>
      </c>
      <c r="B48383">
        <v>12276</v>
      </c>
      <c r="C48383" s="69">
        <v>44153.163715277777</v>
      </c>
      <c r="D48383">
        <v>1834</v>
      </c>
      <c r="E48383" s="6">
        <v>1200</v>
      </c>
      <c r="F48383" s="4">
        <f t="shared" si="1513"/>
        <v>44045.603078703702</v>
      </c>
      <c r="G48383" s="5">
        <f t="shared" si="1514"/>
        <v>0</v>
      </c>
    </row>
    <row r="48384" spans="1:7" x14ac:dyDescent="0.25">
      <c r="A48384">
        <v>234530</v>
      </c>
      <c r="B48384">
        <v>5947</v>
      </c>
      <c r="C48384" s="69">
        <v>44153.172523148147</v>
      </c>
      <c r="D48384">
        <v>12462</v>
      </c>
      <c r="E48384" s="6">
        <v>1200</v>
      </c>
      <c r="F48384" s="4">
        <f t="shared" si="1513"/>
        <v>44075.365104166667</v>
      </c>
      <c r="G48384" s="5">
        <f t="shared" si="1514"/>
        <v>0</v>
      </c>
    </row>
    <row r="48385" spans="1:7" x14ac:dyDescent="0.25">
      <c r="A48385">
        <v>234533</v>
      </c>
      <c r="B48385">
        <v>8614</v>
      </c>
      <c r="C48385" s="69">
        <v>44153.178090277783</v>
      </c>
      <c r="D48385">
        <v>8436</v>
      </c>
      <c r="E48385" s="6">
        <v>960</v>
      </c>
      <c r="F48385" s="4">
        <f t="shared" si="1513"/>
        <v>43862.029675925929</v>
      </c>
      <c r="G48385" s="5">
        <f t="shared" si="1514"/>
        <v>0</v>
      </c>
    </row>
    <row r="48386" spans="1:7" x14ac:dyDescent="0.25">
      <c r="A48386">
        <v>234538</v>
      </c>
      <c r="B48386">
        <v>4969</v>
      </c>
      <c r="C48386" s="69">
        <v>44153.17869212963</v>
      </c>
      <c r="D48386">
        <v>8436</v>
      </c>
      <c r="E48386" s="6">
        <v>1200</v>
      </c>
      <c r="F48386" s="4">
        <f t="shared" ref="F48386:F48449" si="1515">VLOOKUP(D48386,J:K,2,0)</f>
        <v>43862.029675925929</v>
      </c>
      <c r="G48386" s="5">
        <f t="shared" si="1514"/>
        <v>0</v>
      </c>
    </row>
    <row r="48387" spans="1:7" x14ac:dyDescent="0.25">
      <c r="A48387">
        <v>234545</v>
      </c>
      <c r="B48387">
        <v>12938</v>
      </c>
      <c r="C48387" s="69">
        <v>44153.191296296303</v>
      </c>
      <c r="D48387">
        <v>2421</v>
      </c>
      <c r="E48387" s="6">
        <v>1200</v>
      </c>
      <c r="F48387" s="4">
        <f t="shared" si="1515"/>
        <v>44044.368518518517</v>
      </c>
      <c r="G48387" s="5">
        <f t="shared" ref="G48387:G48450" si="1516">IF(F48387=C48387, 1, 0)</f>
        <v>0</v>
      </c>
    </row>
    <row r="48388" spans="1:7" x14ac:dyDescent="0.25">
      <c r="A48388">
        <v>234550</v>
      </c>
      <c r="B48388">
        <v>6950</v>
      </c>
      <c r="C48388" s="69">
        <v>44153.192962962959</v>
      </c>
      <c r="D48388">
        <v>3237</v>
      </c>
      <c r="E48388" s="6">
        <v>1200</v>
      </c>
      <c r="F48388" s="4">
        <f t="shared" si="1515"/>
        <v>44137.304363425923</v>
      </c>
      <c r="G48388" s="5">
        <f t="shared" si="1516"/>
        <v>0</v>
      </c>
    </row>
    <row r="48389" spans="1:7" x14ac:dyDescent="0.25">
      <c r="A48389">
        <v>234555</v>
      </c>
      <c r="B48389">
        <v>4335</v>
      </c>
      <c r="C48389" s="69">
        <v>44153.195451388892</v>
      </c>
      <c r="D48389">
        <v>4621</v>
      </c>
      <c r="E48389" s="6">
        <v>1200</v>
      </c>
      <c r="F48389" s="4">
        <f t="shared" si="1515"/>
        <v>44075.263368055559</v>
      </c>
      <c r="G48389" s="5">
        <f t="shared" si="1516"/>
        <v>0</v>
      </c>
    </row>
    <row r="48390" spans="1:7" x14ac:dyDescent="0.25">
      <c r="A48390">
        <v>234560</v>
      </c>
      <c r="B48390">
        <v>9988</v>
      </c>
      <c r="C48390" s="69">
        <v>44153.196782407409</v>
      </c>
      <c r="D48390">
        <v>2428</v>
      </c>
      <c r="E48390" s="6">
        <v>0</v>
      </c>
      <c r="F48390" s="4">
        <f t="shared" si="1515"/>
        <v>44137.493807870371</v>
      </c>
      <c r="G48390" s="5">
        <f t="shared" si="1516"/>
        <v>0</v>
      </c>
    </row>
    <row r="48391" spans="1:7" x14ac:dyDescent="0.25">
      <c r="A48391">
        <v>234564</v>
      </c>
      <c r="B48391">
        <v>6777</v>
      </c>
      <c r="C48391" s="69">
        <v>44153.19740740741</v>
      </c>
      <c r="D48391">
        <v>8404</v>
      </c>
      <c r="E48391" s="6">
        <v>1200</v>
      </c>
      <c r="F48391" s="4">
        <f t="shared" si="1515"/>
        <v>43862.8516087963</v>
      </c>
      <c r="G48391" s="5">
        <f t="shared" si="1516"/>
        <v>0</v>
      </c>
    </row>
    <row r="48392" spans="1:7" x14ac:dyDescent="0.25">
      <c r="A48392">
        <v>234573</v>
      </c>
      <c r="B48392">
        <v>6182</v>
      </c>
      <c r="C48392" s="69">
        <v>44153.198645833327</v>
      </c>
      <c r="D48392">
        <v>2421</v>
      </c>
      <c r="E48392" s="6">
        <v>1200</v>
      </c>
      <c r="F48392" s="4">
        <f t="shared" si="1515"/>
        <v>44044.368518518517</v>
      </c>
      <c r="G48392" s="5">
        <f t="shared" si="1516"/>
        <v>0</v>
      </c>
    </row>
    <row r="48393" spans="1:7" x14ac:dyDescent="0.25">
      <c r="A48393">
        <v>234576</v>
      </c>
      <c r="B48393">
        <v>10692</v>
      </c>
      <c r="C48393" s="69">
        <v>44153.199942129628</v>
      </c>
      <c r="D48393">
        <v>11214</v>
      </c>
      <c r="E48393" s="6">
        <v>1200</v>
      </c>
      <c r="F48393" s="4">
        <f t="shared" si="1515"/>
        <v>44136.094247685185</v>
      </c>
      <c r="G48393" s="5">
        <f t="shared" si="1516"/>
        <v>0</v>
      </c>
    </row>
    <row r="48394" spans="1:7" x14ac:dyDescent="0.25">
      <c r="A48394">
        <v>234578</v>
      </c>
      <c r="B48394">
        <v>1392</v>
      </c>
      <c r="C48394" s="69">
        <v>44153.200902777768</v>
      </c>
      <c r="D48394">
        <v>3850</v>
      </c>
      <c r="E48394" s="6">
        <v>960</v>
      </c>
      <c r="F48394" s="4">
        <f t="shared" si="1515"/>
        <v>44044.450995370367</v>
      </c>
      <c r="G48394" s="5">
        <f t="shared" si="1516"/>
        <v>0</v>
      </c>
    </row>
    <row r="48395" spans="1:7" x14ac:dyDescent="0.25">
      <c r="A48395">
        <v>234580</v>
      </c>
      <c r="B48395">
        <v>5017</v>
      </c>
      <c r="C48395" s="69">
        <v>44153.210439814808</v>
      </c>
      <c r="D48395">
        <v>6351</v>
      </c>
      <c r="E48395" s="6">
        <v>1200</v>
      </c>
      <c r="F48395" s="4">
        <f t="shared" si="1515"/>
        <v>44045.819884259261</v>
      </c>
      <c r="G48395" s="5">
        <f t="shared" si="1516"/>
        <v>0</v>
      </c>
    </row>
    <row r="48396" spans="1:7" x14ac:dyDescent="0.25">
      <c r="A48396">
        <v>234584</v>
      </c>
      <c r="B48396">
        <v>9737</v>
      </c>
      <c r="C48396" s="69">
        <v>44153.220856481479</v>
      </c>
      <c r="D48396">
        <v>10968</v>
      </c>
      <c r="E48396" s="6">
        <v>1200</v>
      </c>
      <c r="F48396" s="4">
        <f t="shared" si="1515"/>
        <v>44044.127384259256</v>
      </c>
      <c r="G48396" s="5">
        <f t="shared" si="1516"/>
        <v>0</v>
      </c>
    </row>
    <row r="48397" spans="1:7" x14ac:dyDescent="0.25">
      <c r="A48397">
        <v>234590</v>
      </c>
      <c r="B48397">
        <v>1044</v>
      </c>
      <c r="C48397" s="69">
        <v>44153.222071759257</v>
      </c>
      <c r="D48397">
        <v>11562</v>
      </c>
      <c r="E48397" s="6">
        <v>1200</v>
      </c>
      <c r="F48397" s="4">
        <f t="shared" si="1515"/>
        <v>44076.770902777775</v>
      </c>
      <c r="G48397" s="5">
        <f t="shared" si="1516"/>
        <v>0</v>
      </c>
    </row>
    <row r="48398" spans="1:7" x14ac:dyDescent="0.25">
      <c r="A48398">
        <v>234592</v>
      </c>
      <c r="B48398">
        <v>3353</v>
      </c>
      <c r="C48398" s="69">
        <v>44153.224027777767</v>
      </c>
      <c r="D48398">
        <v>10897</v>
      </c>
      <c r="E48398" s="6">
        <v>1200</v>
      </c>
      <c r="F48398" s="4">
        <f t="shared" si="1515"/>
        <v>44105.438530092593</v>
      </c>
      <c r="G48398" s="5">
        <f t="shared" si="1516"/>
        <v>0</v>
      </c>
    </row>
    <row r="48399" spans="1:7" x14ac:dyDescent="0.25">
      <c r="A48399">
        <v>234594</v>
      </c>
      <c r="B48399">
        <v>6128</v>
      </c>
      <c r="C48399" s="69">
        <v>44153.229467592602</v>
      </c>
      <c r="D48399">
        <v>552</v>
      </c>
      <c r="E48399" s="6">
        <v>960</v>
      </c>
      <c r="F48399" s="4">
        <f t="shared" si="1515"/>
        <v>44137.753993055558</v>
      </c>
      <c r="G48399" s="5">
        <f t="shared" si="1516"/>
        <v>0</v>
      </c>
    </row>
    <row r="48400" spans="1:7" x14ac:dyDescent="0.25">
      <c r="A48400">
        <v>234597</v>
      </c>
      <c r="B48400">
        <v>4975</v>
      </c>
      <c r="C48400" s="69">
        <v>44153.23028935185</v>
      </c>
      <c r="D48400">
        <v>12523</v>
      </c>
      <c r="E48400" s="6">
        <v>1200</v>
      </c>
      <c r="F48400" s="4">
        <f t="shared" si="1515"/>
        <v>44105.083819444444</v>
      </c>
      <c r="G48400" s="5">
        <f t="shared" si="1516"/>
        <v>0</v>
      </c>
    </row>
    <row r="48401" spans="1:7" x14ac:dyDescent="0.25">
      <c r="A48401">
        <v>234604</v>
      </c>
      <c r="B48401">
        <v>13164</v>
      </c>
      <c r="C48401" s="69">
        <v>44153.238344907397</v>
      </c>
      <c r="D48401">
        <v>2096</v>
      </c>
      <c r="E48401" s="6">
        <v>1200</v>
      </c>
      <c r="F48401" s="4">
        <f t="shared" si="1515"/>
        <v>44044.189236111109</v>
      </c>
      <c r="G48401" s="5">
        <f t="shared" si="1516"/>
        <v>0</v>
      </c>
    </row>
    <row r="48402" spans="1:7" x14ac:dyDescent="0.25">
      <c r="A48402">
        <v>234606</v>
      </c>
      <c r="B48402">
        <v>194</v>
      </c>
      <c r="C48402" s="69">
        <v>44153.242337962962</v>
      </c>
      <c r="D48402">
        <v>12504</v>
      </c>
      <c r="E48402" s="6">
        <v>1200</v>
      </c>
      <c r="F48402" s="4">
        <f t="shared" si="1515"/>
        <v>43833.397569444445</v>
      </c>
      <c r="G48402" s="5">
        <f t="shared" si="1516"/>
        <v>0</v>
      </c>
    </row>
    <row r="48403" spans="1:7" x14ac:dyDescent="0.25">
      <c r="A48403">
        <v>234608</v>
      </c>
      <c r="B48403">
        <v>6537</v>
      </c>
      <c r="C48403" s="69">
        <v>44153.245462962957</v>
      </c>
      <c r="D48403">
        <v>2360</v>
      </c>
      <c r="E48403" s="6">
        <v>1200</v>
      </c>
      <c r="F48403" s="4">
        <f t="shared" si="1515"/>
        <v>44136.161643518521</v>
      </c>
      <c r="G48403" s="5">
        <f t="shared" si="1516"/>
        <v>0</v>
      </c>
    </row>
    <row r="48404" spans="1:7" x14ac:dyDescent="0.25">
      <c r="A48404">
        <v>234615</v>
      </c>
      <c r="B48404">
        <v>956</v>
      </c>
      <c r="C48404" s="69">
        <v>44153.245717592603</v>
      </c>
      <c r="D48404">
        <v>4120</v>
      </c>
      <c r="E48404" s="6">
        <v>1200</v>
      </c>
      <c r="F48404" s="4">
        <f t="shared" si="1515"/>
        <v>43952.016840277778</v>
      </c>
      <c r="G48404" s="5">
        <f t="shared" si="1516"/>
        <v>0</v>
      </c>
    </row>
    <row r="48405" spans="1:7" x14ac:dyDescent="0.25">
      <c r="A48405">
        <v>234621</v>
      </c>
      <c r="B48405">
        <v>8378</v>
      </c>
      <c r="C48405" s="69">
        <v>44153.248854166668</v>
      </c>
      <c r="D48405">
        <v>9597</v>
      </c>
      <c r="E48405" s="6">
        <v>1200</v>
      </c>
      <c r="F48405" s="4">
        <f t="shared" si="1515"/>
        <v>44044.821122685185</v>
      </c>
      <c r="G48405" s="5">
        <f t="shared" si="1516"/>
        <v>0</v>
      </c>
    </row>
    <row r="48406" spans="1:7" x14ac:dyDescent="0.25">
      <c r="A48406">
        <v>234623</v>
      </c>
      <c r="B48406">
        <v>11303</v>
      </c>
      <c r="C48406" s="69">
        <v>44153.25209490741</v>
      </c>
      <c r="D48406">
        <v>2251</v>
      </c>
      <c r="E48406" s="6">
        <v>1200</v>
      </c>
      <c r="F48406" s="4">
        <f t="shared" si="1515"/>
        <v>43923.152268518519</v>
      </c>
      <c r="G48406" s="5">
        <f t="shared" si="1516"/>
        <v>0</v>
      </c>
    </row>
    <row r="48407" spans="1:7" x14ac:dyDescent="0.25">
      <c r="A48407">
        <v>234629</v>
      </c>
      <c r="B48407">
        <v>6731</v>
      </c>
      <c r="C48407" s="69">
        <v>44153.255914351852</v>
      </c>
      <c r="D48407">
        <v>13033</v>
      </c>
      <c r="E48407" s="6">
        <v>1200</v>
      </c>
      <c r="F48407" s="4">
        <f t="shared" si="1515"/>
        <v>44075.387592592589</v>
      </c>
      <c r="G48407" s="5">
        <f t="shared" si="1516"/>
        <v>0</v>
      </c>
    </row>
    <row r="48408" spans="1:7" x14ac:dyDescent="0.25">
      <c r="A48408">
        <v>234631</v>
      </c>
      <c r="B48408">
        <v>8379</v>
      </c>
      <c r="C48408" s="69">
        <v>44153.256111111114</v>
      </c>
      <c r="D48408">
        <v>8064</v>
      </c>
      <c r="E48408" s="6">
        <v>1200</v>
      </c>
      <c r="F48408" s="4">
        <f t="shared" si="1515"/>
        <v>43832.876203703701</v>
      </c>
      <c r="G48408" s="5">
        <f t="shared" si="1516"/>
        <v>0</v>
      </c>
    </row>
    <row r="48409" spans="1:7" x14ac:dyDescent="0.25">
      <c r="A48409">
        <v>234638</v>
      </c>
      <c r="B48409">
        <v>8078</v>
      </c>
      <c r="C48409" s="69">
        <v>44153.261874999997</v>
      </c>
      <c r="D48409">
        <v>8508</v>
      </c>
      <c r="E48409" s="6">
        <v>1200</v>
      </c>
      <c r="F48409" s="4">
        <f t="shared" si="1515"/>
        <v>43831.426666666666</v>
      </c>
      <c r="G48409" s="5">
        <f t="shared" si="1516"/>
        <v>0</v>
      </c>
    </row>
    <row r="48410" spans="1:7" x14ac:dyDescent="0.25">
      <c r="A48410">
        <v>234641</v>
      </c>
      <c r="B48410">
        <v>2149</v>
      </c>
      <c r="C48410" s="69">
        <v>44153.262326388889</v>
      </c>
      <c r="D48410">
        <v>7978</v>
      </c>
      <c r="E48410" s="6">
        <v>1200</v>
      </c>
      <c r="F48410" s="4">
        <f t="shared" si="1515"/>
        <v>44076.571203703701</v>
      </c>
      <c r="G48410" s="5">
        <f t="shared" si="1516"/>
        <v>0</v>
      </c>
    </row>
    <row r="48411" spans="1:7" x14ac:dyDescent="0.25">
      <c r="A48411">
        <v>234642</v>
      </c>
      <c r="B48411">
        <v>2374</v>
      </c>
      <c r="C48411" s="69">
        <v>44153.265462962961</v>
      </c>
      <c r="D48411">
        <v>704</v>
      </c>
      <c r="E48411" s="6">
        <v>1200</v>
      </c>
      <c r="F48411" s="4">
        <f t="shared" si="1515"/>
        <v>44075.203321759262</v>
      </c>
      <c r="G48411" s="5">
        <f t="shared" si="1516"/>
        <v>0</v>
      </c>
    </row>
    <row r="48412" spans="1:7" x14ac:dyDescent="0.25">
      <c r="A48412">
        <v>234643</v>
      </c>
      <c r="B48412">
        <v>101</v>
      </c>
      <c r="C48412" s="69">
        <v>44153.268020833333</v>
      </c>
      <c r="D48412">
        <v>7370</v>
      </c>
      <c r="E48412" s="6">
        <v>1200</v>
      </c>
      <c r="F48412" s="4">
        <f t="shared" si="1515"/>
        <v>43983.502604166664</v>
      </c>
      <c r="G48412" s="5">
        <f t="shared" si="1516"/>
        <v>0</v>
      </c>
    </row>
    <row r="48413" spans="1:7" x14ac:dyDescent="0.25">
      <c r="A48413">
        <v>234647</v>
      </c>
      <c r="B48413">
        <v>4335</v>
      </c>
      <c r="C48413" s="69">
        <v>44153.268101851849</v>
      </c>
      <c r="D48413">
        <v>5994</v>
      </c>
      <c r="E48413" s="6">
        <v>1200</v>
      </c>
      <c r="F48413" s="4">
        <f t="shared" si="1515"/>
        <v>43833.741469907407</v>
      </c>
      <c r="G48413" s="5">
        <f t="shared" si="1516"/>
        <v>0</v>
      </c>
    </row>
    <row r="48414" spans="1:7" x14ac:dyDescent="0.25">
      <c r="A48414">
        <v>234653</v>
      </c>
      <c r="B48414">
        <v>3349</v>
      </c>
      <c r="C48414" s="69">
        <v>44153.279074074067</v>
      </c>
      <c r="D48414">
        <v>2338</v>
      </c>
      <c r="E48414" s="6">
        <v>1200</v>
      </c>
      <c r="F48414" s="4">
        <f t="shared" si="1515"/>
        <v>43952.015902777777</v>
      </c>
      <c r="G48414" s="5">
        <f t="shared" si="1516"/>
        <v>0</v>
      </c>
    </row>
    <row r="48415" spans="1:7" x14ac:dyDescent="0.25">
      <c r="A48415">
        <v>234659</v>
      </c>
      <c r="B48415">
        <v>2532</v>
      </c>
      <c r="C48415" s="69">
        <v>44153.280856481477</v>
      </c>
      <c r="D48415">
        <v>3237</v>
      </c>
      <c r="E48415" s="6">
        <v>0</v>
      </c>
      <c r="F48415" s="4">
        <f t="shared" si="1515"/>
        <v>44137.304363425923</v>
      </c>
      <c r="G48415" s="5">
        <f t="shared" si="1516"/>
        <v>0</v>
      </c>
    </row>
    <row r="48416" spans="1:7" x14ac:dyDescent="0.25">
      <c r="A48416">
        <v>234661</v>
      </c>
      <c r="B48416">
        <v>7809</v>
      </c>
      <c r="C48416" s="69">
        <v>44153.283333333333</v>
      </c>
      <c r="D48416">
        <v>6721</v>
      </c>
      <c r="E48416" s="6">
        <v>1200</v>
      </c>
      <c r="F48416" s="4">
        <f t="shared" si="1515"/>
        <v>44075.447638888887</v>
      </c>
      <c r="G48416" s="5">
        <f t="shared" si="1516"/>
        <v>0</v>
      </c>
    </row>
    <row r="48417" spans="1:7" x14ac:dyDescent="0.25">
      <c r="A48417">
        <v>234664</v>
      </c>
      <c r="B48417">
        <v>7090</v>
      </c>
      <c r="C48417" s="69">
        <v>44153.284745370373</v>
      </c>
      <c r="D48417">
        <v>4339</v>
      </c>
      <c r="E48417" s="6">
        <v>1200</v>
      </c>
      <c r="F48417" s="4">
        <f t="shared" si="1515"/>
        <v>44045.000092592592</v>
      </c>
      <c r="G48417" s="5">
        <f t="shared" si="1516"/>
        <v>0</v>
      </c>
    </row>
    <row r="48418" spans="1:7" x14ac:dyDescent="0.25">
      <c r="A48418">
        <v>234670</v>
      </c>
      <c r="B48418">
        <v>1152</v>
      </c>
      <c r="C48418" s="69">
        <v>44153.286898148152</v>
      </c>
      <c r="D48418">
        <v>1305</v>
      </c>
      <c r="E48418" s="6">
        <v>1200</v>
      </c>
      <c r="F48418" s="4">
        <f t="shared" si="1515"/>
        <v>43922.021249999998</v>
      </c>
      <c r="G48418" s="5">
        <f t="shared" si="1516"/>
        <v>0</v>
      </c>
    </row>
    <row r="48419" spans="1:7" x14ac:dyDescent="0.25">
      <c r="A48419">
        <v>234672</v>
      </c>
      <c r="B48419">
        <v>4306</v>
      </c>
      <c r="C48419" s="69">
        <v>44153.288993055547</v>
      </c>
      <c r="D48419">
        <v>1737</v>
      </c>
      <c r="E48419" s="6">
        <v>1200</v>
      </c>
      <c r="F48419" s="4">
        <f t="shared" si="1515"/>
        <v>43923.047071759262</v>
      </c>
      <c r="G48419" s="5">
        <f t="shared" si="1516"/>
        <v>0</v>
      </c>
    </row>
    <row r="48420" spans="1:7" x14ac:dyDescent="0.25">
      <c r="A48420">
        <v>234679</v>
      </c>
      <c r="B48420">
        <v>13656</v>
      </c>
      <c r="C48420" s="69">
        <v>44153.304247685177</v>
      </c>
      <c r="D48420">
        <v>13853</v>
      </c>
      <c r="E48420" s="6">
        <v>1200</v>
      </c>
      <c r="F48420" s="4">
        <f t="shared" si="1515"/>
        <v>44075.264965277776</v>
      </c>
      <c r="G48420" s="5">
        <f t="shared" si="1516"/>
        <v>0</v>
      </c>
    </row>
    <row r="48421" spans="1:7" x14ac:dyDescent="0.25">
      <c r="A48421">
        <v>234685</v>
      </c>
      <c r="B48421">
        <v>4495</v>
      </c>
      <c r="C48421" s="69">
        <v>44153.304791666669</v>
      </c>
      <c r="D48421">
        <v>294</v>
      </c>
      <c r="E48421" s="6">
        <v>1200</v>
      </c>
      <c r="F48421" s="4">
        <f t="shared" si="1515"/>
        <v>44105.146458333336</v>
      </c>
      <c r="G48421" s="5">
        <f t="shared" si="1516"/>
        <v>0</v>
      </c>
    </row>
    <row r="48422" spans="1:7" x14ac:dyDescent="0.25">
      <c r="A48422">
        <v>234687</v>
      </c>
      <c r="B48422">
        <v>10580</v>
      </c>
      <c r="C48422" s="69">
        <v>44153.307210648149</v>
      </c>
      <c r="D48422">
        <v>6844</v>
      </c>
      <c r="E48422" s="6">
        <v>1200</v>
      </c>
      <c r="F48422" s="4">
        <f t="shared" si="1515"/>
        <v>43891.224456018521</v>
      </c>
      <c r="G48422" s="5">
        <f t="shared" si="1516"/>
        <v>0</v>
      </c>
    </row>
    <row r="48423" spans="1:7" x14ac:dyDescent="0.25">
      <c r="A48423">
        <v>234689</v>
      </c>
      <c r="B48423">
        <v>6958</v>
      </c>
      <c r="C48423" s="69">
        <v>44153.310162037043</v>
      </c>
      <c r="D48423">
        <v>13110</v>
      </c>
      <c r="E48423" s="6">
        <v>1200</v>
      </c>
      <c r="F48423" s="4">
        <f t="shared" si="1515"/>
        <v>43831.863842592589</v>
      </c>
      <c r="G48423" s="5">
        <f t="shared" si="1516"/>
        <v>0</v>
      </c>
    </row>
    <row r="48424" spans="1:7" x14ac:dyDescent="0.25">
      <c r="A48424">
        <v>234695</v>
      </c>
      <c r="B48424">
        <v>218</v>
      </c>
      <c r="C48424" s="69">
        <v>44153.31144675926</v>
      </c>
      <c r="D48424">
        <v>12156</v>
      </c>
      <c r="E48424" s="6">
        <v>960</v>
      </c>
      <c r="F48424" s="4">
        <f t="shared" si="1515"/>
        <v>43922.017361111109</v>
      </c>
      <c r="G48424" s="5">
        <f t="shared" si="1516"/>
        <v>0</v>
      </c>
    </row>
    <row r="48425" spans="1:7" x14ac:dyDescent="0.25">
      <c r="A48425">
        <v>234699</v>
      </c>
      <c r="B48425">
        <v>1512</v>
      </c>
      <c r="C48425" s="69">
        <v>44153.314930555563</v>
      </c>
      <c r="D48425">
        <v>6351</v>
      </c>
      <c r="E48425" s="6">
        <v>1200</v>
      </c>
      <c r="F48425" s="4">
        <f t="shared" si="1515"/>
        <v>44045.819884259261</v>
      </c>
      <c r="G48425" s="5">
        <f t="shared" si="1516"/>
        <v>0</v>
      </c>
    </row>
    <row r="48426" spans="1:7" x14ac:dyDescent="0.25">
      <c r="A48426">
        <v>234703</v>
      </c>
      <c r="B48426">
        <v>10260</v>
      </c>
      <c r="C48426" s="69">
        <v>44153.317777777767</v>
      </c>
      <c r="D48426">
        <v>11664</v>
      </c>
      <c r="E48426" s="6">
        <v>1200</v>
      </c>
      <c r="F48426" s="4">
        <f t="shared" si="1515"/>
        <v>44105.660173611112</v>
      </c>
      <c r="G48426" s="5">
        <f t="shared" si="1516"/>
        <v>0</v>
      </c>
    </row>
    <row r="48427" spans="1:7" x14ac:dyDescent="0.25">
      <c r="A48427">
        <v>234710</v>
      </c>
      <c r="B48427">
        <v>2035</v>
      </c>
      <c r="C48427" s="69">
        <v>44153.319351851853</v>
      </c>
      <c r="D48427">
        <v>12036</v>
      </c>
      <c r="E48427" s="6">
        <v>1200</v>
      </c>
      <c r="F48427" s="4">
        <f t="shared" si="1515"/>
        <v>44105.626203703701</v>
      </c>
      <c r="G48427" s="5">
        <f t="shared" si="1516"/>
        <v>0</v>
      </c>
    </row>
    <row r="48428" spans="1:7" x14ac:dyDescent="0.25">
      <c r="A48428">
        <v>234714</v>
      </c>
      <c r="B48428">
        <v>4680</v>
      </c>
      <c r="C48428" s="69">
        <v>44153.319768518522</v>
      </c>
      <c r="D48428">
        <v>2338</v>
      </c>
      <c r="E48428" s="6">
        <v>1200</v>
      </c>
      <c r="F48428" s="4">
        <f t="shared" si="1515"/>
        <v>43952.015902777777</v>
      </c>
      <c r="G48428" s="5">
        <f t="shared" si="1516"/>
        <v>0</v>
      </c>
    </row>
    <row r="48429" spans="1:7" x14ac:dyDescent="0.25">
      <c r="A48429">
        <v>234717</v>
      </c>
      <c r="B48429">
        <v>3404</v>
      </c>
      <c r="C48429" s="69">
        <v>44153.320428240739</v>
      </c>
      <c r="D48429">
        <v>10897</v>
      </c>
      <c r="E48429" s="6">
        <v>1200</v>
      </c>
      <c r="F48429" s="4">
        <f t="shared" si="1515"/>
        <v>44105.438530092593</v>
      </c>
      <c r="G48429" s="5">
        <f t="shared" si="1516"/>
        <v>0</v>
      </c>
    </row>
    <row r="48430" spans="1:7" x14ac:dyDescent="0.25">
      <c r="A48430">
        <v>234720</v>
      </c>
      <c r="B48430">
        <v>5340</v>
      </c>
      <c r="C48430" s="69">
        <v>44153.320590277777</v>
      </c>
      <c r="D48430">
        <v>12462</v>
      </c>
      <c r="E48430" s="6">
        <v>1200</v>
      </c>
      <c r="F48430" s="4">
        <f t="shared" si="1515"/>
        <v>44075.365104166667</v>
      </c>
      <c r="G48430" s="5">
        <f t="shared" si="1516"/>
        <v>0</v>
      </c>
    </row>
    <row r="48431" spans="1:7" x14ac:dyDescent="0.25">
      <c r="A48431">
        <v>234726</v>
      </c>
      <c r="B48431">
        <v>2035</v>
      </c>
      <c r="C48431" s="69">
        <v>44153.333773148152</v>
      </c>
      <c r="D48431">
        <v>10805</v>
      </c>
      <c r="E48431" s="6">
        <v>0</v>
      </c>
      <c r="F48431" s="4">
        <f t="shared" si="1515"/>
        <v>44075.547384259262</v>
      </c>
      <c r="G48431" s="5">
        <f t="shared" si="1516"/>
        <v>0</v>
      </c>
    </row>
    <row r="48432" spans="1:7" x14ac:dyDescent="0.25">
      <c r="A48432">
        <v>234732</v>
      </c>
      <c r="B48432">
        <v>3036</v>
      </c>
      <c r="C48432" s="69">
        <v>44153.334733796299</v>
      </c>
      <c r="D48432">
        <v>10192</v>
      </c>
      <c r="E48432" s="6">
        <v>1200</v>
      </c>
      <c r="F48432" s="4">
        <f t="shared" si="1515"/>
        <v>44013.023599537039</v>
      </c>
      <c r="G48432" s="5">
        <f t="shared" si="1516"/>
        <v>0</v>
      </c>
    </row>
    <row r="48433" spans="1:7" x14ac:dyDescent="0.25">
      <c r="A48433">
        <v>234738</v>
      </c>
      <c r="B48433">
        <v>464</v>
      </c>
      <c r="C48433" s="69">
        <v>44153.336678240739</v>
      </c>
      <c r="D48433">
        <v>3850</v>
      </c>
      <c r="E48433" s="6">
        <v>1200</v>
      </c>
      <c r="F48433" s="4">
        <f t="shared" si="1515"/>
        <v>44044.450995370367</v>
      </c>
      <c r="G48433" s="5">
        <f t="shared" si="1516"/>
        <v>0</v>
      </c>
    </row>
    <row r="48434" spans="1:7" x14ac:dyDescent="0.25">
      <c r="A48434">
        <v>234742</v>
      </c>
      <c r="B48434">
        <v>4306</v>
      </c>
      <c r="C48434" s="69">
        <v>44153.339467592603</v>
      </c>
      <c r="D48434">
        <v>4808</v>
      </c>
      <c r="E48434" s="6">
        <v>1200</v>
      </c>
      <c r="F48434" s="4">
        <f t="shared" si="1515"/>
        <v>43835.220995370371</v>
      </c>
      <c r="G48434" s="5">
        <f t="shared" si="1516"/>
        <v>0</v>
      </c>
    </row>
    <row r="48435" spans="1:7" x14ac:dyDescent="0.25">
      <c r="A48435">
        <v>234743</v>
      </c>
      <c r="B48435">
        <v>8115</v>
      </c>
      <c r="C48435" s="69">
        <v>44153.340613425928</v>
      </c>
      <c r="D48435">
        <v>10681</v>
      </c>
      <c r="E48435" s="6">
        <v>1200</v>
      </c>
      <c r="F48435" s="4">
        <f t="shared" si="1515"/>
        <v>43984.759155092594</v>
      </c>
      <c r="G48435" s="5">
        <f t="shared" si="1516"/>
        <v>0</v>
      </c>
    </row>
    <row r="48436" spans="1:7" x14ac:dyDescent="0.25">
      <c r="A48436">
        <v>234750</v>
      </c>
      <c r="B48436">
        <v>2502</v>
      </c>
      <c r="C48436" s="69">
        <v>44153.344247685192</v>
      </c>
      <c r="D48436">
        <v>11325</v>
      </c>
      <c r="E48436" s="6">
        <v>1200</v>
      </c>
      <c r="F48436" s="4">
        <f t="shared" si="1515"/>
        <v>43952.918958333335</v>
      </c>
      <c r="G48436" s="5">
        <f t="shared" si="1516"/>
        <v>0</v>
      </c>
    </row>
    <row r="48437" spans="1:7" x14ac:dyDescent="0.25">
      <c r="A48437">
        <v>234755</v>
      </c>
      <c r="B48437">
        <v>6581</v>
      </c>
      <c r="C48437" s="69">
        <v>44153.351423611108</v>
      </c>
      <c r="D48437">
        <v>1849</v>
      </c>
      <c r="E48437" s="6">
        <v>1200</v>
      </c>
      <c r="F48437" s="4">
        <f t="shared" si="1515"/>
        <v>44013.146064814813</v>
      </c>
      <c r="G48437" s="5">
        <f t="shared" si="1516"/>
        <v>0</v>
      </c>
    </row>
    <row r="48438" spans="1:7" x14ac:dyDescent="0.25">
      <c r="A48438">
        <v>234759</v>
      </c>
      <c r="B48438">
        <v>3165</v>
      </c>
      <c r="C48438" s="69">
        <v>44153.352048611108</v>
      </c>
      <c r="D48438">
        <v>7734</v>
      </c>
      <c r="E48438" s="6">
        <v>1200</v>
      </c>
      <c r="F48438" s="4">
        <f t="shared" si="1515"/>
        <v>44044.098761574074</v>
      </c>
      <c r="G48438" s="5">
        <f t="shared" si="1516"/>
        <v>0</v>
      </c>
    </row>
    <row r="48439" spans="1:7" x14ac:dyDescent="0.25">
      <c r="A48439">
        <v>234764</v>
      </c>
      <c r="B48439">
        <v>2437</v>
      </c>
      <c r="C48439" s="69">
        <v>44153.354166666657</v>
      </c>
      <c r="D48439">
        <v>11437</v>
      </c>
      <c r="E48439" s="6">
        <v>1200</v>
      </c>
      <c r="F48439" s="4">
        <f t="shared" si="1515"/>
        <v>43923.125856481478</v>
      </c>
      <c r="G48439" s="5">
        <f t="shared" si="1516"/>
        <v>0</v>
      </c>
    </row>
    <row r="48440" spans="1:7" x14ac:dyDescent="0.25">
      <c r="A48440">
        <v>234769</v>
      </c>
      <c r="B48440">
        <v>5730</v>
      </c>
      <c r="C48440" s="69">
        <v>44153.363333333327</v>
      </c>
      <c r="D48440">
        <v>8530</v>
      </c>
      <c r="E48440" s="6">
        <v>1200</v>
      </c>
      <c r="F48440" s="4">
        <f t="shared" si="1515"/>
        <v>44136.910833333335</v>
      </c>
      <c r="G48440" s="5">
        <f t="shared" si="1516"/>
        <v>0</v>
      </c>
    </row>
    <row r="48441" spans="1:7" x14ac:dyDescent="0.25">
      <c r="A48441">
        <v>234770</v>
      </c>
      <c r="B48441">
        <v>2146</v>
      </c>
      <c r="C48441" s="69">
        <v>44153.368217592593</v>
      </c>
      <c r="D48441">
        <v>6210</v>
      </c>
      <c r="E48441" s="6">
        <v>1200</v>
      </c>
      <c r="F48441" s="4">
        <f t="shared" si="1515"/>
        <v>43922.62840277778</v>
      </c>
      <c r="G48441" s="5">
        <f t="shared" si="1516"/>
        <v>0</v>
      </c>
    </row>
    <row r="48442" spans="1:7" x14ac:dyDescent="0.25">
      <c r="A48442">
        <v>234777</v>
      </c>
      <c r="B48442">
        <v>4147</v>
      </c>
      <c r="C48442" s="69">
        <v>44153.370694444442</v>
      </c>
      <c r="D48442">
        <v>13184</v>
      </c>
      <c r="E48442" s="6">
        <v>1200</v>
      </c>
      <c r="F48442" s="4">
        <f t="shared" si="1515"/>
        <v>43832.858287037037</v>
      </c>
      <c r="G48442" s="5">
        <f t="shared" si="1516"/>
        <v>0</v>
      </c>
    </row>
    <row r="48443" spans="1:7" x14ac:dyDescent="0.25">
      <c r="A48443">
        <v>234783</v>
      </c>
      <c r="B48443">
        <v>5171</v>
      </c>
      <c r="C48443" s="69">
        <v>44153.371435185189</v>
      </c>
      <c r="D48443">
        <v>8404</v>
      </c>
      <c r="E48443" s="6">
        <v>1200</v>
      </c>
      <c r="F48443" s="4">
        <f t="shared" si="1515"/>
        <v>43862.8516087963</v>
      </c>
      <c r="G48443" s="5">
        <f t="shared" si="1516"/>
        <v>0</v>
      </c>
    </row>
    <row r="48444" spans="1:7" x14ac:dyDescent="0.25">
      <c r="A48444">
        <v>234790</v>
      </c>
      <c r="B48444">
        <v>7378</v>
      </c>
      <c r="C48444" s="69">
        <v>44153.374548611107</v>
      </c>
      <c r="D48444">
        <v>6403</v>
      </c>
      <c r="E48444" s="6">
        <v>1200</v>
      </c>
      <c r="F48444" s="4">
        <f t="shared" si="1515"/>
        <v>43922.923217592594</v>
      </c>
      <c r="G48444" s="5">
        <f t="shared" si="1516"/>
        <v>0</v>
      </c>
    </row>
    <row r="48445" spans="1:7" x14ac:dyDescent="0.25">
      <c r="A48445">
        <v>234792</v>
      </c>
      <c r="B48445">
        <v>977</v>
      </c>
      <c r="C48445" s="69">
        <v>44153.376273148147</v>
      </c>
      <c r="D48445">
        <v>2167</v>
      </c>
      <c r="E48445" s="6">
        <v>1200</v>
      </c>
      <c r="F48445" s="4">
        <f t="shared" si="1515"/>
        <v>43983.320763888885</v>
      </c>
      <c r="G48445" s="5">
        <f t="shared" si="1516"/>
        <v>0</v>
      </c>
    </row>
    <row r="48446" spans="1:7" x14ac:dyDescent="0.25">
      <c r="A48446">
        <v>234793</v>
      </c>
      <c r="B48446">
        <v>10931</v>
      </c>
      <c r="C48446" s="69">
        <v>44153.377303240741</v>
      </c>
      <c r="D48446">
        <v>7978</v>
      </c>
      <c r="E48446" s="6">
        <v>1200</v>
      </c>
      <c r="F48446" s="4">
        <f t="shared" si="1515"/>
        <v>44076.571203703701</v>
      </c>
      <c r="G48446" s="5">
        <f t="shared" si="1516"/>
        <v>0</v>
      </c>
    </row>
    <row r="48447" spans="1:7" x14ac:dyDescent="0.25">
      <c r="A48447">
        <v>234795</v>
      </c>
      <c r="B48447">
        <v>6353</v>
      </c>
      <c r="C48447" s="69">
        <v>44153.382881944453</v>
      </c>
      <c r="D48447">
        <v>11388</v>
      </c>
      <c r="E48447" s="6">
        <v>1200</v>
      </c>
      <c r="F48447" s="4">
        <f t="shared" si="1515"/>
        <v>44136.667048611111</v>
      </c>
      <c r="G48447" s="5">
        <f t="shared" si="1516"/>
        <v>0</v>
      </c>
    </row>
    <row r="48448" spans="1:7" x14ac:dyDescent="0.25">
      <c r="A48448">
        <v>234802</v>
      </c>
      <c r="B48448">
        <v>5396</v>
      </c>
      <c r="C48448" s="69">
        <v>44153.386331018519</v>
      </c>
      <c r="D48448">
        <v>11210</v>
      </c>
      <c r="E48448" s="6">
        <v>1200</v>
      </c>
      <c r="F48448" s="4">
        <f t="shared" si="1515"/>
        <v>43922.334780092591</v>
      </c>
      <c r="G48448" s="5">
        <f t="shared" si="1516"/>
        <v>0</v>
      </c>
    </row>
    <row r="48449" spans="1:7" x14ac:dyDescent="0.25">
      <c r="A48449">
        <v>234807</v>
      </c>
      <c r="B48449">
        <v>1947</v>
      </c>
      <c r="C48449" s="69">
        <v>44153.388599537036</v>
      </c>
      <c r="D48449">
        <v>11922</v>
      </c>
      <c r="E48449" s="6">
        <v>1200</v>
      </c>
      <c r="F48449" s="4">
        <f t="shared" si="1515"/>
        <v>44105.534861111111</v>
      </c>
      <c r="G48449" s="5">
        <f t="shared" si="1516"/>
        <v>0</v>
      </c>
    </row>
    <row r="48450" spans="1:7" x14ac:dyDescent="0.25">
      <c r="A48450">
        <v>234810</v>
      </c>
      <c r="B48450">
        <v>11108</v>
      </c>
      <c r="C48450" s="69">
        <v>44153.389849537038</v>
      </c>
      <c r="D48450">
        <v>4808</v>
      </c>
      <c r="E48450" s="6">
        <v>1200</v>
      </c>
      <c r="F48450" s="4">
        <f t="shared" ref="F48450:F48513" si="1517">VLOOKUP(D48450,J:K,2,0)</f>
        <v>43835.220995370371</v>
      </c>
      <c r="G48450" s="5">
        <f t="shared" si="1516"/>
        <v>0</v>
      </c>
    </row>
    <row r="48451" spans="1:7" x14ac:dyDescent="0.25">
      <c r="A48451">
        <v>234812</v>
      </c>
      <c r="B48451">
        <v>2607</v>
      </c>
      <c r="C48451" s="69">
        <v>44153.400995370372</v>
      </c>
      <c r="D48451">
        <v>13184</v>
      </c>
      <c r="E48451" s="6">
        <v>1200</v>
      </c>
      <c r="F48451" s="4">
        <f t="shared" si="1517"/>
        <v>43832.858287037037</v>
      </c>
      <c r="G48451" s="5">
        <f t="shared" ref="G48451:G48514" si="1518">IF(F48451=C48451, 1, 0)</f>
        <v>0</v>
      </c>
    </row>
    <row r="48452" spans="1:7" x14ac:dyDescent="0.25">
      <c r="A48452">
        <v>234819</v>
      </c>
      <c r="B48452">
        <v>11487</v>
      </c>
      <c r="C48452" s="69">
        <v>44153.401226851849</v>
      </c>
      <c r="D48452">
        <v>552</v>
      </c>
      <c r="E48452" s="6">
        <v>1200</v>
      </c>
      <c r="F48452" s="4">
        <f t="shared" si="1517"/>
        <v>44137.753993055558</v>
      </c>
      <c r="G48452" s="5">
        <f t="shared" si="1518"/>
        <v>0</v>
      </c>
    </row>
    <row r="48453" spans="1:7" x14ac:dyDescent="0.25">
      <c r="A48453">
        <v>234823</v>
      </c>
      <c r="B48453">
        <v>8051</v>
      </c>
      <c r="C48453" s="69">
        <v>44153.410138888888</v>
      </c>
      <c r="D48453">
        <v>6631</v>
      </c>
      <c r="E48453" s="6">
        <v>960</v>
      </c>
      <c r="F48453" s="4">
        <f t="shared" si="1517"/>
        <v>43952.977141203701</v>
      </c>
      <c r="G48453" s="5">
        <f t="shared" si="1518"/>
        <v>0</v>
      </c>
    </row>
    <row r="48454" spans="1:7" x14ac:dyDescent="0.25">
      <c r="A48454">
        <v>234829</v>
      </c>
      <c r="B48454">
        <v>7850</v>
      </c>
      <c r="C48454" s="69">
        <v>44153.411620370367</v>
      </c>
      <c r="D48454">
        <v>11696</v>
      </c>
      <c r="E48454" s="6">
        <v>1200</v>
      </c>
      <c r="F48454" s="4">
        <f t="shared" si="1517"/>
        <v>44136.688506944447</v>
      </c>
      <c r="G48454" s="5">
        <f t="shared" si="1518"/>
        <v>0</v>
      </c>
    </row>
    <row r="48455" spans="1:7" x14ac:dyDescent="0.25">
      <c r="A48455">
        <v>234832</v>
      </c>
      <c r="B48455">
        <v>6948</v>
      </c>
      <c r="C48455" s="69">
        <v>44153.413946759261</v>
      </c>
      <c r="D48455">
        <v>4782</v>
      </c>
      <c r="E48455" s="6">
        <v>1200</v>
      </c>
      <c r="F48455" s="4">
        <f t="shared" si="1517"/>
        <v>44105.143101851849</v>
      </c>
      <c r="G48455" s="5">
        <f t="shared" si="1518"/>
        <v>0</v>
      </c>
    </row>
    <row r="48456" spans="1:7" x14ac:dyDescent="0.25">
      <c r="A48456">
        <v>234835</v>
      </c>
      <c r="B48456">
        <v>2325</v>
      </c>
      <c r="C48456" s="69">
        <v>44153.414236111108</v>
      </c>
      <c r="D48456">
        <v>4120</v>
      </c>
      <c r="E48456" s="6">
        <v>1200</v>
      </c>
      <c r="F48456" s="4">
        <f t="shared" si="1517"/>
        <v>43952.016840277778</v>
      </c>
      <c r="G48456" s="5">
        <f t="shared" si="1518"/>
        <v>0</v>
      </c>
    </row>
    <row r="48457" spans="1:7" x14ac:dyDescent="0.25">
      <c r="A48457">
        <v>234842</v>
      </c>
      <c r="B48457">
        <v>11542</v>
      </c>
      <c r="C48457" s="69">
        <v>44153.415289351848</v>
      </c>
      <c r="D48457">
        <v>7990</v>
      </c>
      <c r="E48457" s="6">
        <v>1200</v>
      </c>
      <c r="F48457" s="4">
        <f t="shared" si="1517"/>
        <v>43953.033599537041</v>
      </c>
      <c r="G48457" s="5">
        <f t="shared" si="1518"/>
        <v>0</v>
      </c>
    </row>
    <row r="48458" spans="1:7" x14ac:dyDescent="0.25">
      <c r="A48458">
        <v>234845</v>
      </c>
      <c r="B48458">
        <v>4382</v>
      </c>
      <c r="C48458" s="69">
        <v>44153.417199074072</v>
      </c>
      <c r="D48458">
        <v>8064</v>
      </c>
      <c r="E48458" s="6">
        <v>1200</v>
      </c>
      <c r="F48458" s="4">
        <f t="shared" si="1517"/>
        <v>43832.876203703701</v>
      </c>
      <c r="G48458" s="5">
        <f t="shared" si="1518"/>
        <v>0</v>
      </c>
    </row>
    <row r="48459" spans="1:7" x14ac:dyDescent="0.25">
      <c r="A48459">
        <v>234850</v>
      </c>
      <c r="B48459">
        <v>13930</v>
      </c>
      <c r="C48459" s="69">
        <v>44153.418333333328</v>
      </c>
      <c r="D48459">
        <v>6025</v>
      </c>
      <c r="E48459" s="6">
        <v>1200</v>
      </c>
      <c r="F48459" s="4">
        <f t="shared" si="1517"/>
        <v>44136.587361111109</v>
      </c>
      <c r="G48459" s="5">
        <f t="shared" si="1518"/>
        <v>0</v>
      </c>
    </row>
    <row r="48460" spans="1:7" x14ac:dyDescent="0.25">
      <c r="A48460">
        <v>234856</v>
      </c>
      <c r="B48460">
        <v>1428</v>
      </c>
      <c r="C48460" s="69">
        <v>44153.42087962963</v>
      </c>
      <c r="D48460">
        <v>7978</v>
      </c>
      <c r="E48460" s="6">
        <v>960</v>
      </c>
      <c r="F48460" s="4">
        <f t="shared" si="1517"/>
        <v>44076.571203703701</v>
      </c>
      <c r="G48460" s="5">
        <f t="shared" si="1518"/>
        <v>0</v>
      </c>
    </row>
    <row r="48461" spans="1:7" x14ac:dyDescent="0.25">
      <c r="A48461">
        <v>234863</v>
      </c>
      <c r="B48461">
        <v>944</v>
      </c>
      <c r="C48461" s="69">
        <v>44153.422199074077</v>
      </c>
      <c r="D48461">
        <v>13184</v>
      </c>
      <c r="E48461" s="6">
        <v>1200</v>
      </c>
      <c r="F48461" s="4">
        <f t="shared" si="1517"/>
        <v>43832.858287037037</v>
      </c>
      <c r="G48461" s="5">
        <f t="shared" si="1518"/>
        <v>0</v>
      </c>
    </row>
    <row r="48462" spans="1:7" x14ac:dyDescent="0.25">
      <c r="A48462">
        <v>234869</v>
      </c>
      <c r="B48462">
        <v>11802</v>
      </c>
      <c r="C48462" s="69">
        <v>44153.425011574072</v>
      </c>
      <c r="D48462">
        <v>310</v>
      </c>
      <c r="E48462" s="6">
        <v>1200</v>
      </c>
      <c r="F48462" s="4">
        <f t="shared" si="1517"/>
        <v>44105.154143518521</v>
      </c>
      <c r="G48462" s="5">
        <f t="shared" si="1518"/>
        <v>0</v>
      </c>
    </row>
    <row r="48463" spans="1:7" x14ac:dyDescent="0.25">
      <c r="A48463">
        <v>234877</v>
      </c>
      <c r="B48463">
        <v>9185</v>
      </c>
      <c r="C48463" s="69">
        <v>44153.431574074071</v>
      </c>
      <c r="D48463">
        <v>10807</v>
      </c>
      <c r="E48463" s="6">
        <v>1200</v>
      </c>
      <c r="F48463" s="4">
        <f t="shared" si="1517"/>
        <v>43953.841516203705</v>
      </c>
      <c r="G48463" s="5">
        <f t="shared" si="1518"/>
        <v>0</v>
      </c>
    </row>
    <row r="48464" spans="1:7" x14ac:dyDescent="0.25">
      <c r="A48464">
        <v>234883</v>
      </c>
      <c r="B48464">
        <v>510</v>
      </c>
      <c r="C48464" s="69">
        <v>44153.431875000002</v>
      </c>
      <c r="D48464">
        <v>6669</v>
      </c>
      <c r="E48464" s="6">
        <v>1200</v>
      </c>
      <c r="F48464" s="4">
        <f t="shared" si="1517"/>
        <v>44105.00309027778</v>
      </c>
      <c r="G48464" s="5">
        <f t="shared" si="1518"/>
        <v>0</v>
      </c>
    </row>
    <row r="48465" spans="1:7" x14ac:dyDescent="0.25">
      <c r="A48465">
        <v>234884</v>
      </c>
      <c r="B48465">
        <v>11962</v>
      </c>
      <c r="C48465" s="69">
        <v>44153.439722222232</v>
      </c>
      <c r="D48465">
        <v>10111</v>
      </c>
      <c r="E48465" s="6">
        <v>1200</v>
      </c>
      <c r="F48465" s="4">
        <f t="shared" si="1517"/>
        <v>43891.165625000001</v>
      </c>
      <c r="G48465" s="5">
        <f t="shared" si="1518"/>
        <v>0</v>
      </c>
    </row>
    <row r="48466" spans="1:7" x14ac:dyDescent="0.25">
      <c r="A48466">
        <v>234889</v>
      </c>
      <c r="B48466">
        <v>1773</v>
      </c>
      <c r="C48466" s="69">
        <v>44153.441469907397</v>
      </c>
      <c r="D48466">
        <v>8103</v>
      </c>
      <c r="E48466" s="6">
        <v>960</v>
      </c>
      <c r="F48466" s="4">
        <f t="shared" si="1517"/>
        <v>44105.618298611109</v>
      </c>
      <c r="G48466" s="5">
        <f t="shared" si="1518"/>
        <v>0</v>
      </c>
    </row>
    <row r="48467" spans="1:7" x14ac:dyDescent="0.25">
      <c r="A48467">
        <v>234891</v>
      </c>
      <c r="B48467">
        <v>4468</v>
      </c>
      <c r="C48467" s="69">
        <v>44153.442164351851</v>
      </c>
      <c r="D48467">
        <v>5612</v>
      </c>
      <c r="E48467" s="6">
        <v>1200</v>
      </c>
      <c r="F48467" s="4">
        <f t="shared" si="1517"/>
        <v>43891.11309027778</v>
      </c>
      <c r="G48467" s="5">
        <f t="shared" si="1518"/>
        <v>0</v>
      </c>
    </row>
    <row r="48468" spans="1:7" x14ac:dyDescent="0.25">
      <c r="A48468">
        <v>234896</v>
      </c>
      <c r="B48468">
        <v>12230</v>
      </c>
      <c r="C48468" s="69">
        <v>44153.442708333343</v>
      </c>
      <c r="D48468">
        <v>2491</v>
      </c>
      <c r="E48468" s="6">
        <v>960</v>
      </c>
      <c r="F48468" s="4">
        <f t="shared" si="1517"/>
        <v>44136.620497685188</v>
      </c>
      <c r="G48468" s="5">
        <f t="shared" si="1518"/>
        <v>0</v>
      </c>
    </row>
    <row r="48469" spans="1:7" x14ac:dyDescent="0.25">
      <c r="A48469">
        <v>234897</v>
      </c>
      <c r="B48469">
        <v>9132</v>
      </c>
      <c r="C48469" s="69">
        <v>44153.445405092592</v>
      </c>
      <c r="D48469">
        <v>5272</v>
      </c>
      <c r="E48469" s="6">
        <v>1200</v>
      </c>
      <c r="F48469" s="4">
        <f t="shared" si="1517"/>
        <v>44136.199131944442</v>
      </c>
      <c r="G48469" s="5">
        <f t="shared" si="1518"/>
        <v>0</v>
      </c>
    </row>
    <row r="48470" spans="1:7" x14ac:dyDescent="0.25">
      <c r="A48470">
        <v>234900</v>
      </c>
      <c r="B48470">
        <v>9630</v>
      </c>
      <c r="C48470" s="69">
        <v>44153.45212962963</v>
      </c>
      <c r="D48470">
        <v>4293</v>
      </c>
      <c r="E48470" s="6">
        <v>1200</v>
      </c>
      <c r="F48470" s="4">
        <f t="shared" si="1517"/>
        <v>44136.118472222224</v>
      </c>
      <c r="G48470" s="5">
        <f t="shared" si="1518"/>
        <v>0</v>
      </c>
    </row>
    <row r="48471" spans="1:7" x14ac:dyDescent="0.25">
      <c r="A48471">
        <v>234903</v>
      </c>
      <c r="B48471">
        <v>2004</v>
      </c>
      <c r="C48471" s="69">
        <v>44153.453333333331</v>
      </c>
      <c r="D48471">
        <v>3788</v>
      </c>
      <c r="E48471" s="6">
        <v>1200</v>
      </c>
      <c r="F48471" s="4">
        <f t="shared" si="1517"/>
        <v>44075.480567129627</v>
      </c>
      <c r="G48471" s="5">
        <f t="shared" si="1518"/>
        <v>0</v>
      </c>
    </row>
    <row r="48472" spans="1:7" x14ac:dyDescent="0.25">
      <c r="A48472">
        <v>234904</v>
      </c>
      <c r="B48472">
        <v>7090</v>
      </c>
      <c r="C48472" s="69">
        <v>44153.453333333331</v>
      </c>
      <c r="D48472">
        <v>4782</v>
      </c>
      <c r="E48472" s="6">
        <v>960</v>
      </c>
      <c r="F48472" s="4">
        <f t="shared" si="1517"/>
        <v>44105.143101851849</v>
      </c>
      <c r="G48472" s="5">
        <f t="shared" si="1518"/>
        <v>0</v>
      </c>
    </row>
    <row r="48473" spans="1:7" x14ac:dyDescent="0.25">
      <c r="A48473">
        <v>234915</v>
      </c>
      <c r="B48473">
        <v>5019</v>
      </c>
      <c r="C48473" s="69">
        <v>44153.460324074083</v>
      </c>
      <c r="D48473">
        <v>8590</v>
      </c>
      <c r="E48473" s="6">
        <v>1200</v>
      </c>
      <c r="F48473" s="4">
        <f t="shared" si="1517"/>
        <v>44136.293263888889</v>
      </c>
      <c r="G48473" s="5">
        <f t="shared" si="1518"/>
        <v>0</v>
      </c>
    </row>
    <row r="48474" spans="1:7" x14ac:dyDescent="0.25">
      <c r="A48474">
        <v>234921</v>
      </c>
      <c r="B48474">
        <v>5748</v>
      </c>
      <c r="C48474" s="69">
        <v>44153.4606712963</v>
      </c>
      <c r="D48474">
        <v>12798</v>
      </c>
      <c r="E48474" s="6">
        <v>1200</v>
      </c>
      <c r="F48474" s="4">
        <f t="shared" si="1517"/>
        <v>44045.843321759261</v>
      </c>
      <c r="G48474" s="5">
        <f t="shared" si="1518"/>
        <v>0</v>
      </c>
    </row>
    <row r="48475" spans="1:7" x14ac:dyDescent="0.25">
      <c r="A48475">
        <v>234924</v>
      </c>
      <c r="B48475">
        <v>10669</v>
      </c>
      <c r="C48475" s="69">
        <v>44153.460914351846</v>
      </c>
      <c r="D48475">
        <v>104</v>
      </c>
      <c r="E48475" s="6">
        <v>1200</v>
      </c>
      <c r="F48475" s="4">
        <f t="shared" si="1517"/>
        <v>44013.286412037036</v>
      </c>
      <c r="G48475" s="5">
        <f t="shared" si="1518"/>
        <v>0</v>
      </c>
    </row>
    <row r="48476" spans="1:7" x14ac:dyDescent="0.25">
      <c r="A48476">
        <v>234930</v>
      </c>
      <c r="B48476">
        <v>2825</v>
      </c>
      <c r="C48476" s="69">
        <v>44153.466157407413</v>
      </c>
      <c r="D48476">
        <v>9752</v>
      </c>
      <c r="E48476" s="6">
        <v>1200</v>
      </c>
      <c r="F48476" s="4">
        <f t="shared" si="1517"/>
        <v>44105.054895833331</v>
      </c>
      <c r="G48476" s="5">
        <f t="shared" si="1518"/>
        <v>0</v>
      </c>
    </row>
    <row r="48477" spans="1:7" x14ac:dyDescent="0.25">
      <c r="A48477">
        <v>234937</v>
      </c>
      <c r="B48477">
        <v>1754</v>
      </c>
      <c r="C48477" s="69">
        <v>44153.466307870367</v>
      </c>
      <c r="D48477">
        <v>5272</v>
      </c>
      <c r="E48477" s="6">
        <v>1200</v>
      </c>
      <c r="F48477" s="4">
        <f t="shared" si="1517"/>
        <v>44136.199131944442</v>
      </c>
      <c r="G48477" s="5">
        <f t="shared" si="1518"/>
        <v>0</v>
      </c>
    </row>
    <row r="48478" spans="1:7" x14ac:dyDescent="0.25">
      <c r="A48478">
        <v>234940</v>
      </c>
      <c r="B48478">
        <v>2259</v>
      </c>
      <c r="C48478" s="69">
        <v>44153.466435185182</v>
      </c>
      <c r="D48478">
        <v>5849</v>
      </c>
      <c r="E48478" s="6">
        <v>1200</v>
      </c>
      <c r="F48478" s="4">
        <f t="shared" si="1517"/>
        <v>44013.745717592596</v>
      </c>
      <c r="G48478" s="5">
        <f t="shared" si="1518"/>
        <v>0</v>
      </c>
    </row>
    <row r="48479" spans="1:7" x14ac:dyDescent="0.25">
      <c r="A48479">
        <v>234945</v>
      </c>
      <c r="B48479">
        <v>2167</v>
      </c>
      <c r="C48479" s="69">
        <v>44153.466481481482</v>
      </c>
      <c r="D48479">
        <v>3813</v>
      </c>
      <c r="E48479" s="6">
        <v>1200</v>
      </c>
      <c r="F48479" s="4">
        <f t="shared" si="1517"/>
        <v>44044.288703703707</v>
      </c>
      <c r="G48479" s="5">
        <f t="shared" si="1518"/>
        <v>0</v>
      </c>
    </row>
    <row r="48480" spans="1:7" x14ac:dyDescent="0.25">
      <c r="A48480">
        <v>234948</v>
      </c>
      <c r="B48480">
        <v>11582</v>
      </c>
      <c r="C48480" s="69">
        <v>44153.469398148147</v>
      </c>
      <c r="D48480">
        <v>1670</v>
      </c>
      <c r="E48480" s="6">
        <v>1200</v>
      </c>
      <c r="F48480" s="4">
        <f t="shared" si="1517"/>
        <v>43952.049432870372</v>
      </c>
      <c r="G48480" s="5">
        <f t="shared" si="1518"/>
        <v>0</v>
      </c>
    </row>
    <row r="48481" spans="1:7" x14ac:dyDescent="0.25">
      <c r="A48481">
        <v>234952</v>
      </c>
      <c r="B48481">
        <v>6437</v>
      </c>
      <c r="C48481" s="69">
        <v>44153.47146990741</v>
      </c>
      <c r="D48481">
        <v>2421</v>
      </c>
      <c r="E48481" s="6">
        <v>1200</v>
      </c>
      <c r="F48481" s="4">
        <f t="shared" si="1517"/>
        <v>44044.368518518517</v>
      </c>
      <c r="G48481" s="5">
        <f t="shared" si="1518"/>
        <v>0</v>
      </c>
    </row>
    <row r="48482" spans="1:7" x14ac:dyDescent="0.25">
      <c r="A48482">
        <v>234954</v>
      </c>
      <c r="B48482">
        <v>120</v>
      </c>
      <c r="C48482" s="69">
        <v>44153.471863425933</v>
      </c>
      <c r="D48482">
        <v>1305</v>
      </c>
      <c r="E48482" s="6">
        <v>1200</v>
      </c>
      <c r="F48482" s="4">
        <f t="shared" si="1517"/>
        <v>43922.021249999998</v>
      </c>
      <c r="G48482" s="5">
        <f t="shared" si="1518"/>
        <v>0</v>
      </c>
    </row>
    <row r="48483" spans="1:7" x14ac:dyDescent="0.25">
      <c r="A48483">
        <v>234960</v>
      </c>
      <c r="B48483">
        <v>5793</v>
      </c>
      <c r="C48483" s="69">
        <v>44153.475694444453</v>
      </c>
      <c r="D48483">
        <v>13702</v>
      </c>
      <c r="E48483" s="6">
        <v>1200</v>
      </c>
      <c r="F48483" s="4">
        <f t="shared" si="1517"/>
        <v>43983.591724537036</v>
      </c>
      <c r="G48483" s="5">
        <f t="shared" si="1518"/>
        <v>0</v>
      </c>
    </row>
    <row r="48484" spans="1:7" x14ac:dyDescent="0.25">
      <c r="A48484">
        <v>234966</v>
      </c>
      <c r="B48484">
        <v>8115</v>
      </c>
      <c r="C48484" s="69">
        <v>44153.478055555563</v>
      </c>
      <c r="D48484">
        <v>10347</v>
      </c>
      <c r="E48484" s="6">
        <v>1200</v>
      </c>
      <c r="F48484" s="4">
        <f t="shared" si="1517"/>
        <v>44076.1249537037</v>
      </c>
      <c r="G48484" s="5">
        <f t="shared" si="1518"/>
        <v>0</v>
      </c>
    </row>
    <row r="48485" spans="1:7" x14ac:dyDescent="0.25">
      <c r="A48485">
        <v>234968</v>
      </c>
      <c r="B48485">
        <v>194</v>
      </c>
      <c r="C48485" s="69">
        <v>44153.478576388887</v>
      </c>
      <c r="D48485">
        <v>4284</v>
      </c>
      <c r="E48485" s="6">
        <v>1200</v>
      </c>
      <c r="F48485" s="4">
        <f t="shared" si="1517"/>
        <v>43922.838472222225</v>
      </c>
      <c r="G48485" s="5">
        <f t="shared" si="1518"/>
        <v>0</v>
      </c>
    </row>
    <row r="48486" spans="1:7" x14ac:dyDescent="0.25">
      <c r="A48486">
        <v>234974</v>
      </c>
      <c r="B48486">
        <v>12858</v>
      </c>
      <c r="C48486" s="69">
        <v>44153.479525462957</v>
      </c>
      <c r="D48486">
        <v>11922</v>
      </c>
      <c r="E48486" s="6">
        <v>1200</v>
      </c>
      <c r="F48486" s="4">
        <f t="shared" si="1517"/>
        <v>44105.534861111111</v>
      </c>
      <c r="G48486" s="5">
        <f t="shared" si="1518"/>
        <v>0</v>
      </c>
    </row>
    <row r="48487" spans="1:7" x14ac:dyDescent="0.25">
      <c r="A48487">
        <v>234981</v>
      </c>
      <c r="B48487">
        <v>3499</v>
      </c>
      <c r="C48487" s="69">
        <v>44153.479687500003</v>
      </c>
      <c r="D48487">
        <v>3788</v>
      </c>
      <c r="E48487" s="6">
        <v>1200</v>
      </c>
      <c r="F48487" s="4">
        <f t="shared" si="1517"/>
        <v>44075.480567129627</v>
      </c>
      <c r="G48487" s="5">
        <f t="shared" si="1518"/>
        <v>0</v>
      </c>
    </row>
    <row r="48488" spans="1:7" x14ac:dyDescent="0.25">
      <c r="A48488">
        <v>234988</v>
      </c>
      <c r="B48488">
        <v>6497</v>
      </c>
      <c r="C48488" s="69">
        <v>44153.484907407408</v>
      </c>
      <c r="D48488">
        <v>3528</v>
      </c>
      <c r="E48488" s="6">
        <v>1200</v>
      </c>
      <c r="F48488" s="4">
        <f t="shared" si="1517"/>
        <v>43832.253541666665</v>
      </c>
      <c r="G48488" s="5">
        <f t="shared" si="1518"/>
        <v>0</v>
      </c>
    </row>
    <row r="48489" spans="1:7" x14ac:dyDescent="0.25">
      <c r="A48489">
        <v>234991</v>
      </c>
      <c r="B48489">
        <v>10613</v>
      </c>
      <c r="C48489" s="69">
        <v>44153.491354166668</v>
      </c>
      <c r="D48489">
        <v>10607</v>
      </c>
      <c r="E48489" s="6">
        <v>1200</v>
      </c>
      <c r="F48489" s="4">
        <f t="shared" si="1517"/>
        <v>44106.289375</v>
      </c>
      <c r="G48489" s="5">
        <f t="shared" si="1518"/>
        <v>0</v>
      </c>
    </row>
    <row r="48490" spans="1:7" x14ac:dyDescent="0.25">
      <c r="A48490">
        <v>234995</v>
      </c>
      <c r="B48490">
        <v>4398</v>
      </c>
      <c r="C48490" s="69">
        <v>44153.492546296293</v>
      </c>
      <c r="D48490">
        <v>4758</v>
      </c>
      <c r="E48490" s="6">
        <v>1200</v>
      </c>
      <c r="F48490" s="4">
        <f t="shared" si="1517"/>
        <v>43838.476377314815</v>
      </c>
      <c r="G48490" s="5">
        <f t="shared" si="1518"/>
        <v>0</v>
      </c>
    </row>
    <row r="48491" spans="1:7" x14ac:dyDescent="0.25">
      <c r="A48491">
        <v>235006</v>
      </c>
      <c r="B48491">
        <v>10205</v>
      </c>
      <c r="C48491" s="69">
        <v>44153.498969907407</v>
      </c>
      <c r="D48491">
        <v>10897</v>
      </c>
      <c r="E48491" s="6">
        <v>1200</v>
      </c>
      <c r="F48491" s="4">
        <f t="shared" si="1517"/>
        <v>44105.438530092593</v>
      </c>
      <c r="G48491" s="5">
        <f t="shared" si="1518"/>
        <v>0</v>
      </c>
    </row>
    <row r="48492" spans="1:7" x14ac:dyDescent="0.25">
      <c r="A48492">
        <v>235007</v>
      </c>
      <c r="B48492">
        <v>12048</v>
      </c>
      <c r="C48492" s="69">
        <v>44153.499097222222</v>
      </c>
      <c r="D48492">
        <v>10630</v>
      </c>
      <c r="E48492" s="6">
        <v>1200</v>
      </c>
      <c r="F48492" s="4">
        <f t="shared" si="1517"/>
        <v>44136.003217592595</v>
      </c>
      <c r="G48492" s="5">
        <f t="shared" si="1518"/>
        <v>0</v>
      </c>
    </row>
    <row r="48493" spans="1:7" x14ac:dyDescent="0.25">
      <c r="A48493">
        <v>235009</v>
      </c>
      <c r="B48493">
        <v>13494</v>
      </c>
      <c r="C48493" s="69">
        <v>44153.499293981477</v>
      </c>
      <c r="D48493">
        <v>310</v>
      </c>
      <c r="E48493" s="6">
        <v>1200</v>
      </c>
      <c r="F48493" s="4">
        <f t="shared" si="1517"/>
        <v>44105.154143518521</v>
      </c>
      <c r="G48493" s="5">
        <f t="shared" si="1518"/>
        <v>0</v>
      </c>
    </row>
    <row r="48494" spans="1:7" x14ac:dyDescent="0.25">
      <c r="A48494">
        <v>235015</v>
      </c>
      <c r="B48494">
        <v>2845</v>
      </c>
      <c r="C48494" s="69">
        <v>44153.503912037027</v>
      </c>
      <c r="D48494">
        <v>9086</v>
      </c>
      <c r="E48494" s="6">
        <v>1200</v>
      </c>
      <c r="F48494" s="4">
        <f t="shared" si="1517"/>
        <v>43952.751793981479</v>
      </c>
      <c r="G48494" s="5">
        <f t="shared" si="1518"/>
        <v>0</v>
      </c>
    </row>
    <row r="48495" spans="1:7" x14ac:dyDescent="0.25">
      <c r="A48495">
        <v>235022</v>
      </c>
      <c r="B48495">
        <v>13362</v>
      </c>
      <c r="C48495" s="69">
        <v>44153.505104166667</v>
      </c>
      <c r="D48495">
        <v>12523</v>
      </c>
      <c r="E48495" s="6">
        <v>1200</v>
      </c>
      <c r="F48495" s="4">
        <f t="shared" si="1517"/>
        <v>44105.083819444444</v>
      </c>
      <c r="G48495" s="5">
        <f t="shared" si="1518"/>
        <v>0</v>
      </c>
    </row>
    <row r="48496" spans="1:7" x14ac:dyDescent="0.25">
      <c r="A48496">
        <v>235023</v>
      </c>
      <c r="B48496">
        <v>10938</v>
      </c>
      <c r="C48496" s="69">
        <v>44153.50885416667</v>
      </c>
      <c r="D48496">
        <v>1329</v>
      </c>
      <c r="E48496" s="6">
        <v>1200</v>
      </c>
      <c r="F48496" s="4">
        <f t="shared" si="1517"/>
        <v>44075.264363425929</v>
      </c>
      <c r="G48496" s="5">
        <f t="shared" si="1518"/>
        <v>0</v>
      </c>
    </row>
    <row r="48497" spans="1:7" x14ac:dyDescent="0.25">
      <c r="A48497">
        <v>235030</v>
      </c>
      <c r="B48497">
        <v>3072</v>
      </c>
      <c r="C48497" s="69">
        <v>44153.51363425926</v>
      </c>
      <c r="D48497">
        <v>6631</v>
      </c>
      <c r="E48497" s="6">
        <v>1200</v>
      </c>
      <c r="F48497" s="4">
        <f t="shared" si="1517"/>
        <v>43952.977141203701</v>
      </c>
      <c r="G48497" s="5">
        <f t="shared" si="1518"/>
        <v>0</v>
      </c>
    </row>
    <row r="48498" spans="1:7" x14ac:dyDescent="0.25">
      <c r="A48498">
        <v>235032</v>
      </c>
      <c r="B48498">
        <v>9737</v>
      </c>
      <c r="C48498" s="69">
        <v>44153.513680555552</v>
      </c>
      <c r="D48498">
        <v>7850</v>
      </c>
      <c r="E48498" s="6">
        <v>1200</v>
      </c>
      <c r="F48498" s="4">
        <f t="shared" si="1517"/>
        <v>44076.31013888889</v>
      </c>
      <c r="G48498" s="5">
        <f t="shared" si="1518"/>
        <v>0</v>
      </c>
    </row>
    <row r="48499" spans="1:7" x14ac:dyDescent="0.25">
      <c r="A48499">
        <v>235038</v>
      </c>
      <c r="B48499">
        <v>4006</v>
      </c>
      <c r="C48499" s="69">
        <v>44153.515069444453</v>
      </c>
      <c r="D48499">
        <v>11835</v>
      </c>
      <c r="E48499" s="6">
        <v>1200</v>
      </c>
      <c r="F48499" s="4">
        <f t="shared" si="1517"/>
        <v>43922.844085648147</v>
      </c>
      <c r="G48499" s="5">
        <f t="shared" si="1518"/>
        <v>0</v>
      </c>
    </row>
    <row r="48500" spans="1:7" x14ac:dyDescent="0.25">
      <c r="A48500">
        <v>235045</v>
      </c>
      <c r="B48500">
        <v>11311</v>
      </c>
      <c r="C48500" s="69">
        <v>44153.518912037027</v>
      </c>
      <c r="D48500">
        <v>10803</v>
      </c>
      <c r="E48500" s="6">
        <v>1200</v>
      </c>
      <c r="F48500" s="4">
        <f t="shared" si="1517"/>
        <v>44044.362303240741</v>
      </c>
      <c r="G48500" s="5">
        <f t="shared" si="1518"/>
        <v>0</v>
      </c>
    </row>
    <row r="48501" spans="1:7" x14ac:dyDescent="0.25">
      <c r="A48501">
        <v>235046</v>
      </c>
      <c r="B48501">
        <v>13011</v>
      </c>
      <c r="C48501" s="69">
        <v>44153.519907407397</v>
      </c>
      <c r="D48501">
        <v>1181</v>
      </c>
      <c r="E48501" s="6">
        <v>1200</v>
      </c>
      <c r="F48501" s="4">
        <f t="shared" si="1517"/>
        <v>43985.458460648151</v>
      </c>
      <c r="G48501" s="5">
        <f t="shared" si="1518"/>
        <v>0</v>
      </c>
    </row>
    <row r="48502" spans="1:7" x14ac:dyDescent="0.25">
      <c r="A48502">
        <v>235050</v>
      </c>
      <c r="B48502">
        <v>11219</v>
      </c>
      <c r="C48502" s="69">
        <v>44153.520590277767</v>
      </c>
      <c r="D48502">
        <v>8064</v>
      </c>
      <c r="E48502" s="6">
        <v>1200</v>
      </c>
      <c r="F48502" s="4">
        <f t="shared" si="1517"/>
        <v>43832.876203703701</v>
      </c>
      <c r="G48502" s="5">
        <f t="shared" si="1518"/>
        <v>0</v>
      </c>
    </row>
    <row r="48503" spans="1:7" x14ac:dyDescent="0.25">
      <c r="A48503">
        <v>235057</v>
      </c>
      <c r="B48503">
        <v>4237</v>
      </c>
      <c r="C48503" s="69">
        <v>44153.523738425924</v>
      </c>
      <c r="D48503">
        <v>7629</v>
      </c>
      <c r="E48503" s="6">
        <v>1200</v>
      </c>
      <c r="F48503" s="4">
        <f t="shared" si="1517"/>
        <v>43986.256631944445</v>
      </c>
      <c r="G48503" s="5">
        <f t="shared" si="1518"/>
        <v>0</v>
      </c>
    </row>
    <row r="48504" spans="1:7" x14ac:dyDescent="0.25">
      <c r="A48504">
        <v>235063</v>
      </c>
      <c r="B48504">
        <v>7327</v>
      </c>
      <c r="C48504" s="69">
        <v>44153.524409722217</v>
      </c>
      <c r="D48504">
        <v>12798</v>
      </c>
      <c r="E48504" s="6">
        <v>1200</v>
      </c>
      <c r="F48504" s="4">
        <f t="shared" si="1517"/>
        <v>44045.843321759261</v>
      </c>
      <c r="G48504" s="5">
        <f t="shared" si="1518"/>
        <v>0</v>
      </c>
    </row>
    <row r="48505" spans="1:7" x14ac:dyDescent="0.25">
      <c r="A48505">
        <v>235069</v>
      </c>
      <c r="B48505">
        <v>13886</v>
      </c>
      <c r="C48505" s="69">
        <v>44153.525439814817</v>
      </c>
      <c r="D48505">
        <v>3506</v>
      </c>
      <c r="E48505" s="6">
        <v>1200</v>
      </c>
      <c r="F48505" s="4">
        <f t="shared" si="1517"/>
        <v>44044.029652777775</v>
      </c>
      <c r="G48505" s="5">
        <f t="shared" si="1518"/>
        <v>0</v>
      </c>
    </row>
    <row r="48506" spans="1:7" x14ac:dyDescent="0.25">
      <c r="A48506">
        <v>235070</v>
      </c>
      <c r="B48506">
        <v>9562</v>
      </c>
      <c r="C48506" s="69">
        <v>44153.52747685185</v>
      </c>
      <c r="D48506">
        <v>9597</v>
      </c>
      <c r="E48506" s="6">
        <v>1200</v>
      </c>
      <c r="F48506" s="4">
        <f t="shared" si="1517"/>
        <v>44044.821122685185</v>
      </c>
      <c r="G48506" s="5">
        <f t="shared" si="1518"/>
        <v>0</v>
      </c>
    </row>
    <row r="48507" spans="1:7" x14ac:dyDescent="0.25">
      <c r="A48507">
        <v>235071</v>
      </c>
      <c r="B48507">
        <v>374</v>
      </c>
      <c r="C48507" s="69">
        <v>44153.532372685193</v>
      </c>
      <c r="D48507">
        <v>11551</v>
      </c>
      <c r="E48507" s="6">
        <v>1200</v>
      </c>
      <c r="F48507" s="4">
        <f t="shared" si="1517"/>
        <v>43983.338842592595</v>
      </c>
      <c r="G48507" s="5">
        <f t="shared" si="1518"/>
        <v>0</v>
      </c>
    </row>
    <row r="48508" spans="1:7" x14ac:dyDescent="0.25">
      <c r="A48508">
        <v>235075</v>
      </c>
      <c r="B48508">
        <v>1242</v>
      </c>
      <c r="C48508" s="69">
        <v>44153.538946759261</v>
      </c>
      <c r="D48508">
        <v>6351</v>
      </c>
      <c r="E48508" s="6">
        <v>1200</v>
      </c>
      <c r="F48508" s="4">
        <f t="shared" si="1517"/>
        <v>44045.819884259261</v>
      </c>
      <c r="G48508" s="5">
        <f t="shared" si="1518"/>
        <v>0</v>
      </c>
    </row>
    <row r="48509" spans="1:7" x14ac:dyDescent="0.25">
      <c r="A48509">
        <v>235082</v>
      </c>
      <c r="B48509">
        <v>8273</v>
      </c>
      <c r="C48509" s="69">
        <v>44153.541134259263</v>
      </c>
      <c r="D48509">
        <v>11562</v>
      </c>
      <c r="E48509" s="6">
        <v>1200</v>
      </c>
      <c r="F48509" s="4">
        <f t="shared" si="1517"/>
        <v>44076.770902777775</v>
      </c>
      <c r="G48509" s="5">
        <f t="shared" si="1518"/>
        <v>0</v>
      </c>
    </row>
    <row r="48510" spans="1:7" x14ac:dyDescent="0.25">
      <c r="A48510">
        <v>235088</v>
      </c>
      <c r="B48510">
        <v>1428</v>
      </c>
      <c r="C48510" s="69">
        <v>44153.545104166667</v>
      </c>
      <c r="D48510">
        <v>5318</v>
      </c>
      <c r="E48510" s="6">
        <v>1200</v>
      </c>
      <c r="F48510" s="4">
        <f t="shared" si="1517"/>
        <v>43891.637048611112</v>
      </c>
      <c r="G48510" s="5">
        <f t="shared" si="1518"/>
        <v>0</v>
      </c>
    </row>
    <row r="48511" spans="1:7" x14ac:dyDescent="0.25">
      <c r="A48511">
        <v>235092</v>
      </c>
      <c r="B48511">
        <v>864</v>
      </c>
      <c r="C48511" s="69">
        <v>44153.551782407398</v>
      </c>
      <c r="D48511">
        <v>9608</v>
      </c>
      <c r="E48511" s="6">
        <v>960</v>
      </c>
      <c r="F48511" s="4">
        <f t="shared" si="1517"/>
        <v>44076.014999999999</v>
      </c>
      <c r="G48511" s="5">
        <f t="shared" si="1518"/>
        <v>0</v>
      </c>
    </row>
    <row r="48512" spans="1:7" x14ac:dyDescent="0.25">
      <c r="A48512">
        <v>235097</v>
      </c>
      <c r="B48512">
        <v>10273</v>
      </c>
      <c r="C48512" s="69">
        <v>44153.55672453704</v>
      </c>
      <c r="D48512">
        <v>9467</v>
      </c>
      <c r="E48512" s="6">
        <v>1200</v>
      </c>
      <c r="F48512" s="4">
        <f t="shared" si="1517"/>
        <v>44105.524699074071</v>
      </c>
      <c r="G48512" s="5">
        <f t="shared" si="1518"/>
        <v>0</v>
      </c>
    </row>
    <row r="48513" spans="1:7" x14ac:dyDescent="0.25">
      <c r="A48513">
        <v>235106</v>
      </c>
      <c r="B48513">
        <v>9132</v>
      </c>
      <c r="C48513" s="69">
        <v>44153.570416666669</v>
      </c>
      <c r="D48513">
        <v>6962</v>
      </c>
      <c r="E48513" s="6">
        <v>1200</v>
      </c>
      <c r="F48513" s="4">
        <f t="shared" si="1517"/>
        <v>43922.213738425926</v>
      </c>
      <c r="G48513" s="5">
        <f t="shared" si="1518"/>
        <v>0</v>
      </c>
    </row>
    <row r="48514" spans="1:7" x14ac:dyDescent="0.25">
      <c r="A48514">
        <v>235110</v>
      </c>
      <c r="B48514">
        <v>12589</v>
      </c>
      <c r="C48514" s="69">
        <v>44153.572418981479</v>
      </c>
      <c r="D48514">
        <v>11388</v>
      </c>
      <c r="E48514" s="6">
        <v>1200</v>
      </c>
      <c r="F48514" s="4">
        <f t="shared" ref="F48514:F48577" si="1519">VLOOKUP(D48514,J:K,2,0)</f>
        <v>44136.667048611111</v>
      </c>
      <c r="G48514" s="5">
        <f t="shared" si="1518"/>
        <v>0</v>
      </c>
    </row>
    <row r="48515" spans="1:7" x14ac:dyDescent="0.25">
      <c r="A48515">
        <v>235117</v>
      </c>
      <c r="B48515">
        <v>6138</v>
      </c>
      <c r="C48515" s="69">
        <v>44153.572465277779</v>
      </c>
      <c r="D48515">
        <v>11696</v>
      </c>
      <c r="E48515" s="6">
        <v>1200</v>
      </c>
      <c r="F48515" s="4">
        <f t="shared" si="1519"/>
        <v>44136.688506944447</v>
      </c>
      <c r="G48515" s="5">
        <f t="shared" ref="G48515:G48578" si="1520">IF(F48515=C48515, 1, 0)</f>
        <v>0</v>
      </c>
    </row>
    <row r="48516" spans="1:7" x14ac:dyDescent="0.25">
      <c r="A48516">
        <v>235124</v>
      </c>
      <c r="B48516">
        <v>4682</v>
      </c>
      <c r="C48516" s="69">
        <v>44153.574247685188</v>
      </c>
      <c r="D48516">
        <v>6351</v>
      </c>
      <c r="E48516" s="6">
        <v>1200</v>
      </c>
      <c r="F48516" s="4">
        <f t="shared" si="1519"/>
        <v>44045.819884259261</v>
      </c>
      <c r="G48516" s="5">
        <f t="shared" si="1520"/>
        <v>0</v>
      </c>
    </row>
    <row r="48517" spans="1:7" x14ac:dyDescent="0.25">
      <c r="A48517">
        <v>235130</v>
      </c>
      <c r="B48517">
        <v>10500</v>
      </c>
      <c r="C48517" s="69">
        <v>44153.574826388889</v>
      </c>
      <c r="D48517">
        <v>6631</v>
      </c>
      <c r="E48517" s="6">
        <v>960</v>
      </c>
      <c r="F48517" s="4">
        <f t="shared" si="1519"/>
        <v>43952.977141203701</v>
      </c>
      <c r="G48517" s="5">
        <f t="shared" si="1520"/>
        <v>0</v>
      </c>
    </row>
    <row r="48518" spans="1:7" x14ac:dyDescent="0.25">
      <c r="A48518">
        <v>235133</v>
      </c>
      <c r="B48518">
        <v>3948</v>
      </c>
      <c r="C48518" s="69">
        <v>44153.57949074074</v>
      </c>
      <c r="D48518">
        <v>5952</v>
      </c>
      <c r="E48518" s="6">
        <v>1200</v>
      </c>
      <c r="F48518" s="4">
        <f t="shared" si="1519"/>
        <v>44013.2809837963</v>
      </c>
      <c r="G48518" s="5">
        <f t="shared" si="1520"/>
        <v>0</v>
      </c>
    </row>
    <row r="48519" spans="1:7" x14ac:dyDescent="0.25">
      <c r="A48519">
        <v>235135</v>
      </c>
      <c r="B48519">
        <v>11404</v>
      </c>
      <c r="C48519" s="69">
        <v>44153.580694444441</v>
      </c>
      <c r="D48519">
        <v>11210</v>
      </c>
      <c r="E48519" s="6">
        <v>0</v>
      </c>
      <c r="F48519" s="4">
        <f t="shared" si="1519"/>
        <v>43922.334780092591</v>
      </c>
      <c r="G48519" s="5">
        <f t="shared" si="1520"/>
        <v>0</v>
      </c>
    </row>
    <row r="48520" spans="1:7" x14ac:dyDescent="0.25">
      <c r="A48520">
        <v>235142</v>
      </c>
      <c r="B48520">
        <v>8535</v>
      </c>
      <c r="C48520" s="69">
        <v>44153.582499999997</v>
      </c>
      <c r="D48520">
        <v>3318</v>
      </c>
      <c r="E48520" s="6">
        <v>1200</v>
      </c>
      <c r="F48520" s="4">
        <f t="shared" si="1519"/>
        <v>43923.46261574074</v>
      </c>
      <c r="G48520" s="5">
        <f t="shared" si="1520"/>
        <v>0</v>
      </c>
    </row>
    <row r="48521" spans="1:7" x14ac:dyDescent="0.25">
      <c r="A48521">
        <v>235146</v>
      </c>
      <c r="B48521">
        <v>12234</v>
      </c>
      <c r="C48521" s="69">
        <v>44153.588136574072</v>
      </c>
      <c r="D48521">
        <v>1329</v>
      </c>
      <c r="E48521" s="6">
        <v>1200</v>
      </c>
      <c r="F48521" s="4">
        <f t="shared" si="1519"/>
        <v>44075.264363425929</v>
      </c>
      <c r="G48521" s="5">
        <f t="shared" si="1520"/>
        <v>0</v>
      </c>
    </row>
    <row r="48522" spans="1:7" x14ac:dyDescent="0.25">
      <c r="A48522">
        <v>235147</v>
      </c>
      <c r="B48522">
        <v>10318</v>
      </c>
      <c r="C48522" s="69">
        <v>44153.588414351849</v>
      </c>
      <c r="D48522">
        <v>1305</v>
      </c>
      <c r="E48522" s="6">
        <v>1200</v>
      </c>
      <c r="F48522" s="4">
        <f t="shared" si="1519"/>
        <v>43922.021249999998</v>
      </c>
      <c r="G48522" s="5">
        <f t="shared" si="1520"/>
        <v>0</v>
      </c>
    </row>
    <row r="48523" spans="1:7" x14ac:dyDescent="0.25">
      <c r="A48523">
        <v>235148</v>
      </c>
      <c r="B48523">
        <v>9450</v>
      </c>
      <c r="C48523" s="69">
        <v>44153.588541666657</v>
      </c>
      <c r="D48523">
        <v>11388</v>
      </c>
      <c r="E48523" s="6">
        <v>1200</v>
      </c>
      <c r="F48523" s="4">
        <f t="shared" si="1519"/>
        <v>44136.667048611111</v>
      </c>
      <c r="G48523" s="5">
        <f t="shared" si="1520"/>
        <v>0</v>
      </c>
    </row>
    <row r="48524" spans="1:7" x14ac:dyDescent="0.25">
      <c r="A48524">
        <v>235150</v>
      </c>
      <c r="B48524">
        <v>10580</v>
      </c>
      <c r="C48524" s="69">
        <v>44153.595648148148</v>
      </c>
      <c r="D48524">
        <v>7850</v>
      </c>
      <c r="E48524" s="6">
        <v>1200</v>
      </c>
      <c r="F48524" s="4">
        <f t="shared" si="1519"/>
        <v>44076.31013888889</v>
      </c>
      <c r="G48524" s="5">
        <f t="shared" si="1520"/>
        <v>0</v>
      </c>
    </row>
    <row r="48525" spans="1:7" x14ac:dyDescent="0.25">
      <c r="A48525">
        <v>235155</v>
      </c>
      <c r="B48525">
        <v>1413</v>
      </c>
      <c r="C48525" s="69">
        <v>44153.595810185187</v>
      </c>
      <c r="D48525">
        <v>10630</v>
      </c>
      <c r="E48525" s="6">
        <v>1200</v>
      </c>
      <c r="F48525" s="4">
        <f t="shared" si="1519"/>
        <v>44136.003217592595</v>
      </c>
      <c r="G48525" s="5">
        <f t="shared" si="1520"/>
        <v>0</v>
      </c>
    </row>
    <row r="48526" spans="1:7" x14ac:dyDescent="0.25">
      <c r="A48526">
        <v>235160</v>
      </c>
      <c r="B48526">
        <v>11896</v>
      </c>
      <c r="C48526" s="69">
        <v>44153.595995370371</v>
      </c>
      <c r="D48526">
        <v>3237</v>
      </c>
      <c r="E48526" s="6">
        <v>1200</v>
      </c>
      <c r="F48526" s="4">
        <f t="shared" si="1519"/>
        <v>44137.304363425923</v>
      </c>
      <c r="G48526" s="5">
        <f t="shared" si="1520"/>
        <v>0</v>
      </c>
    </row>
    <row r="48527" spans="1:7" x14ac:dyDescent="0.25">
      <c r="A48527">
        <v>235163</v>
      </c>
      <c r="B48527">
        <v>7644</v>
      </c>
      <c r="C48527" s="69">
        <v>44153.601979166669</v>
      </c>
      <c r="D48527">
        <v>1849</v>
      </c>
      <c r="E48527" s="6">
        <v>1200</v>
      </c>
      <c r="F48527" s="4">
        <f t="shared" si="1519"/>
        <v>44013.146064814813</v>
      </c>
      <c r="G48527" s="5">
        <f t="shared" si="1520"/>
        <v>0</v>
      </c>
    </row>
    <row r="48528" spans="1:7" x14ac:dyDescent="0.25">
      <c r="A48528">
        <v>235166</v>
      </c>
      <c r="B48528">
        <v>4092</v>
      </c>
      <c r="C48528" s="69">
        <v>44153.610972222217</v>
      </c>
      <c r="D48528">
        <v>11437</v>
      </c>
      <c r="E48528" s="6">
        <v>1200</v>
      </c>
      <c r="F48528" s="4">
        <f t="shared" si="1519"/>
        <v>43923.125856481478</v>
      </c>
      <c r="G48528" s="5">
        <f t="shared" si="1520"/>
        <v>0</v>
      </c>
    </row>
    <row r="48529" spans="1:7" x14ac:dyDescent="0.25">
      <c r="A48529">
        <v>235172</v>
      </c>
      <c r="B48529">
        <v>1423</v>
      </c>
      <c r="C48529" s="69">
        <v>44153.615439814806</v>
      </c>
      <c r="D48529">
        <v>3821</v>
      </c>
      <c r="E48529" s="6">
        <v>1200</v>
      </c>
      <c r="F48529" s="4">
        <f t="shared" si="1519"/>
        <v>43835.019953703704</v>
      </c>
      <c r="G48529" s="5">
        <f t="shared" si="1520"/>
        <v>0</v>
      </c>
    </row>
    <row r="48530" spans="1:7" x14ac:dyDescent="0.25">
      <c r="A48530">
        <v>235178</v>
      </c>
      <c r="B48530">
        <v>4277</v>
      </c>
      <c r="C48530" s="69">
        <v>44153.616562499999</v>
      </c>
      <c r="D48530">
        <v>4972</v>
      </c>
      <c r="E48530" s="6">
        <v>960</v>
      </c>
      <c r="F48530" s="4">
        <f t="shared" si="1519"/>
        <v>43952.029305555552</v>
      </c>
      <c r="G48530" s="5">
        <f t="shared" si="1520"/>
        <v>0</v>
      </c>
    </row>
    <row r="48531" spans="1:7" x14ac:dyDescent="0.25">
      <c r="A48531">
        <v>235179</v>
      </c>
      <c r="B48531">
        <v>1455</v>
      </c>
      <c r="C48531" s="69">
        <v>44153.62096064815</v>
      </c>
      <c r="D48531">
        <v>2491</v>
      </c>
      <c r="E48531" s="6">
        <v>1200</v>
      </c>
      <c r="F48531" s="4">
        <f t="shared" si="1519"/>
        <v>44136.620497685188</v>
      </c>
      <c r="G48531" s="5">
        <f t="shared" si="1520"/>
        <v>0</v>
      </c>
    </row>
    <row r="48532" spans="1:7" x14ac:dyDescent="0.25">
      <c r="A48532">
        <v>235185</v>
      </c>
      <c r="B48532">
        <v>8287</v>
      </c>
      <c r="C48532" s="69">
        <v>44153.621168981481</v>
      </c>
      <c r="D48532">
        <v>11700</v>
      </c>
      <c r="E48532" s="6">
        <v>960</v>
      </c>
      <c r="F48532" s="4">
        <f t="shared" si="1519"/>
        <v>43833.01934027778</v>
      </c>
      <c r="G48532" s="5">
        <f t="shared" si="1520"/>
        <v>0</v>
      </c>
    </row>
    <row r="48533" spans="1:7" x14ac:dyDescent="0.25">
      <c r="A48533">
        <v>235190</v>
      </c>
      <c r="B48533">
        <v>9733</v>
      </c>
      <c r="C48533" s="69">
        <v>44153.622106481482</v>
      </c>
      <c r="D48533">
        <v>12711</v>
      </c>
      <c r="E48533" s="6">
        <v>1200</v>
      </c>
      <c r="F48533" s="4">
        <f t="shared" si="1519"/>
        <v>43862.756041666667</v>
      </c>
      <c r="G48533" s="5">
        <f t="shared" si="1520"/>
        <v>0</v>
      </c>
    </row>
    <row r="48534" spans="1:7" x14ac:dyDescent="0.25">
      <c r="A48534">
        <v>235193</v>
      </c>
      <c r="B48534">
        <v>4503</v>
      </c>
      <c r="C48534" s="69">
        <v>44153.622974537036</v>
      </c>
      <c r="D48534">
        <v>7697</v>
      </c>
      <c r="E48534" s="6">
        <v>1200</v>
      </c>
      <c r="F48534" s="4">
        <f t="shared" si="1519"/>
        <v>44137.145752314813</v>
      </c>
      <c r="G48534" s="5">
        <f t="shared" si="1520"/>
        <v>0</v>
      </c>
    </row>
    <row r="48535" spans="1:7" x14ac:dyDescent="0.25">
      <c r="A48535">
        <v>235198</v>
      </c>
      <c r="B48535">
        <v>13689</v>
      </c>
      <c r="C48535" s="69">
        <v>44153.62804398148</v>
      </c>
      <c r="D48535">
        <v>6025</v>
      </c>
      <c r="E48535" s="6">
        <v>1200</v>
      </c>
      <c r="F48535" s="4">
        <f t="shared" si="1519"/>
        <v>44136.587361111109</v>
      </c>
      <c r="G48535" s="5">
        <f t="shared" si="1520"/>
        <v>0</v>
      </c>
    </row>
    <row r="48536" spans="1:7" x14ac:dyDescent="0.25">
      <c r="A48536">
        <v>235204</v>
      </c>
      <c r="B48536">
        <v>13362</v>
      </c>
      <c r="C48536" s="69">
        <v>44153.635694444441</v>
      </c>
      <c r="D48536">
        <v>2491</v>
      </c>
      <c r="E48536" s="6">
        <v>1200</v>
      </c>
      <c r="F48536" s="4">
        <f t="shared" si="1519"/>
        <v>44136.620497685188</v>
      </c>
      <c r="G48536" s="5">
        <f t="shared" si="1520"/>
        <v>0</v>
      </c>
    </row>
    <row r="48537" spans="1:7" x14ac:dyDescent="0.25">
      <c r="A48537">
        <v>235205</v>
      </c>
      <c r="B48537">
        <v>6523</v>
      </c>
      <c r="C48537" s="69">
        <v>44153.638472222221</v>
      </c>
      <c r="D48537">
        <v>4758</v>
      </c>
      <c r="E48537" s="6">
        <v>1200</v>
      </c>
      <c r="F48537" s="4">
        <f t="shared" si="1519"/>
        <v>43838.476377314815</v>
      </c>
      <c r="G48537" s="5">
        <f t="shared" si="1520"/>
        <v>0</v>
      </c>
    </row>
    <row r="48538" spans="1:7" x14ac:dyDescent="0.25">
      <c r="A48538">
        <v>235207</v>
      </c>
      <c r="B48538">
        <v>1915</v>
      </c>
      <c r="C48538" s="69">
        <v>44153.645300925928</v>
      </c>
      <c r="D48538">
        <v>12187</v>
      </c>
      <c r="E48538" s="6">
        <v>1200</v>
      </c>
      <c r="F48538" s="4">
        <f t="shared" si="1519"/>
        <v>44077.792245370372</v>
      </c>
      <c r="G48538" s="5">
        <f t="shared" si="1520"/>
        <v>0</v>
      </c>
    </row>
    <row r="48539" spans="1:7" x14ac:dyDescent="0.25">
      <c r="A48539">
        <v>235208</v>
      </c>
      <c r="B48539">
        <v>3751</v>
      </c>
      <c r="C48539" s="69">
        <v>44153.648090277777</v>
      </c>
      <c r="D48539">
        <v>7734</v>
      </c>
      <c r="E48539" s="6">
        <v>1200</v>
      </c>
      <c r="F48539" s="4">
        <f t="shared" si="1519"/>
        <v>44044.098761574074</v>
      </c>
      <c r="G48539" s="5">
        <f t="shared" si="1520"/>
        <v>0</v>
      </c>
    </row>
    <row r="48540" spans="1:7" x14ac:dyDescent="0.25">
      <c r="A48540">
        <v>235211</v>
      </c>
      <c r="B48540">
        <v>10850</v>
      </c>
      <c r="C48540" s="69">
        <v>44153.649826388893</v>
      </c>
      <c r="D48540">
        <v>12462</v>
      </c>
      <c r="E48540" s="6">
        <v>1200</v>
      </c>
      <c r="F48540" s="4">
        <f t="shared" si="1519"/>
        <v>44075.365104166667</v>
      </c>
      <c r="G48540" s="5">
        <f t="shared" si="1520"/>
        <v>0</v>
      </c>
    </row>
    <row r="48541" spans="1:7" x14ac:dyDescent="0.25">
      <c r="A48541">
        <v>235216</v>
      </c>
      <c r="B48541">
        <v>3859</v>
      </c>
      <c r="C48541" s="69">
        <v>44153.654467592591</v>
      </c>
      <c r="D48541">
        <v>10681</v>
      </c>
      <c r="E48541" s="6">
        <v>960</v>
      </c>
      <c r="F48541" s="4">
        <f t="shared" si="1519"/>
        <v>43984.759155092594</v>
      </c>
      <c r="G48541" s="5">
        <f t="shared" si="1520"/>
        <v>0</v>
      </c>
    </row>
    <row r="48542" spans="1:7" x14ac:dyDescent="0.25">
      <c r="A48542">
        <v>235218</v>
      </c>
      <c r="B48542">
        <v>6257</v>
      </c>
      <c r="C48542" s="69">
        <v>44153.65697916667</v>
      </c>
      <c r="D48542">
        <v>8103</v>
      </c>
      <c r="E48542" s="6">
        <v>1200</v>
      </c>
      <c r="F48542" s="4">
        <f t="shared" si="1519"/>
        <v>44105.618298611109</v>
      </c>
      <c r="G48542" s="5">
        <f t="shared" si="1520"/>
        <v>0</v>
      </c>
    </row>
    <row r="48543" spans="1:7" x14ac:dyDescent="0.25">
      <c r="A48543">
        <v>235223</v>
      </c>
      <c r="B48543">
        <v>8132</v>
      </c>
      <c r="C48543" s="69">
        <v>44153.664085648154</v>
      </c>
      <c r="D48543">
        <v>3813</v>
      </c>
      <c r="E48543" s="6">
        <v>1200</v>
      </c>
      <c r="F48543" s="4">
        <f t="shared" si="1519"/>
        <v>44044.288703703707</v>
      </c>
      <c r="G48543" s="5">
        <f t="shared" si="1520"/>
        <v>0</v>
      </c>
    </row>
    <row r="48544" spans="1:7" x14ac:dyDescent="0.25">
      <c r="A48544">
        <v>235224</v>
      </c>
      <c r="B48544">
        <v>13923</v>
      </c>
      <c r="C48544" s="69">
        <v>44153.666122685187</v>
      </c>
      <c r="D48544">
        <v>4972</v>
      </c>
      <c r="E48544" s="6">
        <v>1200</v>
      </c>
      <c r="F48544" s="4">
        <f t="shared" si="1519"/>
        <v>43952.029305555552</v>
      </c>
      <c r="G48544" s="5">
        <f t="shared" si="1520"/>
        <v>0</v>
      </c>
    </row>
    <row r="48545" spans="1:7" x14ac:dyDescent="0.25">
      <c r="A48545">
        <v>235230</v>
      </c>
      <c r="B48545">
        <v>9766</v>
      </c>
      <c r="C48545" s="69">
        <v>44153.666516203702</v>
      </c>
      <c r="D48545">
        <v>10850</v>
      </c>
      <c r="E48545" s="6">
        <v>960</v>
      </c>
      <c r="F48545" s="4">
        <f t="shared" si="1519"/>
        <v>44075.111851851849</v>
      </c>
      <c r="G48545" s="5">
        <f t="shared" si="1520"/>
        <v>0</v>
      </c>
    </row>
    <row r="48546" spans="1:7" x14ac:dyDescent="0.25">
      <c r="A48546">
        <v>235233</v>
      </c>
      <c r="B48546">
        <v>8225</v>
      </c>
      <c r="C48546" s="69">
        <v>44153.666828703703</v>
      </c>
      <c r="D48546">
        <v>2628</v>
      </c>
      <c r="E48546" s="6">
        <v>960</v>
      </c>
      <c r="F48546" s="4">
        <f t="shared" si="1519"/>
        <v>44077.032141203701</v>
      </c>
      <c r="G48546" s="5">
        <f t="shared" si="1520"/>
        <v>0</v>
      </c>
    </row>
    <row r="48547" spans="1:7" x14ac:dyDescent="0.25">
      <c r="A48547">
        <v>235240</v>
      </c>
      <c r="B48547">
        <v>9733</v>
      </c>
      <c r="C48547" s="69">
        <v>44153.669861111113</v>
      </c>
      <c r="D48547">
        <v>5893</v>
      </c>
      <c r="E48547" s="6">
        <v>1200</v>
      </c>
      <c r="F48547" s="4">
        <f t="shared" si="1519"/>
        <v>44075.811689814815</v>
      </c>
      <c r="G48547" s="5">
        <f t="shared" si="1520"/>
        <v>0</v>
      </c>
    </row>
    <row r="48548" spans="1:7" x14ac:dyDescent="0.25">
      <c r="A48548">
        <v>235242</v>
      </c>
      <c r="B48548">
        <v>11359</v>
      </c>
      <c r="C48548" s="69">
        <v>44153.674155092587</v>
      </c>
      <c r="D48548">
        <v>10850</v>
      </c>
      <c r="E48548" s="6">
        <v>1200</v>
      </c>
      <c r="F48548" s="4">
        <f t="shared" si="1519"/>
        <v>44075.111851851849</v>
      </c>
      <c r="G48548" s="5">
        <f t="shared" si="1520"/>
        <v>0</v>
      </c>
    </row>
    <row r="48549" spans="1:7" x14ac:dyDescent="0.25">
      <c r="A48549">
        <v>235248</v>
      </c>
      <c r="B48549">
        <v>13089</v>
      </c>
      <c r="C48549" s="69">
        <v>44153.675370370373</v>
      </c>
      <c r="D48549">
        <v>11696</v>
      </c>
      <c r="E48549" s="6">
        <v>1200</v>
      </c>
      <c r="F48549" s="4">
        <f t="shared" si="1519"/>
        <v>44136.688506944447</v>
      </c>
      <c r="G48549" s="5">
        <f t="shared" si="1520"/>
        <v>0</v>
      </c>
    </row>
    <row r="48550" spans="1:7" x14ac:dyDescent="0.25">
      <c r="A48550">
        <v>235253</v>
      </c>
      <c r="B48550">
        <v>7090</v>
      </c>
      <c r="C48550" s="69">
        <v>44153.680578703701</v>
      </c>
      <c r="D48550">
        <v>5893</v>
      </c>
      <c r="E48550" s="6">
        <v>1200</v>
      </c>
      <c r="F48550" s="4">
        <f t="shared" si="1519"/>
        <v>44075.811689814815</v>
      </c>
      <c r="G48550" s="5">
        <f t="shared" si="1520"/>
        <v>0</v>
      </c>
    </row>
    <row r="48551" spans="1:7" x14ac:dyDescent="0.25">
      <c r="A48551">
        <v>235258</v>
      </c>
      <c r="B48551">
        <v>11186</v>
      </c>
      <c r="C48551" s="69">
        <v>44153.681643518517</v>
      </c>
      <c r="D48551">
        <v>1181</v>
      </c>
      <c r="E48551" s="6">
        <v>1200</v>
      </c>
      <c r="F48551" s="4">
        <f t="shared" si="1519"/>
        <v>43985.458460648151</v>
      </c>
      <c r="G48551" s="5">
        <f t="shared" si="1520"/>
        <v>0</v>
      </c>
    </row>
    <row r="48552" spans="1:7" x14ac:dyDescent="0.25">
      <c r="A48552">
        <v>235263</v>
      </c>
      <c r="B48552">
        <v>4377</v>
      </c>
      <c r="C48552" s="69">
        <v>44153.684189814812</v>
      </c>
      <c r="D48552">
        <v>7629</v>
      </c>
      <c r="E48552" s="6">
        <v>1200</v>
      </c>
      <c r="F48552" s="4">
        <f t="shared" si="1519"/>
        <v>43986.256631944445</v>
      </c>
      <c r="G48552" s="5">
        <f t="shared" si="1520"/>
        <v>0</v>
      </c>
    </row>
    <row r="48553" spans="1:7" x14ac:dyDescent="0.25">
      <c r="A48553">
        <v>235272</v>
      </c>
      <c r="B48553">
        <v>9489</v>
      </c>
      <c r="C48553" s="69">
        <v>44153.687777777777</v>
      </c>
      <c r="D48553">
        <v>4478</v>
      </c>
      <c r="E48553" s="6">
        <v>960</v>
      </c>
      <c r="F48553" s="4">
        <f t="shared" si="1519"/>
        <v>43892.460312499999</v>
      </c>
      <c r="G48553" s="5">
        <f t="shared" si="1520"/>
        <v>0</v>
      </c>
    </row>
    <row r="48554" spans="1:7" x14ac:dyDescent="0.25">
      <c r="A48554">
        <v>235278</v>
      </c>
      <c r="B48554">
        <v>937</v>
      </c>
      <c r="C48554" s="69">
        <v>44153.691111111111</v>
      </c>
      <c r="D48554">
        <v>5893</v>
      </c>
      <c r="E48554" s="6">
        <v>1200</v>
      </c>
      <c r="F48554" s="4">
        <f t="shared" si="1519"/>
        <v>44075.811689814815</v>
      </c>
      <c r="G48554" s="5">
        <f t="shared" si="1520"/>
        <v>0</v>
      </c>
    </row>
    <row r="48555" spans="1:7" x14ac:dyDescent="0.25">
      <c r="A48555">
        <v>235280</v>
      </c>
      <c r="B48555">
        <v>5395</v>
      </c>
      <c r="C48555" s="69">
        <v>44153.69195601852</v>
      </c>
      <c r="D48555">
        <v>2688</v>
      </c>
      <c r="E48555" s="6">
        <v>1200</v>
      </c>
      <c r="F48555" s="4">
        <f t="shared" si="1519"/>
        <v>44015.97284722222</v>
      </c>
      <c r="G48555" s="5">
        <f t="shared" si="1520"/>
        <v>0</v>
      </c>
    </row>
    <row r="48556" spans="1:7" x14ac:dyDescent="0.25">
      <c r="A48556">
        <v>235286</v>
      </c>
      <c r="B48556">
        <v>3545</v>
      </c>
      <c r="C48556" s="69">
        <v>44153.695706018523</v>
      </c>
      <c r="D48556">
        <v>831</v>
      </c>
      <c r="E48556" s="6">
        <v>1200</v>
      </c>
      <c r="F48556" s="4">
        <f t="shared" si="1519"/>
        <v>43952.334629629629</v>
      </c>
      <c r="G48556" s="5">
        <f t="shared" si="1520"/>
        <v>0</v>
      </c>
    </row>
    <row r="48557" spans="1:7" x14ac:dyDescent="0.25">
      <c r="A48557">
        <v>235292</v>
      </c>
      <c r="B48557">
        <v>3582</v>
      </c>
      <c r="C48557" s="69">
        <v>44153.700370370367</v>
      </c>
      <c r="D48557">
        <v>1329</v>
      </c>
      <c r="E48557" s="6">
        <v>0</v>
      </c>
      <c r="F48557" s="4">
        <f t="shared" si="1519"/>
        <v>44075.264363425929</v>
      </c>
      <c r="G48557" s="5">
        <f t="shared" si="1520"/>
        <v>0</v>
      </c>
    </row>
    <row r="48558" spans="1:7" x14ac:dyDescent="0.25">
      <c r="A48558">
        <v>235298</v>
      </c>
      <c r="B48558">
        <v>1245</v>
      </c>
      <c r="C48558" s="69">
        <v>44153.70140046296</v>
      </c>
      <c r="D48558">
        <v>12160</v>
      </c>
      <c r="E48558" s="6">
        <v>1200</v>
      </c>
      <c r="F48558" s="4">
        <f t="shared" si="1519"/>
        <v>43891.025983796295</v>
      </c>
      <c r="G48558" s="5">
        <f t="shared" si="1520"/>
        <v>0</v>
      </c>
    </row>
    <row r="48559" spans="1:7" x14ac:dyDescent="0.25">
      <c r="A48559">
        <v>235305</v>
      </c>
      <c r="B48559">
        <v>12800</v>
      </c>
      <c r="C48559" s="69">
        <v>44153.701620370368</v>
      </c>
      <c r="D48559">
        <v>5994</v>
      </c>
      <c r="E48559" s="6">
        <v>1200</v>
      </c>
      <c r="F48559" s="4">
        <f t="shared" si="1519"/>
        <v>43833.741469907407</v>
      </c>
      <c r="G48559" s="5">
        <f t="shared" si="1520"/>
        <v>0</v>
      </c>
    </row>
    <row r="48560" spans="1:7" x14ac:dyDescent="0.25">
      <c r="A48560">
        <v>235310</v>
      </c>
      <c r="B48560">
        <v>13865</v>
      </c>
      <c r="C48560" s="69">
        <v>44153.70449074074</v>
      </c>
      <c r="D48560">
        <v>12156</v>
      </c>
      <c r="E48560" s="6">
        <v>1200</v>
      </c>
      <c r="F48560" s="4">
        <f t="shared" si="1519"/>
        <v>43922.017361111109</v>
      </c>
      <c r="G48560" s="5">
        <f t="shared" si="1520"/>
        <v>0</v>
      </c>
    </row>
    <row r="48561" spans="1:7" x14ac:dyDescent="0.25">
      <c r="A48561">
        <v>235317</v>
      </c>
      <c r="B48561">
        <v>4377</v>
      </c>
      <c r="C48561" s="69">
        <v>44153.710439814808</v>
      </c>
      <c r="D48561">
        <v>294</v>
      </c>
      <c r="E48561" s="6">
        <v>1200</v>
      </c>
      <c r="F48561" s="4">
        <f t="shared" si="1519"/>
        <v>44105.146458333336</v>
      </c>
      <c r="G48561" s="5">
        <f t="shared" si="1520"/>
        <v>0</v>
      </c>
    </row>
    <row r="48562" spans="1:7" x14ac:dyDescent="0.25">
      <c r="A48562">
        <v>235318</v>
      </c>
      <c r="B48562">
        <v>2485</v>
      </c>
      <c r="C48562" s="69">
        <v>44153.712812500002</v>
      </c>
      <c r="D48562">
        <v>13702</v>
      </c>
      <c r="E48562" s="6">
        <v>1200</v>
      </c>
      <c r="F48562" s="4">
        <f t="shared" si="1519"/>
        <v>43983.591724537036</v>
      </c>
      <c r="G48562" s="5">
        <f t="shared" si="1520"/>
        <v>0</v>
      </c>
    </row>
    <row r="48563" spans="1:7" x14ac:dyDescent="0.25">
      <c r="A48563">
        <v>235322</v>
      </c>
      <c r="B48563">
        <v>977</v>
      </c>
      <c r="C48563" s="69">
        <v>44153.714016203703</v>
      </c>
      <c r="D48563">
        <v>1670</v>
      </c>
      <c r="E48563" s="6">
        <v>1200</v>
      </c>
      <c r="F48563" s="4">
        <f t="shared" si="1519"/>
        <v>43952.049432870372</v>
      </c>
      <c r="G48563" s="5">
        <f t="shared" si="1520"/>
        <v>0</v>
      </c>
    </row>
    <row r="48564" spans="1:7" x14ac:dyDescent="0.25">
      <c r="A48564">
        <v>235326</v>
      </c>
      <c r="B48564">
        <v>4237</v>
      </c>
      <c r="C48564" s="69">
        <v>44153.715011574073</v>
      </c>
      <c r="D48564">
        <v>11700</v>
      </c>
      <c r="E48564" s="6">
        <v>960</v>
      </c>
      <c r="F48564" s="4">
        <f t="shared" si="1519"/>
        <v>43833.01934027778</v>
      </c>
      <c r="G48564" s="5">
        <f t="shared" si="1520"/>
        <v>0</v>
      </c>
    </row>
    <row r="48565" spans="1:7" x14ac:dyDescent="0.25">
      <c r="A48565">
        <v>235329</v>
      </c>
      <c r="B48565">
        <v>8236</v>
      </c>
      <c r="C48565" s="69">
        <v>44153.716840277782</v>
      </c>
      <c r="D48565">
        <v>5927</v>
      </c>
      <c r="E48565" s="6">
        <v>1200</v>
      </c>
      <c r="F48565" s="4">
        <f t="shared" si="1519"/>
        <v>43862.03502314815</v>
      </c>
      <c r="G48565" s="5">
        <f t="shared" si="1520"/>
        <v>0</v>
      </c>
    </row>
    <row r="48566" spans="1:7" x14ac:dyDescent="0.25">
      <c r="A48566">
        <v>235334</v>
      </c>
      <c r="B48566">
        <v>1528</v>
      </c>
      <c r="C48566" s="69">
        <v>44153.719965277778</v>
      </c>
      <c r="D48566">
        <v>9752</v>
      </c>
      <c r="E48566" s="6">
        <v>1200</v>
      </c>
      <c r="F48566" s="4">
        <f t="shared" si="1519"/>
        <v>44105.054895833331</v>
      </c>
      <c r="G48566" s="5">
        <f t="shared" si="1520"/>
        <v>0</v>
      </c>
    </row>
    <row r="48567" spans="1:7" x14ac:dyDescent="0.25">
      <c r="A48567">
        <v>235336</v>
      </c>
      <c r="B48567">
        <v>5177</v>
      </c>
      <c r="C48567" s="69">
        <v>44153.72011574074</v>
      </c>
      <c r="D48567">
        <v>182</v>
      </c>
      <c r="E48567" s="6">
        <v>1200</v>
      </c>
      <c r="F48567" s="4">
        <f t="shared" si="1519"/>
        <v>44137.592476851853</v>
      </c>
      <c r="G48567" s="5">
        <f t="shared" si="1520"/>
        <v>0</v>
      </c>
    </row>
    <row r="48568" spans="1:7" x14ac:dyDescent="0.25">
      <c r="A48568">
        <v>235339</v>
      </c>
      <c r="B48568">
        <v>4968</v>
      </c>
      <c r="C48568" s="69">
        <v>44153.724097222221</v>
      </c>
      <c r="D48568">
        <v>10805</v>
      </c>
      <c r="E48568" s="6">
        <v>1200</v>
      </c>
      <c r="F48568" s="4">
        <f t="shared" si="1519"/>
        <v>44075.547384259262</v>
      </c>
      <c r="G48568" s="5">
        <f t="shared" si="1520"/>
        <v>0</v>
      </c>
    </row>
    <row r="48569" spans="1:7" x14ac:dyDescent="0.25">
      <c r="A48569">
        <v>235341</v>
      </c>
      <c r="B48569">
        <v>2801</v>
      </c>
      <c r="C48569" s="69">
        <v>44153.724363425928</v>
      </c>
      <c r="D48569">
        <v>13702</v>
      </c>
      <c r="E48569" s="6">
        <v>1200</v>
      </c>
      <c r="F48569" s="4">
        <f t="shared" si="1519"/>
        <v>43983.591724537036</v>
      </c>
      <c r="G48569" s="5">
        <f t="shared" si="1520"/>
        <v>0</v>
      </c>
    </row>
    <row r="48570" spans="1:7" x14ac:dyDescent="0.25">
      <c r="A48570">
        <v>235345</v>
      </c>
      <c r="B48570">
        <v>9594</v>
      </c>
      <c r="C48570" s="69">
        <v>44153.728425925918</v>
      </c>
      <c r="D48570">
        <v>5318</v>
      </c>
      <c r="E48570" s="6">
        <v>1200</v>
      </c>
      <c r="F48570" s="4">
        <f t="shared" si="1519"/>
        <v>43891.637048611112</v>
      </c>
      <c r="G48570" s="5">
        <f t="shared" si="1520"/>
        <v>0</v>
      </c>
    </row>
    <row r="48571" spans="1:7" x14ac:dyDescent="0.25">
      <c r="A48571">
        <v>235346</v>
      </c>
      <c r="B48571">
        <v>3763</v>
      </c>
      <c r="C48571" s="69">
        <v>44153.732372685183</v>
      </c>
      <c r="D48571">
        <v>8064</v>
      </c>
      <c r="E48571" s="6">
        <v>1200</v>
      </c>
      <c r="F48571" s="4">
        <f t="shared" si="1519"/>
        <v>43832.876203703701</v>
      </c>
      <c r="G48571" s="5">
        <f t="shared" si="1520"/>
        <v>0</v>
      </c>
    </row>
    <row r="48572" spans="1:7" x14ac:dyDescent="0.25">
      <c r="A48572">
        <v>235352</v>
      </c>
      <c r="B48572">
        <v>8979</v>
      </c>
      <c r="C48572" s="69">
        <v>44153.732731481483</v>
      </c>
      <c r="D48572">
        <v>6508</v>
      </c>
      <c r="E48572" s="6">
        <v>1200</v>
      </c>
      <c r="F48572" s="4">
        <f t="shared" si="1519"/>
        <v>43922.195034722223</v>
      </c>
      <c r="G48572" s="5">
        <f t="shared" si="1520"/>
        <v>0</v>
      </c>
    </row>
    <row r="48573" spans="1:7" x14ac:dyDescent="0.25">
      <c r="A48573">
        <v>235353</v>
      </c>
      <c r="B48573">
        <v>8530</v>
      </c>
      <c r="C48573" s="69">
        <v>44153.740347222221</v>
      </c>
      <c r="D48573">
        <v>4236</v>
      </c>
      <c r="E48573" s="6">
        <v>1200</v>
      </c>
      <c r="F48573" s="4">
        <f t="shared" si="1519"/>
        <v>44013.682164351849</v>
      </c>
      <c r="G48573" s="5">
        <f t="shared" si="1520"/>
        <v>0</v>
      </c>
    </row>
    <row r="48574" spans="1:7" x14ac:dyDescent="0.25">
      <c r="A48574">
        <v>235359</v>
      </c>
      <c r="B48574">
        <v>6797</v>
      </c>
      <c r="C48574" s="69">
        <v>44153.746990740743</v>
      </c>
      <c r="D48574">
        <v>2688</v>
      </c>
      <c r="E48574" s="6">
        <v>1200</v>
      </c>
      <c r="F48574" s="4">
        <f t="shared" si="1519"/>
        <v>44015.97284722222</v>
      </c>
      <c r="G48574" s="5">
        <f t="shared" si="1520"/>
        <v>0</v>
      </c>
    </row>
    <row r="48575" spans="1:7" x14ac:dyDescent="0.25">
      <c r="A48575">
        <v>235360</v>
      </c>
      <c r="B48575">
        <v>5200</v>
      </c>
      <c r="C48575" s="69">
        <v>44153.75</v>
      </c>
      <c r="D48575">
        <v>9467</v>
      </c>
      <c r="E48575" s="6">
        <v>1200</v>
      </c>
      <c r="F48575" s="4">
        <f t="shared" si="1519"/>
        <v>44105.524699074071</v>
      </c>
      <c r="G48575" s="5">
        <f t="shared" si="1520"/>
        <v>0</v>
      </c>
    </row>
    <row r="48576" spans="1:7" x14ac:dyDescent="0.25">
      <c r="A48576">
        <v>235363</v>
      </c>
      <c r="B48576">
        <v>3474</v>
      </c>
      <c r="C48576" s="69">
        <v>44153.752905092602</v>
      </c>
      <c r="D48576">
        <v>9752</v>
      </c>
      <c r="E48576" s="6">
        <v>960</v>
      </c>
      <c r="F48576" s="4">
        <f t="shared" si="1519"/>
        <v>44105.054895833331</v>
      </c>
      <c r="G48576" s="5">
        <f t="shared" si="1520"/>
        <v>0</v>
      </c>
    </row>
    <row r="48577" spans="1:7" x14ac:dyDescent="0.25">
      <c r="A48577">
        <v>235367</v>
      </c>
      <c r="B48577">
        <v>2709</v>
      </c>
      <c r="C48577" s="69">
        <v>44153.754930555559</v>
      </c>
      <c r="D48577">
        <v>11664</v>
      </c>
      <c r="E48577" s="6">
        <v>1200</v>
      </c>
      <c r="F48577" s="4">
        <f t="shared" si="1519"/>
        <v>44105.660173611112</v>
      </c>
      <c r="G48577" s="5">
        <f t="shared" si="1520"/>
        <v>0</v>
      </c>
    </row>
    <row r="48578" spans="1:7" x14ac:dyDescent="0.25">
      <c r="A48578">
        <v>235373</v>
      </c>
      <c r="B48578">
        <v>12184</v>
      </c>
      <c r="C48578" s="69">
        <v>44153.759872685187</v>
      </c>
      <c r="D48578">
        <v>6025</v>
      </c>
      <c r="E48578" s="6">
        <v>1200</v>
      </c>
      <c r="F48578" s="4">
        <f t="shared" ref="F48578:F48641" si="1521">VLOOKUP(D48578,J:K,2,0)</f>
        <v>44136.587361111109</v>
      </c>
      <c r="G48578" s="5">
        <f t="shared" si="1520"/>
        <v>0</v>
      </c>
    </row>
    <row r="48579" spans="1:7" x14ac:dyDescent="0.25">
      <c r="A48579">
        <v>235380</v>
      </c>
      <c r="B48579">
        <v>1347</v>
      </c>
      <c r="C48579" s="69">
        <v>44153.765856481477</v>
      </c>
      <c r="D48579">
        <v>10693</v>
      </c>
      <c r="E48579" s="6">
        <v>1200</v>
      </c>
      <c r="F48579" s="4">
        <f t="shared" si="1521"/>
        <v>43983.321377314816</v>
      </c>
      <c r="G48579" s="5">
        <f t="shared" ref="G48579:G48642" si="1522">IF(F48579=C48579, 1, 0)</f>
        <v>0</v>
      </c>
    </row>
    <row r="48580" spans="1:7" x14ac:dyDescent="0.25">
      <c r="A48580">
        <v>235381</v>
      </c>
      <c r="B48580">
        <v>9047</v>
      </c>
      <c r="C48580" s="69">
        <v>44153.766250000001</v>
      </c>
      <c r="D48580">
        <v>4797</v>
      </c>
      <c r="E48580" s="6">
        <v>1200</v>
      </c>
      <c r="F48580" s="4">
        <f t="shared" si="1521"/>
        <v>44075.110925925925</v>
      </c>
      <c r="G48580" s="5">
        <f t="shared" si="1522"/>
        <v>0</v>
      </c>
    </row>
    <row r="48581" spans="1:7" x14ac:dyDescent="0.25">
      <c r="A48581">
        <v>235387</v>
      </c>
      <c r="B48581">
        <v>739</v>
      </c>
      <c r="C48581" s="69">
        <v>44153.768148148149</v>
      </c>
      <c r="D48581">
        <v>9597</v>
      </c>
      <c r="E48581" s="6">
        <v>960</v>
      </c>
      <c r="F48581" s="4">
        <f t="shared" si="1521"/>
        <v>44044.821122685185</v>
      </c>
      <c r="G48581" s="5">
        <f t="shared" si="1522"/>
        <v>0</v>
      </c>
    </row>
    <row r="48582" spans="1:7" x14ac:dyDescent="0.25">
      <c r="A48582">
        <v>235389</v>
      </c>
      <c r="B48582">
        <v>1707</v>
      </c>
      <c r="C48582" s="69">
        <v>44153.769479166673</v>
      </c>
      <c r="D48582">
        <v>704</v>
      </c>
      <c r="E48582" s="6">
        <v>1200</v>
      </c>
      <c r="F48582" s="4">
        <f t="shared" si="1521"/>
        <v>44075.203321759262</v>
      </c>
      <c r="G48582" s="5">
        <f t="shared" si="1522"/>
        <v>0</v>
      </c>
    </row>
    <row r="48583" spans="1:7" x14ac:dyDescent="0.25">
      <c r="A48583">
        <v>235393</v>
      </c>
      <c r="B48583">
        <v>11492</v>
      </c>
      <c r="C48583" s="69">
        <v>44153.770358796297</v>
      </c>
      <c r="D48583">
        <v>13110</v>
      </c>
      <c r="E48583" s="6">
        <v>1200</v>
      </c>
      <c r="F48583" s="4">
        <f t="shared" si="1521"/>
        <v>43831.863842592589</v>
      </c>
      <c r="G48583" s="5">
        <f t="shared" si="1522"/>
        <v>0</v>
      </c>
    </row>
    <row r="48584" spans="1:7" x14ac:dyDescent="0.25">
      <c r="A48584">
        <v>235397</v>
      </c>
      <c r="B48584">
        <v>4481</v>
      </c>
      <c r="C48584" s="69">
        <v>44153.771018518521</v>
      </c>
      <c r="D48584">
        <v>3005</v>
      </c>
      <c r="E48584" s="6">
        <v>1200</v>
      </c>
      <c r="F48584" s="4">
        <f t="shared" si="1521"/>
        <v>44044.76353009259</v>
      </c>
      <c r="G48584" s="5">
        <f t="shared" si="1522"/>
        <v>0</v>
      </c>
    </row>
    <row r="48585" spans="1:7" x14ac:dyDescent="0.25">
      <c r="A48585">
        <v>235399</v>
      </c>
      <c r="B48585">
        <v>4896</v>
      </c>
      <c r="C48585" s="69">
        <v>44153.772870370369</v>
      </c>
      <c r="D48585">
        <v>3821</v>
      </c>
      <c r="E48585" s="6">
        <v>1200</v>
      </c>
      <c r="F48585" s="4">
        <f t="shared" si="1521"/>
        <v>43835.019953703704</v>
      </c>
      <c r="G48585" s="5">
        <f t="shared" si="1522"/>
        <v>0</v>
      </c>
    </row>
    <row r="48586" spans="1:7" x14ac:dyDescent="0.25">
      <c r="A48586">
        <v>235406</v>
      </c>
      <c r="B48586">
        <v>12435</v>
      </c>
      <c r="C48586" s="69">
        <v>44153.77548611111</v>
      </c>
      <c r="D48586">
        <v>9086</v>
      </c>
      <c r="E48586" s="6">
        <v>1200</v>
      </c>
      <c r="F48586" s="4">
        <f t="shared" si="1521"/>
        <v>43952.751793981479</v>
      </c>
      <c r="G48586" s="5">
        <f t="shared" si="1522"/>
        <v>0</v>
      </c>
    </row>
    <row r="48587" spans="1:7" x14ac:dyDescent="0.25">
      <c r="A48587">
        <v>235411</v>
      </c>
      <c r="B48587">
        <v>1902</v>
      </c>
      <c r="C48587" s="69">
        <v>44153.775810185187</v>
      </c>
      <c r="D48587">
        <v>2167</v>
      </c>
      <c r="E48587" s="6">
        <v>1200</v>
      </c>
      <c r="F48587" s="4">
        <f t="shared" si="1521"/>
        <v>43983.320763888885</v>
      </c>
      <c r="G48587" s="5">
        <f t="shared" si="1522"/>
        <v>0</v>
      </c>
    </row>
    <row r="48588" spans="1:7" x14ac:dyDescent="0.25">
      <c r="A48588">
        <v>235415</v>
      </c>
      <c r="B48588">
        <v>3066</v>
      </c>
      <c r="C48588" s="69">
        <v>44153.777662037042</v>
      </c>
      <c r="D48588">
        <v>8662</v>
      </c>
      <c r="E48588" s="6">
        <v>1200</v>
      </c>
      <c r="F48588" s="4">
        <f t="shared" si="1521"/>
        <v>44044.306481481479</v>
      </c>
      <c r="G48588" s="5">
        <f t="shared" si="1522"/>
        <v>0</v>
      </c>
    </row>
    <row r="48589" spans="1:7" x14ac:dyDescent="0.25">
      <c r="A48589">
        <v>235421</v>
      </c>
      <c r="B48589">
        <v>5543</v>
      </c>
      <c r="C48589" s="69">
        <v>44153.777731481481</v>
      </c>
      <c r="D48589">
        <v>4120</v>
      </c>
      <c r="E48589" s="6">
        <v>1200</v>
      </c>
      <c r="F48589" s="4">
        <f t="shared" si="1521"/>
        <v>43952.016840277778</v>
      </c>
      <c r="G48589" s="5">
        <f t="shared" si="1522"/>
        <v>0</v>
      </c>
    </row>
    <row r="48590" spans="1:7" x14ac:dyDescent="0.25">
      <c r="A48590">
        <v>235422</v>
      </c>
      <c r="B48590">
        <v>3386</v>
      </c>
      <c r="C48590" s="69">
        <v>44153.779560185183</v>
      </c>
      <c r="D48590">
        <v>9467</v>
      </c>
      <c r="E48590" s="6">
        <v>1200</v>
      </c>
      <c r="F48590" s="4">
        <f t="shared" si="1521"/>
        <v>44105.524699074071</v>
      </c>
      <c r="G48590" s="5">
        <f t="shared" si="1522"/>
        <v>0</v>
      </c>
    </row>
    <row r="48591" spans="1:7" x14ac:dyDescent="0.25">
      <c r="A48591">
        <v>235423</v>
      </c>
      <c r="B48591">
        <v>10636</v>
      </c>
      <c r="C48591" s="69">
        <v>44153.783032407409</v>
      </c>
      <c r="D48591">
        <v>5612</v>
      </c>
      <c r="E48591" s="6">
        <v>1200</v>
      </c>
      <c r="F48591" s="4">
        <f t="shared" si="1521"/>
        <v>43891.11309027778</v>
      </c>
      <c r="G48591" s="5">
        <f t="shared" si="1522"/>
        <v>0</v>
      </c>
    </row>
    <row r="48592" spans="1:7" x14ac:dyDescent="0.25">
      <c r="A48592">
        <v>235429</v>
      </c>
      <c r="B48592">
        <v>7411</v>
      </c>
      <c r="C48592" s="69">
        <v>44153.786759259259</v>
      </c>
      <c r="D48592">
        <v>3528</v>
      </c>
      <c r="E48592" s="6">
        <v>960</v>
      </c>
      <c r="F48592" s="4">
        <f t="shared" si="1521"/>
        <v>43832.253541666665</v>
      </c>
      <c r="G48592" s="5">
        <f t="shared" si="1522"/>
        <v>0</v>
      </c>
    </row>
    <row r="48593" spans="1:7" x14ac:dyDescent="0.25">
      <c r="A48593">
        <v>235433</v>
      </c>
      <c r="B48593">
        <v>3449</v>
      </c>
      <c r="C48593" s="69">
        <v>44153.790497685193</v>
      </c>
      <c r="D48593">
        <v>232</v>
      </c>
      <c r="E48593" s="6">
        <v>1200</v>
      </c>
      <c r="F48593" s="4">
        <f t="shared" si="1521"/>
        <v>44136.205462962964</v>
      </c>
      <c r="G48593" s="5">
        <f t="shared" si="1522"/>
        <v>0</v>
      </c>
    </row>
    <row r="48594" spans="1:7" x14ac:dyDescent="0.25">
      <c r="A48594">
        <v>235440</v>
      </c>
      <c r="B48594">
        <v>4804</v>
      </c>
      <c r="C48594" s="69">
        <v>44153.792083333326</v>
      </c>
      <c r="D48594">
        <v>1194</v>
      </c>
      <c r="E48594" s="6">
        <v>1200</v>
      </c>
      <c r="F48594" s="4">
        <f t="shared" si="1521"/>
        <v>44136.667731481481</v>
      </c>
      <c r="G48594" s="5">
        <f t="shared" si="1522"/>
        <v>0</v>
      </c>
    </row>
    <row r="48595" spans="1:7" x14ac:dyDescent="0.25">
      <c r="A48595">
        <v>235444</v>
      </c>
      <c r="B48595">
        <v>10803</v>
      </c>
      <c r="C48595" s="69">
        <v>44153.792407407411</v>
      </c>
      <c r="D48595">
        <v>3788</v>
      </c>
      <c r="E48595" s="6">
        <v>0</v>
      </c>
      <c r="F48595" s="4">
        <f t="shared" si="1521"/>
        <v>44075.480567129627</v>
      </c>
      <c r="G48595" s="5">
        <f t="shared" si="1522"/>
        <v>0</v>
      </c>
    </row>
    <row r="48596" spans="1:7" x14ac:dyDescent="0.25">
      <c r="A48596">
        <v>235450</v>
      </c>
      <c r="B48596">
        <v>7149</v>
      </c>
      <c r="C48596" s="69">
        <v>44153.795578703714</v>
      </c>
      <c r="D48596">
        <v>1737</v>
      </c>
      <c r="E48596" s="6">
        <v>1200</v>
      </c>
      <c r="F48596" s="4">
        <f t="shared" si="1521"/>
        <v>43923.047071759262</v>
      </c>
      <c r="G48596" s="5">
        <f t="shared" si="1522"/>
        <v>0</v>
      </c>
    </row>
    <row r="48597" spans="1:7" x14ac:dyDescent="0.25">
      <c r="A48597">
        <v>235455</v>
      </c>
      <c r="B48597">
        <v>11311</v>
      </c>
      <c r="C48597" s="69">
        <v>44153.798333333332</v>
      </c>
      <c r="D48597">
        <v>9467</v>
      </c>
      <c r="E48597" s="6">
        <v>1200</v>
      </c>
      <c r="F48597" s="4">
        <f t="shared" si="1521"/>
        <v>44105.524699074071</v>
      </c>
      <c r="G48597" s="5">
        <f t="shared" si="1522"/>
        <v>0</v>
      </c>
    </row>
    <row r="48598" spans="1:7" x14ac:dyDescent="0.25">
      <c r="A48598">
        <v>235460</v>
      </c>
      <c r="B48598">
        <v>5378</v>
      </c>
      <c r="C48598" s="69">
        <v>44153.799317129633</v>
      </c>
      <c r="D48598">
        <v>1181</v>
      </c>
      <c r="E48598" s="6">
        <v>1200</v>
      </c>
      <c r="F48598" s="4">
        <f t="shared" si="1521"/>
        <v>43985.458460648151</v>
      </c>
      <c r="G48598" s="5">
        <f t="shared" si="1522"/>
        <v>0</v>
      </c>
    </row>
    <row r="48599" spans="1:7" x14ac:dyDescent="0.25">
      <c r="A48599">
        <v>235464</v>
      </c>
      <c r="B48599">
        <v>3377</v>
      </c>
      <c r="C48599" s="69">
        <v>44153.802997685183</v>
      </c>
      <c r="D48599">
        <v>8508</v>
      </c>
      <c r="E48599" s="6">
        <v>1200</v>
      </c>
      <c r="F48599" s="4">
        <f t="shared" si="1521"/>
        <v>43831.426666666666</v>
      </c>
      <c r="G48599" s="5">
        <f t="shared" si="1522"/>
        <v>0</v>
      </c>
    </row>
    <row r="48600" spans="1:7" x14ac:dyDescent="0.25">
      <c r="A48600">
        <v>235468</v>
      </c>
      <c r="B48600">
        <v>10146</v>
      </c>
      <c r="C48600" s="69">
        <v>44153.804074074083</v>
      </c>
      <c r="D48600">
        <v>13853</v>
      </c>
      <c r="E48600" s="6">
        <v>1200</v>
      </c>
      <c r="F48600" s="4">
        <f t="shared" si="1521"/>
        <v>44075.264965277776</v>
      </c>
      <c r="G48600" s="5">
        <f t="shared" si="1522"/>
        <v>0</v>
      </c>
    </row>
    <row r="48601" spans="1:7" x14ac:dyDescent="0.25">
      <c r="A48601">
        <v>235475</v>
      </c>
      <c r="B48601">
        <v>2942</v>
      </c>
      <c r="C48601" s="69">
        <v>44153.809907407413</v>
      </c>
      <c r="D48601">
        <v>11210</v>
      </c>
      <c r="E48601" s="6">
        <v>1200</v>
      </c>
      <c r="F48601" s="4">
        <f t="shared" si="1521"/>
        <v>43922.334780092591</v>
      </c>
      <c r="G48601" s="5">
        <f t="shared" si="1522"/>
        <v>0</v>
      </c>
    </row>
    <row r="48602" spans="1:7" x14ac:dyDescent="0.25">
      <c r="A48602">
        <v>235477</v>
      </c>
      <c r="B48602">
        <v>4986</v>
      </c>
      <c r="C48602" s="69">
        <v>44153.810868055552</v>
      </c>
      <c r="D48602">
        <v>9752</v>
      </c>
      <c r="E48602" s="6">
        <v>960</v>
      </c>
      <c r="F48602" s="4">
        <f t="shared" si="1521"/>
        <v>44105.054895833331</v>
      </c>
      <c r="G48602" s="5">
        <f t="shared" si="1522"/>
        <v>0</v>
      </c>
    </row>
    <row r="48603" spans="1:7" x14ac:dyDescent="0.25">
      <c r="A48603">
        <v>235482</v>
      </c>
      <c r="B48603">
        <v>3195</v>
      </c>
      <c r="C48603" s="69">
        <v>44153.811030092591</v>
      </c>
      <c r="D48603">
        <v>12711</v>
      </c>
      <c r="E48603" s="6">
        <v>1200</v>
      </c>
      <c r="F48603" s="4">
        <f t="shared" si="1521"/>
        <v>43862.756041666667</v>
      </c>
      <c r="G48603" s="5">
        <f t="shared" si="1522"/>
        <v>0</v>
      </c>
    </row>
    <row r="48604" spans="1:7" x14ac:dyDescent="0.25">
      <c r="A48604">
        <v>235483</v>
      </c>
      <c r="B48604">
        <v>11643</v>
      </c>
      <c r="C48604" s="69">
        <v>44153.811469907407</v>
      </c>
      <c r="D48604">
        <v>6403</v>
      </c>
      <c r="E48604" s="6">
        <v>1200</v>
      </c>
      <c r="F48604" s="4">
        <f t="shared" si="1521"/>
        <v>43922.923217592594</v>
      </c>
      <c r="G48604" s="5">
        <f t="shared" si="1522"/>
        <v>0</v>
      </c>
    </row>
    <row r="48605" spans="1:7" x14ac:dyDescent="0.25">
      <c r="A48605">
        <v>235487</v>
      </c>
      <c r="B48605">
        <v>8678</v>
      </c>
      <c r="C48605" s="69">
        <v>44153.814201388886</v>
      </c>
      <c r="D48605">
        <v>7990</v>
      </c>
      <c r="E48605" s="6">
        <v>1200</v>
      </c>
      <c r="F48605" s="4">
        <f t="shared" si="1521"/>
        <v>43953.033599537041</v>
      </c>
      <c r="G48605" s="5">
        <f t="shared" si="1522"/>
        <v>0</v>
      </c>
    </row>
    <row r="48606" spans="1:7" x14ac:dyDescent="0.25">
      <c r="A48606">
        <v>235490</v>
      </c>
      <c r="B48606">
        <v>2650</v>
      </c>
      <c r="C48606" s="69">
        <v>44153.819131944438</v>
      </c>
      <c r="D48606">
        <v>13690</v>
      </c>
      <c r="E48606" s="6">
        <v>1200</v>
      </c>
      <c r="F48606" s="4">
        <f t="shared" si="1521"/>
        <v>44044.347037037034</v>
      </c>
      <c r="G48606" s="5">
        <f t="shared" si="1522"/>
        <v>0</v>
      </c>
    </row>
    <row r="48607" spans="1:7" x14ac:dyDescent="0.25">
      <c r="A48607">
        <v>235497</v>
      </c>
      <c r="B48607">
        <v>12878</v>
      </c>
      <c r="C48607" s="69">
        <v>44153.823067129633</v>
      </c>
      <c r="D48607">
        <v>7697</v>
      </c>
      <c r="E48607" s="6">
        <v>1200</v>
      </c>
      <c r="F48607" s="4">
        <f t="shared" si="1521"/>
        <v>44137.145752314813</v>
      </c>
      <c r="G48607" s="5">
        <f t="shared" si="1522"/>
        <v>0</v>
      </c>
    </row>
    <row r="48608" spans="1:7" x14ac:dyDescent="0.25">
      <c r="A48608">
        <v>235498</v>
      </c>
      <c r="B48608">
        <v>828</v>
      </c>
      <c r="C48608" s="69">
        <v>44153.832685185182</v>
      </c>
      <c r="D48608">
        <v>11437</v>
      </c>
      <c r="E48608" s="6">
        <v>1200</v>
      </c>
      <c r="F48608" s="4">
        <f t="shared" si="1521"/>
        <v>43923.125856481478</v>
      </c>
      <c r="G48608" s="5">
        <f t="shared" si="1522"/>
        <v>0</v>
      </c>
    </row>
    <row r="48609" spans="1:7" x14ac:dyDescent="0.25">
      <c r="A48609">
        <v>235499</v>
      </c>
      <c r="B48609">
        <v>10155</v>
      </c>
      <c r="C48609" s="69">
        <v>44153.833020833343</v>
      </c>
      <c r="D48609">
        <v>6508</v>
      </c>
      <c r="E48609" s="6">
        <v>1200</v>
      </c>
      <c r="F48609" s="4">
        <f t="shared" si="1521"/>
        <v>43922.195034722223</v>
      </c>
      <c r="G48609" s="5">
        <f t="shared" si="1522"/>
        <v>0</v>
      </c>
    </row>
    <row r="48610" spans="1:7" x14ac:dyDescent="0.25">
      <c r="A48610">
        <v>235505</v>
      </c>
      <c r="B48610">
        <v>2879</v>
      </c>
      <c r="C48610" s="69">
        <v>44153.833310185182</v>
      </c>
      <c r="D48610">
        <v>7817</v>
      </c>
      <c r="E48610" s="6">
        <v>1200</v>
      </c>
      <c r="F48610" s="4">
        <f t="shared" si="1521"/>
        <v>44136.682789351849</v>
      </c>
      <c r="G48610" s="5">
        <f t="shared" si="1522"/>
        <v>0</v>
      </c>
    </row>
    <row r="48611" spans="1:7" x14ac:dyDescent="0.25">
      <c r="A48611">
        <v>235510</v>
      </c>
      <c r="B48611">
        <v>13764</v>
      </c>
      <c r="C48611" s="69">
        <v>44153.837199074071</v>
      </c>
      <c r="D48611">
        <v>11551</v>
      </c>
      <c r="E48611" s="6">
        <v>1200</v>
      </c>
      <c r="F48611" s="4">
        <f t="shared" si="1521"/>
        <v>43983.338842592595</v>
      </c>
      <c r="G48611" s="5">
        <f t="shared" si="1522"/>
        <v>0</v>
      </c>
    </row>
    <row r="48612" spans="1:7" x14ac:dyDescent="0.25">
      <c r="A48612">
        <v>235517</v>
      </c>
      <c r="B48612">
        <v>13982</v>
      </c>
      <c r="C48612" s="69">
        <v>44153.837546296287</v>
      </c>
      <c r="D48612">
        <v>2688</v>
      </c>
      <c r="E48612" s="6">
        <v>960</v>
      </c>
      <c r="F48612" s="4">
        <f t="shared" si="1521"/>
        <v>44015.97284722222</v>
      </c>
      <c r="G48612" s="5">
        <f t="shared" si="1522"/>
        <v>0</v>
      </c>
    </row>
    <row r="48613" spans="1:7" x14ac:dyDescent="0.25">
      <c r="A48613">
        <v>235518</v>
      </c>
      <c r="B48613">
        <v>11690</v>
      </c>
      <c r="C48613" s="69">
        <v>44153.840196759258</v>
      </c>
      <c r="D48613">
        <v>11696</v>
      </c>
      <c r="E48613" s="6">
        <v>1200</v>
      </c>
      <c r="F48613" s="4">
        <f t="shared" si="1521"/>
        <v>44136.688506944447</v>
      </c>
      <c r="G48613" s="5">
        <f t="shared" si="1522"/>
        <v>0</v>
      </c>
    </row>
    <row r="48614" spans="1:7" x14ac:dyDescent="0.25">
      <c r="A48614">
        <v>235519</v>
      </c>
      <c r="B48614">
        <v>3484</v>
      </c>
      <c r="C48614" s="69">
        <v>44153.843530092592</v>
      </c>
      <c r="D48614">
        <v>3005</v>
      </c>
      <c r="E48614" s="6">
        <v>1200</v>
      </c>
      <c r="F48614" s="4">
        <f t="shared" si="1521"/>
        <v>44044.76353009259</v>
      </c>
      <c r="G48614" s="5">
        <f t="shared" si="1522"/>
        <v>0</v>
      </c>
    </row>
    <row r="48615" spans="1:7" x14ac:dyDescent="0.25">
      <c r="A48615">
        <v>235520</v>
      </c>
      <c r="B48615">
        <v>11394</v>
      </c>
      <c r="C48615" s="69">
        <v>44153.848136574074</v>
      </c>
      <c r="D48615">
        <v>10630</v>
      </c>
      <c r="E48615" s="6">
        <v>1200</v>
      </c>
      <c r="F48615" s="4">
        <f t="shared" si="1521"/>
        <v>44136.003217592595</v>
      </c>
      <c r="G48615" s="5">
        <f t="shared" si="1522"/>
        <v>0</v>
      </c>
    </row>
    <row r="48616" spans="1:7" x14ac:dyDescent="0.25">
      <c r="A48616">
        <v>235526</v>
      </c>
      <c r="B48616">
        <v>11692</v>
      </c>
      <c r="C48616" s="69">
        <v>44153.849490740737</v>
      </c>
      <c r="D48616">
        <v>3237</v>
      </c>
      <c r="E48616" s="6">
        <v>1200</v>
      </c>
      <c r="F48616" s="4">
        <f t="shared" si="1521"/>
        <v>44137.304363425923</v>
      </c>
      <c r="G48616" s="5">
        <f t="shared" si="1522"/>
        <v>0</v>
      </c>
    </row>
    <row r="48617" spans="1:7" x14ac:dyDescent="0.25">
      <c r="A48617">
        <v>235528</v>
      </c>
      <c r="B48617">
        <v>12178</v>
      </c>
      <c r="C48617" s="69">
        <v>44153.852129629631</v>
      </c>
      <c r="D48617">
        <v>8404</v>
      </c>
      <c r="E48617" s="6">
        <v>1200</v>
      </c>
      <c r="F48617" s="4">
        <f t="shared" si="1521"/>
        <v>43862.8516087963</v>
      </c>
      <c r="G48617" s="5">
        <f t="shared" si="1522"/>
        <v>0</v>
      </c>
    </row>
    <row r="48618" spans="1:7" x14ac:dyDescent="0.25">
      <c r="A48618">
        <v>235532</v>
      </c>
      <c r="B48618">
        <v>2650</v>
      </c>
      <c r="C48618" s="69">
        <v>44153.853148148148</v>
      </c>
      <c r="D48618">
        <v>3120</v>
      </c>
      <c r="E48618" s="6">
        <v>1200</v>
      </c>
      <c r="F48618" s="4">
        <f t="shared" si="1521"/>
        <v>44136.078090277777</v>
      </c>
      <c r="G48618" s="5">
        <f t="shared" si="1522"/>
        <v>0</v>
      </c>
    </row>
    <row r="48619" spans="1:7" x14ac:dyDescent="0.25">
      <c r="A48619">
        <v>235544</v>
      </c>
      <c r="B48619">
        <v>4449</v>
      </c>
      <c r="C48619" s="69">
        <v>44153.868784722217</v>
      </c>
      <c r="D48619">
        <v>1329</v>
      </c>
      <c r="E48619" s="6">
        <v>0</v>
      </c>
      <c r="F48619" s="4">
        <f t="shared" si="1521"/>
        <v>44075.264363425929</v>
      </c>
      <c r="G48619" s="5">
        <f t="shared" si="1522"/>
        <v>0</v>
      </c>
    </row>
    <row r="48620" spans="1:7" x14ac:dyDescent="0.25">
      <c r="A48620">
        <v>235550</v>
      </c>
      <c r="B48620">
        <v>116</v>
      </c>
      <c r="C48620" s="69">
        <v>44153.871377314812</v>
      </c>
      <c r="D48620">
        <v>310</v>
      </c>
      <c r="E48620" s="6">
        <v>1200</v>
      </c>
      <c r="F48620" s="4">
        <f t="shared" si="1521"/>
        <v>44105.154143518521</v>
      </c>
      <c r="G48620" s="5">
        <f t="shared" si="1522"/>
        <v>0</v>
      </c>
    </row>
    <row r="48621" spans="1:7" x14ac:dyDescent="0.25">
      <c r="A48621">
        <v>235551</v>
      </c>
      <c r="B48621">
        <v>9289</v>
      </c>
      <c r="C48621" s="69">
        <v>44153.871793981481</v>
      </c>
      <c r="D48621">
        <v>5318</v>
      </c>
      <c r="E48621" s="6">
        <v>1200</v>
      </c>
      <c r="F48621" s="4">
        <f t="shared" si="1521"/>
        <v>43891.637048611112</v>
      </c>
      <c r="G48621" s="5">
        <f t="shared" si="1522"/>
        <v>0</v>
      </c>
    </row>
    <row r="48622" spans="1:7" x14ac:dyDescent="0.25">
      <c r="A48622">
        <v>235553</v>
      </c>
      <c r="B48622">
        <v>12878</v>
      </c>
      <c r="C48622" s="69">
        <v>44153.875439814823</v>
      </c>
      <c r="D48622">
        <v>3318</v>
      </c>
      <c r="E48622" s="6">
        <v>1200</v>
      </c>
      <c r="F48622" s="4">
        <f t="shared" si="1521"/>
        <v>43923.46261574074</v>
      </c>
      <c r="G48622" s="5">
        <f t="shared" si="1522"/>
        <v>0</v>
      </c>
    </row>
    <row r="48623" spans="1:7" x14ac:dyDescent="0.25">
      <c r="A48623">
        <v>235555</v>
      </c>
      <c r="B48623">
        <v>2003</v>
      </c>
      <c r="C48623" s="69">
        <v>44153.876458333332</v>
      </c>
      <c r="D48623">
        <v>11664</v>
      </c>
      <c r="E48623" s="6">
        <v>1200</v>
      </c>
      <c r="F48623" s="4">
        <f t="shared" si="1521"/>
        <v>44105.660173611112</v>
      </c>
      <c r="G48623" s="5">
        <f t="shared" si="1522"/>
        <v>0</v>
      </c>
    </row>
    <row r="48624" spans="1:7" x14ac:dyDescent="0.25">
      <c r="A48624">
        <v>235556</v>
      </c>
      <c r="B48624">
        <v>6081</v>
      </c>
      <c r="C48624" s="69">
        <v>44153.881319444437</v>
      </c>
      <c r="D48624">
        <v>8404</v>
      </c>
      <c r="E48624" s="6">
        <v>1200</v>
      </c>
      <c r="F48624" s="4">
        <f t="shared" si="1521"/>
        <v>43862.8516087963</v>
      </c>
      <c r="G48624" s="5">
        <f t="shared" si="1522"/>
        <v>0</v>
      </c>
    </row>
    <row r="48625" spans="1:7" x14ac:dyDescent="0.25">
      <c r="A48625">
        <v>235561</v>
      </c>
      <c r="B48625">
        <v>536</v>
      </c>
      <c r="C48625" s="69">
        <v>44153.881527777783</v>
      </c>
      <c r="D48625">
        <v>4522</v>
      </c>
      <c r="E48625" s="6">
        <v>1200</v>
      </c>
      <c r="F48625" s="4">
        <f t="shared" si="1521"/>
        <v>44136.153078703705</v>
      </c>
      <c r="G48625" s="5">
        <f t="shared" si="1522"/>
        <v>0</v>
      </c>
    </row>
    <row r="48626" spans="1:7" x14ac:dyDescent="0.25">
      <c r="A48626">
        <v>235562</v>
      </c>
      <c r="B48626">
        <v>6730</v>
      </c>
      <c r="C48626" s="69">
        <v>44153.884039351848</v>
      </c>
      <c r="D48626">
        <v>12030</v>
      </c>
      <c r="E48626" s="6">
        <v>960</v>
      </c>
      <c r="F48626" s="4">
        <f t="shared" si="1521"/>
        <v>43832.412627314814</v>
      </c>
      <c r="G48626" s="5">
        <f t="shared" si="1522"/>
        <v>0</v>
      </c>
    </row>
    <row r="48627" spans="1:7" x14ac:dyDescent="0.25">
      <c r="A48627">
        <v>235569</v>
      </c>
      <c r="B48627">
        <v>11108</v>
      </c>
      <c r="C48627" s="69">
        <v>44153.892488425918</v>
      </c>
      <c r="D48627">
        <v>4972</v>
      </c>
      <c r="E48627" s="6">
        <v>1200</v>
      </c>
      <c r="F48627" s="4">
        <f t="shared" si="1521"/>
        <v>43952.029305555552</v>
      </c>
      <c r="G48627" s="5">
        <f t="shared" si="1522"/>
        <v>0</v>
      </c>
    </row>
    <row r="48628" spans="1:7" x14ac:dyDescent="0.25">
      <c r="A48628">
        <v>235572</v>
      </c>
      <c r="B48628">
        <v>591</v>
      </c>
      <c r="C48628" s="69">
        <v>44153.892650462964</v>
      </c>
      <c r="D48628">
        <v>10781</v>
      </c>
      <c r="E48628" s="6">
        <v>1200</v>
      </c>
      <c r="F48628" s="4">
        <f t="shared" si="1521"/>
        <v>44076.168495370373</v>
      </c>
      <c r="G48628" s="5">
        <f t="shared" si="1522"/>
        <v>0</v>
      </c>
    </row>
    <row r="48629" spans="1:7" x14ac:dyDescent="0.25">
      <c r="A48629">
        <v>235576</v>
      </c>
      <c r="B48629">
        <v>9591</v>
      </c>
      <c r="C48629" s="69">
        <v>44153.893611111111</v>
      </c>
      <c r="D48629">
        <v>8662</v>
      </c>
      <c r="E48629" s="6">
        <v>1200</v>
      </c>
      <c r="F48629" s="4">
        <f t="shared" si="1521"/>
        <v>44044.306481481479</v>
      </c>
      <c r="G48629" s="5">
        <f t="shared" si="1522"/>
        <v>0</v>
      </c>
    </row>
    <row r="48630" spans="1:7" x14ac:dyDescent="0.25">
      <c r="A48630">
        <v>235579</v>
      </c>
      <c r="B48630">
        <v>13766</v>
      </c>
      <c r="C48630" s="69">
        <v>44153.899074074077</v>
      </c>
      <c r="D48630">
        <v>10783</v>
      </c>
      <c r="E48630" s="6">
        <v>1200</v>
      </c>
      <c r="F48630" s="4">
        <f t="shared" si="1521"/>
        <v>43862.838495370372</v>
      </c>
      <c r="G48630" s="5">
        <f t="shared" si="1522"/>
        <v>0</v>
      </c>
    </row>
    <row r="48631" spans="1:7" x14ac:dyDescent="0.25">
      <c r="A48631">
        <v>235583</v>
      </c>
      <c r="B48631">
        <v>8048</v>
      </c>
      <c r="C48631" s="69">
        <v>44153.899907407409</v>
      </c>
      <c r="D48631">
        <v>13184</v>
      </c>
      <c r="E48631" s="6">
        <v>1200</v>
      </c>
      <c r="F48631" s="4">
        <f t="shared" si="1521"/>
        <v>43832.858287037037</v>
      </c>
      <c r="G48631" s="5">
        <f t="shared" si="1522"/>
        <v>0</v>
      </c>
    </row>
    <row r="48632" spans="1:7" x14ac:dyDescent="0.25">
      <c r="A48632">
        <v>235584</v>
      </c>
      <c r="B48632">
        <v>13864</v>
      </c>
      <c r="C48632" s="69">
        <v>44153.907083333332</v>
      </c>
      <c r="D48632">
        <v>9467</v>
      </c>
      <c r="E48632" s="6">
        <v>1200</v>
      </c>
      <c r="F48632" s="4">
        <f t="shared" si="1521"/>
        <v>44105.524699074071</v>
      </c>
      <c r="G48632" s="5">
        <f t="shared" si="1522"/>
        <v>0</v>
      </c>
    </row>
    <row r="48633" spans="1:7" x14ac:dyDescent="0.25">
      <c r="A48633">
        <v>235588</v>
      </c>
      <c r="B48633">
        <v>6573</v>
      </c>
      <c r="C48633" s="69">
        <v>44153.908946759257</v>
      </c>
      <c r="D48633">
        <v>232</v>
      </c>
      <c r="E48633" s="6">
        <v>1200</v>
      </c>
      <c r="F48633" s="4">
        <f t="shared" si="1521"/>
        <v>44136.205462962964</v>
      </c>
      <c r="G48633" s="5">
        <f t="shared" si="1522"/>
        <v>0</v>
      </c>
    </row>
    <row r="48634" spans="1:7" x14ac:dyDescent="0.25">
      <c r="A48634">
        <v>235593</v>
      </c>
      <c r="B48634">
        <v>7684</v>
      </c>
      <c r="C48634" s="69">
        <v>44153.911192129628</v>
      </c>
      <c r="D48634">
        <v>4339</v>
      </c>
      <c r="E48634" s="6">
        <v>1200</v>
      </c>
      <c r="F48634" s="4">
        <f t="shared" si="1521"/>
        <v>44045.000092592592</v>
      </c>
      <c r="G48634" s="5">
        <f t="shared" si="1522"/>
        <v>0</v>
      </c>
    </row>
    <row r="48635" spans="1:7" x14ac:dyDescent="0.25">
      <c r="A48635">
        <v>235595</v>
      </c>
      <c r="B48635">
        <v>10001</v>
      </c>
      <c r="C48635" s="69">
        <v>44153.911608796298</v>
      </c>
      <c r="D48635">
        <v>6669</v>
      </c>
      <c r="E48635" s="6">
        <v>1200</v>
      </c>
      <c r="F48635" s="4">
        <f t="shared" si="1521"/>
        <v>44105.00309027778</v>
      </c>
      <c r="G48635" s="5">
        <f t="shared" si="1522"/>
        <v>0</v>
      </c>
    </row>
    <row r="48636" spans="1:7" x14ac:dyDescent="0.25">
      <c r="A48636">
        <v>235596</v>
      </c>
      <c r="B48636">
        <v>13624</v>
      </c>
      <c r="C48636" s="69">
        <v>44153.912210648137</v>
      </c>
      <c r="D48636">
        <v>9528</v>
      </c>
      <c r="E48636" s="6">
        <v>1200</v>
      </c>
      <c r="F48636" s="4">
        <f t="shared" si="1521"/>
        <v>44105.480486111112</v>
      </c>
      <c r="G48636" s="5">
        <f t="shared" si="1522"/>
        <v>0</v>
      </c>
    </row>
    <row r="48637" spans="1:7" x14ac:dyDescent="0.25">
      <c r="A48637">
        <v>235600</v>
      </c>
      <c r="B48637">
        <v>2827</v>
      </c>
      <c r="C48637" s="69">
        <v>44153.912534722222</v>
      </c>
      <c r="D48637">
        <v>13184</v>
      </c>
      <c r="E48637" s="6">
        <v>1200</v>
      </c>
      <c r="F48637" s="4">
        <f t="shared" si="1521"/>
        <v>43832.858287037037</v>
      </c>
      <c r="G48637" s="5">
        <f t="shared" si="1522"/>
        <v>0</v>
      </c>
    </row>
    <row r="48638" spans="1:7" x14ac:dyDescent="0.25">
      <c r="A48638">
        <v>235607</v>
      </c>
      <c r="B48638">
        <v>12966</v>
      </c>
      <c r="C48638" s="69">
        <v>44153.917280092603</v>
      </c>
      <c r="D48638">
        <v>7978</v>
      </c>
      <c r="E48638" s="6">
        <v>1200</v>
      </c>
      <c r="F48638" s="4">
        <f t="shared" si="1521"/>
        <v>44076.571203703701</v>
      </c>
      <c r="G48638" s="5">
        <f t="shared" si="1522"/>
        <v>0</v>
      </c>
    </row>
    <row r="48639" spans="1:7" x14ac:dyDescent="0.25">
      <c r="A48639">
        <v>235610</v>
      </c>
      <c r="B48639">
        <v>532</v>
      </c>
      <c r="C48639" s="69">
        <v>44153.918611111112</v>
      </c>
      <c r="D48639">
        <v>8508</v>
      </c>
      <c r="E48639" s="6">
        <v>960</v>
      </c>
      <c r="F48639" s="4">
        <f t="shared" si="1521"/>
        <v>43831.426666666666</v>
      </c>
      <c r="G48639" s="5">
        <f t="shared" si="1522"/>
        <v>0</v>
      </c>
    </row>
    <row r="48640" spans="1:7" x14ac:dyDescent="0.25">
      <c r="A48640">
        <v>235613</v>
      </c>
      <c r="B48640">
        <v>7833</v>
      </c>
      <c r="C48640" s="69">
        <v>44153.920648148152</v>
      </c>
      <c r="D48640">
        <v>4283</v>
      </c>
      <c r="E48640" s="6">
        <v>1200</v>
      </c>
      <c r="F48640" s="4">
        <f t="shared" si="1521"/>
        <v>43983.649594907409</v>
      </c>
      <c r="G48640" s="5">
        <f t="shared" si="1522"/>
        <v>0</v>
      </c>
    </row>
    <row r="48641" spans="1:7" x14ac:dyDescent="0.25">
      <c r="A48641">
        <v>235620</v>
      </c>
      <c r="B48641">
        <v>582</v>
      </c>
      <c r="C48641" s="69">
        <v>44153.922384259262</v>
      </c>
      <c r="D48641">
        <v>10805</v>
      </c>
      <c r="E48641" s="6">
        <v>1200</v>
      </c>
      <c r="F48641" s="4">
        <f t="shared" si="1521"/>
        <v>44075.547384259262</v>
      </c>
      <c r="G48641" s="5">
        <f t="shared" si="1522"/>
        <v>0</v>
      </c>
    </row>
    <row r="48642" spans="1:7" x14ac:dyDescent="0.25">
      <c r="A48642">
        <v>235623</v>
      </c>
      <c r="B48642">
        <v>6535</v>
      </c>
      <c r="C48642" s="69">
        <v>44153.924618055556</v>
      </c>
      <c r="D48642">
        <v>2491</v>
      </c>
      <c r="E48642" s="6">
        <v>960</v>
      </c>
      <c r="F48642" s="4">
        <f t="shared" ref="F48642:F48705" si="1523">VLOOKUP(D48642,J:K,2,0)</f>
        <v>44136.620497685188</v>
      </c>
      <c r="G48642" s="5">
        <f t="shared" si="1522"/>
        <v>0</v>
      </c>
    </row>
    <row r="48643" spans="1:7" x14ac:dyDescent="0.25">
      <c r="A48643">
        <v>235625</v>
      </c>
      <c r="B48643">
        <v>9142</v>
      </c>
      <c r="C48643" s="69">
        <v>44153.929120370369</v>
      </c>
      <c r="D48643">
        <v>10783</v>
      </c>
      <c r="E48643" s="6">
        <v>1200</v>
      </c>
      <c r="F48643" s="4">
        <f t="shared" si="1523"/>
        <v>43862.838495370372</v>
      </c>
      <c r="G48643" s="5">
        <f t="shared" ref="G48643:G48706" si="1524">IF(F48643=C48643, 1, 0)</f>
        <v>0</v>
      </c>
    </row>
    <row r="48644" spans="1:7" x14ac:dyDescent="0.25">
      <c r="A48644">
        <v>235630</v>
      </c>
      <c r="B48644">
        <v>1481</v>
      </c>
      <c r="C48644" s="69">
        <v>44153.936898148153</v>
      </c>
      <c r="D48644">
        <v>963</v>
      </c>
      <c r="E48644" s="6">
        <v>1200</v>
      </c>
      <c r="F48644" s="4">
        <f t="shared" si="1523"/>
        <v>44044.170370370368</v>
      </c>
      <c r="G48644" s="5">
        <f t="shared" si="1524"/>
        <v>0</v>
      </c>
    </row>
    <row r="48645" spans="1:7" x14ac:dyDescent="0.25">
      <c r="A48645">
        <v>235636</v>
      </c>
      <c r="B48645">
        <v>731</v>
      </c>
      <c r="C48645" s="69">
        <v>44153.939745370371</v>
      </c>
      <c r="D48645">
        <v>5893</v>
      </c>
      <c r="E48645" s="6">
        <v>1200</v>
      </c>
      <c r="F48645" s="4">
        <f t="shared" si="1523"/>
        <v>44075.811689814815</v>
      </c>
      <c r="G48645" s="5">
        <f t="shared" si="1524"/>
        <v>0</v>
      </c>
    </row>
    <row r="48646" spans="1:7" x14ac:dyDescent="0.25">
      <c r="A48646">
        <v>235638</v>
      </c>
      <c r="B48646">
        <v>9766</v>
      </c>
      <c r="C48646" s="69">
        <v>44153.939768518518</v>
      </c>
      <c r="D48646">
        <v>11339</v>
      </c>
      <c r="E48646" s="6">
        <v>1200</v>
      </c>
      <c r="F48646" s="4">
        <f t="shared" si="1523"/>
        <v>44136.277511574073</v>
      </c>
      <c r="G48646" s="5">
        <f t="shared" si="1524"/>
        <v>0</v>
      </c>
    </row>
    <row r="48647" spans="1:7" x14ac:dyDescent="0.25">
      <c r="A48647">
        <v>235645</v>
      </c>
      <c r="B48647">
        <v>7639</v>
      </c>
      <c r="C48647" s="69">
        <v>44153.948900462958</v>
      </c>
      <c r="D48647">
        <v>1329</v>
      </c>
      <c r="E48647" s="6">
        <v>1200</v>
      </c>
      <c r="F48647" s="4">
        <f t="shared" si="1523"/>
        <v>44075.264363425929</v>
      </c>
      <c r="G48647" s="5">
        <f t="shared" si="1524"/>
        <v>0</v>
      </c>
    </row>
    <row r="48648" spans="1:7" x14ac:dyDescent="0.25">
      <c r="A48648">
        <v>235651</v>
      </c>
      <c r="B48648">
        <v>7378</v>
      </c>
      <c r="C48648" s="69">
        <v>44153.951412037037</v>
      </c>
      <c r="D48648">
        <v>4808</v>
      </c>
      <c r="E48648" s="6">
        <v>1200</v>
      </c>
      <c r="F48648" s="4">
        <f t="shared" si="1523"/>
        <v>43835.220995370371</v>
      </c>
      <c r="G48648" s="5">
        <f t="shared" si="1524"/>
        <v>0</v>
      </c>
    </row>
    <row r="48649" spans="1:7" x14ac:dyDescent="0.25">
      <c r="A48649">
        <v>235655</v>
      </c>
      <c r="B48649">
        <v>1396</v>
      </c>
      <c r="C48649" s="69">
        <v>44153.952615740738</v>
      </c>
      <c r="D48649">
        <v>9086</v>
      </c>
      <c r="E48649" s="6">
        <v>0</v>
      </c>
      <c r="F48649" s="4">
        <f t="shared" si="1523"/>
        <v>43952.751793981479</v>
      </c>
      <c r="G48649" s="5">
        <f t="shared" si="1524"/>
        <v>0</v>
      </c>
    </row>
    <row r="48650" spans="1:7" x14ac:dyDescent="0.25">
      <c r="A48650">
        <v>235661</v>
      </c>
      <c r="B48650">
        <v>12058</v>
      </c>
      <c r="C48650" s="69">
        <v>44153.953819444447</v>
      </c>
      <c r="D48650">
        <v>8508</v>
      </c>
      <c r="E48650" s="6">
        <v>1200</v>
      </c>
      <c r="F48650" s="4">
        <f t="shared" si="1523"/>
        <v>43831.426666666666</v>
      </c>
      <c r="G48650" s="5">
        <f t="shared" si="1524"/>
        <v>0</v>
      </c>
    </row>
    <row r="48651" spans="1:7" x14ac:dyDescent="0.25">
      <c r="A48651">
        <v>235665</v>
      </c>
      <c r="B48651">
        <v>4254</v>
      </c>
      <c r="C48651" s="69">
        <v>44153.955358796287</v>
      </c>
      <c r="D48651">
        <v>6266</v>
      </c>
      <c r="E48651" s="6">
        <v>1200</v>
      </c>
      <c r="F48651" s="4">
        <f t="shared" si="1523"/>
        <v>43863.602118055554</v>
      </c>
      <c r="G48651" s="5">
        <f t="shared" si="1524"/>
        <v>0</v>
      </c>
    </row>
    <row r="48652" spans="1:7" x14ac:dyDescent="0.25">
      <c r="A48652">
        <v>235672</v>
      </c>
      <c r="B48652">
        <v>3582</v>
      </c>
      <c r="C48652" s="69">
        <v>44153.958240740743</v>
      </c>
      <c r="D48652">
        <v>7817</v>
      </c>
      <c r="E48652" s="6">
        <v>1200</v>
      </c>
      <c r="F48652" s="4">
        <f t="shared" si="1523"/>
        <v>44136.682789351849</v>
      </c>
      <c r="G48652" s="5">
        <f t="shared" si="1524"/>
        <v>0</v>
      </c>
    </row>
    <row r="48653" spans="1:7" x14ac:dyDescent="0.25">
      <c r="A48653">
        <v>235679</v>
      </c>
      <c r="B48653">
        <v>11987</v>
      </c>
      <c r="C48653" s="69">
        <v>44153.966192129628</v>
      </c>
      <c r="D48653">
        <v>4283</v>
      </c>
      <c r="E48653" s="6">
        <v>1200</v>
      </c>
      <c r="F48653" s="4">
        <f t="shared" si="1523"/>
        <v>43983.649594907409</v>
      </c>
      <c r="G48653" s="5">
        <f t="shared" si="1524"/>
        <v>0</v>
      </c>
    </row>
    <row r="48654" spans="1:7" x14ac:dyDescent="0.25">
      <c r="A48654">
        <v>235680</v>
      </c>
      <c r="B48654">
        <v>9676</v>
      </c>
      <c r="C48654" s="69">
        <v>44153.967083333337</v>
      </c>
      <c r="D48654">
        <v>12156</v>
      </c>
      <c r="E48654" s="6">
        <v>1200</v>
      </c>
      <c r="F48654" s="4">
        <f t="shared" si="1523"/>
        <v>43922.017361111109</v>
      </c>
      <c r="G48654" s="5">
        <f t="shared" si="1524"/>
        <v>0</v>
      </c>
    </row>
    <row r="48655" spans="1:7" x14ac:dyDescent="0.25">
      <c r="A48655">
        <v>235683</v>
      </c>
      <c r="B48655">
        <v>4057</v>
      </c>
      <c r="C48655" s="69">
        <v>44153.970532407409</v>
      </c>
      <c r="D48655">
        <v>6844</v>
      </c>
      <c r="E48655" s="6">
        <v>1200</v>
      </c>
      <c r="F48655" s="4">
        <f t="shared" si="1523"/>
        <v>43891.224456018521</v>
      </c>
      <c r="G48655" s="5">
        <f t="shared" si="1524"/>
        <v>0</v>
      </c>
    </row>
    <row r="48656" spans="1:7" x14ac:dyDescent="0.25">
      <c r="A48656">
        <v>235689</v>
      </c>
      <c r="B48656">
        <v>13427</v>
      </c>
      <c r="C48656" s="69">
        <v>44153.981365740743</v>
      </c>
      <c r="D48656">
        <v>3850</v>
      </c>
      <c r="E48656" s="6">
        <v>1200</v>
      </c>
      <c r="F48656" s="4">
        <f t="shared" si="1523"/>
        <v>44044.450995370367</v>
      </c>
      <c r="G48656" s="5">
        <f t="shared" si="1524"/>
        <v>0</v>
      </c>
    </row>
    <row r="48657" spans="1:7" x14ac:dyDescent="0.25">
      <c r="A48657">
        <v>235694</v>
      </c>
      <c r="B48657">
        <v>4090</v>
      </c>
      <c r="C48657" s="69">
        <v>44153.987488425933</v>
      </c>
      <c r="D48657">
        <v>5537</v>
      </c>
      <c r="E48657" s="6">
        <v>1200</v>
      </c>
      <c r="F48657" s="4">
        <f t="shared" si="1523"/>
        <v>43984.405729166669</v>
      </c>
      <c r="G48657" s="5">
        <f t="shared" si="1524"/>
        <v>0</v>
      </c>
    </row>
    <row r="48658" spans="1:7" x14ac:dyDescent="0.25">
      <c r="A48658">
        <v>235700</v>
      </c>
      <c r="B48658">
        <v>10115</v>
      </c>
      <c r="C48658" s="69">
        <v>44153.993287037039</v>
      </c>
      <c r="D48658">
        <v>9608</v>
      </c>
      <c r="E48658" s="6">
        <v>1200</v>
      </c>
      <c r="F48658" s="4">
        <f t="shared" si="1523"/>
        <v>44076.014999999999</v>
      </c>
      <c r="G48658" s="5">
        <f t="shared" si="1524"/>
        <v>0</v>
      </c>
    </row>
    <row r="48659" spans="1:7" x14ac:dyDescent="0.25">
      <c r="A48659">
        <v>235702</v>
      </c>
      <c r="B48659">
        <v>7211</v>
      </c>
      <c r="C48659" s="69">
        <v>44153.996828703697</v>
      </c>
      <c r="D48659">
        <v>1834</v>
      </c>
      <c r="E48659" s="6">
        <v>1200</v>
      </c>
      <c r="F48659" s="4">
        <f t="shared" si="1523"/>
        <v>44045.603078703702</v>
      </c>
      <c r="G48659" s="5">
        <f t="shared" si="1524"/>
        <v>0</v>
      </c>
    </row>
    <row r="48660" spans="1:7" x14ac:dyDescent="0.25">
      <c r="A48660">
        <v>235709</v>
      </c>
      <c r="B48660">
        <v>9595</v>
      </c>
      <c r="C48660" s="69">
        <v>44153.997986111113</v>
      </c>
      <c r="D48660">
        <v>2628</v>
      </c>
      <c r="E48660" s="6">
        <v>1200</v>
      </c>
      <c r="F48660" s="4">
        <f t="shared" si="1523"/>
        <v>44077.032141203701</v>
      </c>
      <c r="G48660" s="5">
        <f t="shared" si="1524"/>
        <v>0</v>
      </c>
    </row>
    <row r="48661" spans="1:7" x14ac:dyDescent="0.25">
      <c r="A48661">
        <v>235715</v>
      </c>
      <c r="B48661">
        <v>1532</v>
      </c>
      <c r="C48661" s="69">
        <v>44153.998599537037</v>
      </c>
      <c r="D48661">
        <v>11664</v>
      </c>
      <c r="E48661" s="6">
        <v>1200</v>
      </c>
      <c r="F48661" s="4">
        <f t="shared" si="1523"/>
        <v>44105.660173611112</v>
      </c>
      <c r="G48661" s="5">
        <f t="shared" si="1524"/>
        <v>0</v>
      </c>
    </row>
    <row r="48662" spans="1:7" x14ac:dyDescent="0.25">
      <c r="A48662">
        <v>235720</v>
      </c>
      <c r="B48662">
        <v>8921</v>
      </c>
      <c r="C48662" s="69">
        <v>44154.000219907408</v>
      </c>
      <c r="D48662">
        <v>13853</v>
      </c>
      <c r="E48662" s="6">
        <v>1200</v>
      </c>
      <c r="F48662" s="4">
        <f t="shared" si="1523"/>
        <v>44075.264965277776</v>
      </c>
      <c r="G48662" s="5">
        <f t="shared" si="1524"/>
        <v>0</v>
      </c>
    </row>
    <row r="48663" spans="1:7" x14ac:dyDescent="0.25">
      <c r="A48663">
        <v>235727</v>
      </c>
      <c r="B48663">
        <v>9159</v>
      </c>
      <c r="C48663" s="69">
        <v>44154.008067129631</v>
      </c>
      <c r="D48663">
        <v>8508</v>
      </c>
      <c r="E48663" s="6">
        <v>1200</v>
      </c>
      <c r="F48663" s="4">
        <f t="shared" si="1523"/>
        <v>43831.426666666666</v>
      </c>
      <c r="G48663" s="5">
        <f t="shared" si="1524"/>
        <v>0</v>
      </c>
    </row>
    <row r="48664" spans="1:7" x14ac:dyDescent="0.25">
      <c r="A48664">
        <v>235733</v>
      </c>
      <c r="B48664">
        <v>5962</v>
      </c>
      <c r="C48664" s="69">
        <v>44154.009282407409</v>
      </c>
      <c r="D48664">
        <v>2401</v>
      </c>
      <c r="E48664" s="6">
        <v>1200</v>
      </c>
      <c r="F48664" s="4">
        <f t="shared" si="1523"/>
        <v>44136.099861111114</v>
      </c>
      <c r="G48664" s="5">
        <f t="shared" si="1524"/>
        <v>0</v>
      </c>
    </row>
    <row r="48665" spans="1:7" x14ac:dyDescent="0.25">
      <c r="A48665">
        <v>235734</v>
      </c>
      <c r="B48665">
        <v>7090</v>
      </c>
      <c r="C48665" s="69">
        <v>44154.011412037027</v>
      </c>
      <c r="D48665">
        <v>13670</v>
      </c>
      <c r="E48665" s="6">
        <v>1200</v>
      </c>
      <c r="F48665" s="4">
        <f t="shared" si="1523"/>
        <v>44014.365486111114</v>
      </c>
      <c r="G48665" s="5">
        <f t="shared" si="1524"/>
        <v>0</v>
      </c>
    </row>
    <row r="48666" spans="1:7" x14ac:dyDescent="0.25">
      <c r="A48666">
        <v>235740</v>
      </c>
      <c r="B48666">
        <v>3532</v>
      </c>
      <c r="C48666" s="69">
        <v>44154.012569444443</v>
      </c>
      <c r="D48666">
        <v>9193</v>
      </c>
      <c r="E48666" s="6">
        <v>1200</v>
      </c>
      <c r="F48666" s="4">
        <f t="shared" si="1523"/>
        <v>43922.429456018515</v>
      </c>
      <c r="G48666" s="5">
        <f t="shared" si="1524"/>
        <v>0</v>
      </c>
    </row>
    <row r="48667" spans="1:7" x14ac:dyDescent="0.25">
      <c r="A48667">
        <v>235746</v>
      </c>
      <c r="B48667">
        <v>11478</v>
      </c>
      <c r="C48667" s="69">
        <v>44154.014456018522</v>
      </c>
      <c r="D48667">
        <v>5193</v>
      </c>
      <c r="E48667" s="6">
        <v>1200</v>
      </c>
      <c r="F48667" s="4">
        <f t="shared" si="1523"/>
        <v>44013.102743055555</v>
      </c>
      <c r="G48667" s="5">
        <f t="shared" si="1524"/>
        <v>0</v>
      </c>
    </row>
    <row r="48668" spans="1:7" x14ac:dyDescent="0.25">
      <c r="A48668">
        <v>235749</v>
      </c>
      <c r="B48668">
        <v>10072</v>
      </c>
      <c r="C48668" s="69">
        <v>44154.015428240738</v>
      </c>
      <c r="D48668">
        <v>264</v>
      </c>
      <c r="E48668" s="6">
        <v>0</v>
      </c>
      <c r="F48668" s="4">
        <f t="shared" si="1523"/>
        <v>44045.331446759257</v>
      </c>
      <c r="G48668" s="5">
        <f t="shared" si="1524"/>
        <v>0</v>
      </c>
    </row>
    <row r="48669" spans="1:7" x14ac:dyDescent="0.25">
      <c r="A48669">
        <v>235754</v>
      </c>
      <c r="B48669">
        <v>6320</v>
      </c>
      <c r="C48669" s="69">
        <v>44154.015914351847</v>
      </c>
      <c r="D48669">
        <v>4797</v>
      </c>
      <c r="E48669" s="6">
        <v>1200</v>
      </c>
      <c r="F48669" s="4">
        <f t="shared" si="1523"/>
        <v>44075.110925925925</v>
      </c>
      <c r="G48669" s="5">
        <f t="shared" si="1524"/>
        <v>0</v>
      </c>
    </row>
    <row r="48670" spans="1:7" x14ac:dyDescent="0.25">
      <c r="A48670">
        <v>235755</v>
      </c>
      <c r="B48670">
        <v>9346</v>
      </c>
      <c r="C48670" s="69">
        <v>44154.017638888887</v>
      </c>
      <c r="D48670">
        <v>2428</v>
      </c>
      <c r="E48670" s="6">
        <v>960</v>
      </c>
      <c r="F48670" s="4">
        <f t="shared" si="1523"/>
        <v>44137.493807870371</v>
      </c>
      <c r="G48670" s="5">
        <f t="shared" si="1524"/>
        <v>0</v>
      </c>
    </row>
    <row r="48671" spans="1:7" x14ac:dyDescent="0.25">
      <c r="A48671">
        <v>235757</v>
      </c>
      <c r="B48671">
        <v>6318</v>
      </c>
      <c r="C48671" s="69">
        <v>44154.018449074072</v>
      </c>
      <c r="D48671">
        <v>10781</v>
      </c>
      <c r="E48671" s="6">
        <v>1200</v>
      </c>
      <c r="F48671" s="4">
        <f t="shared" si="1523"/>
        <v>44076.168495370373</v>
      </c>
      <c r="G48671" s="5">
        <f t="shared" si="1524"/>
        <v>0</v>
      </c>
    </row>
    <row r="48672" spans="1:7" x14ac:dyDescent="0.25">
      <c r="A48672">
        <v>235763</v>
      </c>
      <c r="B48672">
        <v>13237</v>
      </c>
      <c r="C48672" s="69">
        <v>44154.020740740743</v>
      </c>
      <c r="D48672">
        <v>182</v>
      </c>
      <c r="E48672" s="6">
        <v>1200</v>
      </c>
      <c r="F48672" s="4">
        <f t="shared" si="1523"/>
        <v>44137.592476851853</v>
      </c>
      <c r="G48672" s="5">
        <f t="shared" si="1524"/>
        <v>0</v>
      </c>
    </row>
    <row r="48673" spans="1:7" x14ac:dyDescent="0.25">
      <c r="A48673">
        <v>235765</v>
      </c>
      <c r="B48673">
        <v>11226</v>
      </c>
      <c r="C48673" s="69">
        <v>44154.024861111109</v>
      </c>
      <c r="D48673">
        <v>12187</v>
      </c>
      <c r="E48673" s="6">
        <v>1200</v>
      </c>
      <c r="F48673" s="4">
        <f t="shared" si="1523"/>
        <v>44077.792245370372</v>
      </c>
      <c r="G48673" s="5">
        <f t="shared" si="1524"/>
        <v>0</v>
      </c>
    </row>
    <row r="48674" spans="1:7" x14ac:dyDescent="0.25">
      <c r="A48674">
        <v>235770</v>
      </c>
      <c r="B48674">
        <v>13242</v>
      </c>
      <c r="C48674" s="69">
        <v>44154.026678240742</v>
      </c>
      <c r="D48674">
        <v>10681</v>
      </c>
      <c r="E48674" s="6">
        <v>1200</v>
      </c>
      <c r="F48674" s="4">
        <f t="shared" si="1523"/>
        <v>43984.759155092594</v>
      </c>
      <c r="G48674" s="5">
        <f t="shared" si="1524"/>
        <v>0</v>
      </c>
    </row>
    <row r="48675" spans="1:7" x14ac:dyDescent="0.25">
      <c r="A48675">
        <v>235774</v>
      </c>
      <c r="B48675">
        <v>10125</v>
      </c>
      <c r="C48675" s="69">
        <v>44154.027337962973</v>
      </c>
      <c r="D48675">
        <v>3813</v>
      </c>
      <c r="E48675" s="6">
        <v>1200</v>
      </c>
      <c r="F48675" s="4">
        <f t="shared" si="1523"/>
        <v>44044.288703703707</v>
      </c>
      <c r="G48675" s="5">
        <f t="shared" si="1524"/>
        <v>0</v>
      </c>
    </row>
    <row r="48676" spans="1:7" x14ac:dyDescent="0.25">
      <c r="A48676">
        <v>235777</v>
      </c>
      <c r="B48676">
        <v>12294</v>
      </c>
      <c r="C48676" s="69">
        <v>44154.033275462964</v>
      </c>
      <c r="D48676">
        <v>5612</v>
      </c>
      <c r="E48676" s="6">
        <v>1200</v>
      </c>
      <c r="F48676" s="4">
        <f t="shared" si="1523"/>
        <v>43891.11309027778</v>
      </c>
      <c r="G48676" s="5">
        <f t="shared" si="1524"/>
        <v>0</v>
      </c>
    </row>
    <row r="48677" spans="1:7" x14ac:dyDescent="0.25">
      <c r="A48677">
        <v>235781</v>
      </c>
      <c r="B48677">
        <v>3815</v>
      </c>
      <c r="C48677" s="69">
        <v>44154.044999999998</v>
      </c>
      <c r="D48677">
        <v>7878</v>
      </c>
      <c r="E48677" s="6">
        <v>1200</v>
      </c>
      <c r="F48677" s="4">
        <f t="shared" si="1523"/>
        <v>43891.070462962962</v>
      </c>
      <c r="G48677" s="5">
        <f t="shared" si="1524"/>
        <v>0</v>
      </c>
    </row>
    <row r="48678" spans="1:7" x14ac:dyDescent="0.25">
      <c r="A48678">
        <v>235784</v>
      </c>
      <c r="B48678">
        <v>10297</v>
      </c>
      <c r="C48678" s="69">
        <v>44154.045335648138</v>
      </c>
      <c r="D48678">
        <v>4120</v>
      </c>
      <c r="E48678" s="6">
        <v>960</v>
      </c>
      <c r="F48678" s="4">
        <f t="shared" si="1523"/>
        <v>43952.016840277778</v>
      </c>
      <c r="G48678" s="5">
        <f t="shared" si="1524"/>
        <v>0</v>
      </c>
    </row>
    <row r="48679" spans="1:7" x14ac:dyDescent="0.25">
      <c r="A48679">
        <v>235791</v>
      </c>
      <c r="B48679">
        <v>13649</v>
      </c>
      <c r="C48679" s="69">
        <v>44154.047129629631</v>
      </c>
      <c r="D48679">
        <v>552</v>
      </c>
      <c r="E48679" s="6">
        <v>1200</v>
      </c>
      <c r="F48679" s="4">
        <f t="shared" si="1523"/>
        <v>44137.753993055558</v>
      </c>
      <c r="G48679" s="5">
        <f t="shared" si="1524"/>
        <v>0</v>
      </c>
    </row>
    <row r="48680" spans="1:7" x14ac:dyDescent="0.25">
      <c r="A48680">
        <v>235794</v>
      </c>
      <c r="B48680">
        <v>12993</v>
      </c>
      <c r="C48680" s="69">
        <v>44154.048263888893</v>
      </c>
      <c r="D48680">
        <v>4284</v>
      </c>
      <c r="E48680" s="6">
        <v>1200</v>
      </c>
      <c r="F48680" s="4">
        <f t="shared" si="1523"/>
        <v>43922.838472222225</v>
      </c>
      <c r="G48680" s="5">
        <f t="shared" si="1524"/>
        <v>0</v>
      </c>
    </row>
    <row r="48681" spans="1:7" x14ac:dyDescent="0.25">
      <c r="A48681">
        <v>235796</v>
      </c>
      <c r="B48681">
        <v>4201</v>
      </c>
      <c r="C48681" s="69">
        <v>44154.048310185193</v>
      </c>
      <c r="D48681">
        <v>10607</v>
      </c>
      <c r="E48681" s="6">
        <v>1200</v>
      </c>
      <c r="F48681" s="4">
        <f t="shared" si="1523"/>
        <v>44106.289375</v>
      </c>
      <c r="G48681" s="5">
        <f t="shared" si="1524"/>
        <v>0</v>
      </c>
    </row>
    <row r="48682" spans="1:7" x14ac:dyDescent="0.25">
      <c r="A48682">
        <v>235798</v>
      </c>
      <c r="B48682">
        <v>8557</v>
      </c>
      <c r="C48682" s="69">
        <v>44154.048611111109</v>
      </c>
      <c r="D48682">
        <v>963</v>
      </c>
      <c r="E48682" s="6">
        <v>960</v>
      </c>
      <c r="F48682" s="4">
        <f t="shared" si="1523"/>
        <v>44044.170370370368</v>
      </c>
      <c r="G48682" s="5">
        <f t="shared" si="1524"/>
        <v>0</v>
      </c>
    </row>
    <row r="48683" spans="1:7" x14ac:dyDescent="0.25">
      <c r="A48683">
        <v>235805</v>
      </c>
      <c r="B48683">
        <v>5748</v>
      </c>
      <c r="C48683" s="69">
        <v>44154.05201388889</v>
      </c>
      <c r="D48683">
        <v>13813</v>
      </c>
      <c r="E48683" s="6">
        <v>960</v>
      </c>
      <c r="F48683" s="4">
        <f t="shared" si="1523"/>
        <v>43923.310972222222</v>
      </c>
      <c r="G48683" s="5">
        <f t="shared" si="1524"/>
        <v>0</v>
      </c>
    </row>
    <row r="48684" spans="1:7" x14ac:dyDescent="0.25">
      <c r="A48684">
        <v>235810</v>
      </c>
      <c r="B48684">
        <v>2385</v>
      </c>
      <c r="C48684" s="69">
        <v>44154.054976851847</v>
      </c>
      <c r="D48684">
        <v>11835</v>
      </c>
      <c r="E48684" s="6">
        <v>1200</v>
      </c>
      <c r="F48684" s="4">
        <f t="shared" si="1523"/>
        <v>43922.844085648147</v>
      </c>
      <c r="G48684" s="5">
        <f t="shared" si="1524"/>
        <v>0</v>
      </c>
    </row>
    <row r="48685" spans="1:7" x14ac:dyDescent="0.25">
      <c r="A48685">
        <v>235817</v>
      </c>
      <c r="B48685">
        <v>3499</v>
      </c>
      <c r="C48685" s="69">
        <v>44154.059976851851</v>
      </c>
      <c r="D48685">
        <v>1416</v>
      </c>
      <c r="E48685" s="6">
        <v>960</v>
      </c>
      <c r="F48685" s="4">
        <f t="shared" si="1523"/>
        <v>44075.540567129632</v>
      </c>
      <c r="G48685" s="5">
        <f t="shared" si="1524"/>
        <v>0</v>
      </c>
    </row>
    <row r="48686" spans="1:7" x14ac:dyDescent="0.25">
      <c r="A48686">
        <v>235818</v>
      </c>
      <c r="B48686">
        <v>931</v>
      </c>
      <c r="C48686" s="69">
        <v>44154.063217592593</v>
      </c>
      <c r="D48686">
        <v>2807</v>
      </c>
      <c r="E48686" s="6">
        <v>1200</v>
      </c>
      <c r="F48686" s="4">
        <f t="shared" si="1523"/>
        <v>44044.635451388887</v>
      </c>
      <c r="G48686" s="5">
        <f t="shared" si="1524"/>
        <v>0</v>
      </c>
    </row>
    <row r="48687" spans="1:7" x14ac:dyDescent="0.25">
      <c r="A48687">
        <v>235822</v>
      </c>
      <c r="B48687">
        <v>5672</v>
      </c>
      <c r="C48687" s="69">
        <v>44154.074826388889</v>
      </c>
      <c r="D48687">
        <v>7281</v>
      </c>
      <c r="E48687" s="6">
        <v>1200</v>
      </c>
      <c r="F48687" s="4">
        <f t="shared" si="1523"/>
        <v>44136.287256944444</v>
      </c>
      <c r="G48687" s="5">
        <f t="shared" si="1524"/>
        <v>0</v>
      </c>
    </row>
    <row r="48688" spans="1:7" x14ac:dyDescent="0.25">
      <c r="A48688">
        <v>235826</v>
      </c>
      <c r="B48688">
        <v>4838</v>
      </c>
      <c r="C48688" s="69">
        <v>44154.078668981478</v>
      </c>
      <c r="D48688">
        <v>2688</v>
      </c>
      <c r="E48688" s="6">
        <v>0</v>
      </c>
      <c r="F48688" s="4">
        <f t="shared" si="1523"/>
        <v>44015.97284722222</v>
      </c>
      <c r="G48688" s="5">
        <f t="shared" si="1524"/>
        <v>0</v>
      </c>
    </row>
    <row r="48689" spans="1:7" x14ac:dyDescent="0.25">
      <c r="A48689">
        <v>235830</v>
      </c>
      <c r="B48689">
        <v>130</v>
      </c>
      <c r="C48689" s="69">
        <v>44154.081574074073</v>
      </c>
      <c r="D48689">
        <v>2405</v>
      </c>
      <c r="E48689" s="6">
        <v>1200</v>
      </c>
      <c r="F48689" s="4">
        <f t="shared" si="1523"/>
        <v>43891.569097222222</v>
      </c>
      <c r="G48689" s="5">
        <f t="shared" si="1524"/>
        <v>0</v>
      </c>
    </row>
    <row r="48690" spans="1:7" x14ac:dyDescent="0.25">
      <c r="A48690">
        <v>235837</v>
      </c>
      <c r="B48690">
        <v>682</v>
      </c>
      <c r="C48690" s="69">
        <v>44154.082986111112</v>
      </c>
      <c r="D48690">
        <v>310</v>
      </c>
      <c r="E48690" s="6">
        <v>1200</v>
      </c>
      <c r="F48690" s="4">
        <f t="shared" si="1523"/>
        <v>44105.154143518521</v>
      </c>
      <c r="G48690" s="5">
        <f t="shared" si="1524"/>
        <v>0</v>
      </c>
    </row>
    <row r="48691" spans="1:7" x14ac:dyDescent="0.25">
      <c r="A48691">
        <v>235841</v>
      </c>
      <c r="B48691">
        <v>8305</v>
      </c>
      <c r="C48691" s="69">
        <v>44154.085914351846</v>
      </c>
      <c r="D48691">
        <v>7978</v>
      </c>
      <c r="E48691" s="6">
        <v>1200</v>
      </c>
      <c r="F48691" s="4">
        <f t="shared" si="1523"/>
        <v>44076.571203703701</v>
      </c>
      <c r="G48691" s="5">
        <f t="shared" si="1524"/>
        <v>0</v>
      </c>
    </row>
    <row r="48692" spans="1:7" x14ac:dyDescent="0.25">
      <c r="A48692">
        <v>235847</v>
      </c>
      <c r="B48692">
        <v>9521</v>
      </c>
      <c r="C48692" s="69">
        <v>44154.092488425929</v>
      </c>
      <c r="D48692">
        <v>11700</v>
      </c>
      <c r="E48692" s="6">
        <v>1200</v>
      </c>
      <c r="F48692" s="4">
        <f t="shared" si="1523"/>
        <v>43833.01934027778</v>
      </c>
      <c r="G48692" s="5">
        <f t="shared" si="1524"/>
        <v>0</v>
      </c>
    </row>
    <row r="48693" spans="1:7" x14ac:dyDescent="0.25">
      <c r="A48693">
        <v>235850</v>
      </c>
      <c r="B48693">
        <v>4268</v>
      </c>
      <c r="C48693" s="69">
        <v>44154.093090277784</v>
      </c>
      <c r="D48693">
        <v>6353</v>
      </c>
      <c r="E48693" s="6">
        <v>1200</v>
      </c>
      <c r="F48693" s="4">
        <f t="shared" si="1523"/>
        <v>43891.160011574073</v>
      </c>
      <c r="G48693" s="5">
        <f t="shared" si="1524"/>
        <v>0</v>
      </c>
    </row>
    <row r="48694" spans="1:7" x14ac:dyDescent="0.25">
      <c r="A48694">
        <v>235856</v>
      </c>
      <c r="B48694">
        <v>8569</v>
      </c>
      <c r="C48694" s="69">
        <v>44154.093263888892</v>
      </c>
      <c r="D48694">
        <v>7697</v>
      </c>
      <c r="E48694" s="6">
        <v>1200</v>
      </c>
      <c r="F48694" s="4">
        <f t="shared" si="1523"/>
        <v>44137.145752314813</v>
      </c>
      <c r="G48694" s="5">
        <f t="shared" si="1524"/>
        <v>0</v>
      </c>
    </row>
    <row r="48695" spans="1:7" x14ac:dyDescent="0.25">
      <c r="A48695">
        <v>235860</v>
      </c>
      <c r="B48695">
        <v>5591</v>
      </c>
      <c r="C48695" s="69">
        <v>44154.09412037037</v>
      </c>
      <c r="D48695">
        <v>10080</v>
      </c>
      <c r="E48695" s="6">
        <v>1200</v>
      </c>
      <c r="F48695" s="4">
        <f t="shared" si="1523"/>
        <v>44044.264340277776</v>
      </c>
      <c r="G48695" s="5">
        <f t="shared" si="1524"/>
        <v>0</v>
      </c>
    </row>
    <row r="48696" spans="1:7" x14ac:dyDescent="0.25">
      <c r="A48696">
        <v>235867</v>
      </c>
      <c r="B48696">
        <v>2959</v>
      </c>
      <c r="C48696" s="69">
        <v>44154.096759259257</v>
      </c>
      <c r="D48696">
        <v>13817</v>
      </c>
      <c r="E48696" s="6">
        <v>1200</v>
      </c>
      <c r="F48696" s="4">
        <f t="shared" si="1523"/>
        <v>43891.131111111114</v>
      </c>
      <c r="G48696" s="5">
        <f t="shared" si="1524"/>
        <v>0</v>
      </c>
    </row>
    <row r="48697" spans="1:7" x14ac:dyDescent="0.25">
      <c r="A48697">
        <v>235871</v>
      </c>
      <c r="B48697">
        <v>3815</v>
      </c>
      <c r="C48697" s="69">
        <v>44154.10429398148</v>
      </c>
      <c r="D48697">
        <v>963</v>
      </c>
      <c r="E48697" s="6">
        <v>1200</v>
      </c>
      <c r="F48697" s="4">
        <f t="shared" si="1523"/>
        <v>44044.170370370368</v>
      </c>
      <c r="G48697" s="5">
        <f t="shared" si="1524"/>
        <v>0</v>
      </c>
    </row>
    <row r="48698" spans="1:7" x14ac:dyDescent="0.25">
      <c r="A48698">
        <v>235874</v>
      </c>
      <c r="B48698">
        <v>5530</v>
      </c>
      <c r="C48698" s="69">
        <v>44154.106377314813</v>
      </c>
      <c r="D48698">
        <v>6631</v>
      </c>
      <c r="E48698" s="6">
        <v>960</v>
      </c>
      <c r="F48698" s="4">
        <f t="shared" si="1523"/>
        <v>43952.977141203701</v>
      </c>
      <c r="G48698" s="5">
        <f t="shared" si="1524"/>
        <v>0</v>
      </c>
    </row>
    <row r="48699" spans="1:7" x14ac:dyDescent="0.25">
      <c r="A48699">
        <v>235881</v>
      </c>
      <c r="B48699">
        <v>8693</v>
      </c>
      <c r="C48699" s="69">
        <v>44154.110324074078</v>
      </c>
      <c r="D48699">
        <v>13110</v>
      </c>
      <c r="E48699" s="6">
        <v>1200</v>
      </c>
      <c r="F48699" s="4">
        <f t="shared" si="1523"/>
        <v>43831.863842592589</v>
      </c>
      <c r="G48699" s="5">
        <f t="shared" si="1524"/>
        <v>0</v>
      </c>
    </row>
    <row r="48700" spans="1:7" x14ac:dyDescent="0.25">
      <c r="A48700">
        <v>235887</v>
      </c>
      <c r="B48700">
        <v>510</v>
      </c>
      <c r="C48700" s="69">
        <v>44154.113680555558</v>
      </c>
      <c r="D48700">
        <v>11726</v>
      </c>
      <c r="E48700" s="6">
        <v>0</v>
      </c>
      <c r="F48700" s="4">
        <f t="shared" si="1523"/>
        <v>43835.526423611111</v>
      </c>
      <c r="G48700" s="5">
        <f t="shared" si="1524"/>
        <v>0</v>
      </c>
    </row>
    <row r="48701" spans="1:7" x14ac:dyDescent="0.25">
      <c r="A48701">
        <v>235891</v>
      </c>
      <c r="B48701">
        <v>8400</v>
      </c>
      <c r="C48701" s="69">
        <v>44154.117291666669</v>
      </c>
      <c r="D48701">
        <v>13670</v>
      </c>
      <c r="E48701" s="6">
        <v>1200</v>
      </c>
      <c r="F48701" s="4">
        <f t="shared" si="1523"/>
        <v>44014.365486111114</v>
      </c>
      <c r="G48701" s="5">
        <f t="shared" si="1524"/>
        <v>0</v>
      </c>
    </row>
    <row r="48702" spans="1:7" x14ac:dyDescent="0.25">
      <c r="A48702">
        <v>235895</v>
      </c>
      <c r="B48702">
        <v>12738</v>
      </c>
      <c r="C48702" s="69">
        <v>44154.121481481481</v>
      </c>
      <c r="D48702">
        <v>2360</v>
      </c>
      <c r="E48702" s="6">
        <v>1200</v>
      </c>
      <c r="F48702" s="4">
        <f t="shared" si="1523"/>
        <v>44136.161643518521</v>
      </c>
      <c r="G48702" s="5">
        <f t="shared" si="1524"/>
        <v>0</v>
      </c>
    </row>
    <row r="48703" spans="1:7" x14ac:dyDescent="0.25">
      <c r="A48703">
        <v>235898</v>
      </c>
      <c r="B48703">
        <v>4372</v>
      </c>
      <c r="C48703" s="69">
        <v>44154.126423611109</v>
      </c>
      <c r="D48703">
        <v>7878</v>
      </c>
      <c r="E48703" s="6">
        <v>1200</v>
      </c>
      <c r="F48703" s="4">
        <f t="shared" si="1523"/>
        <v>43891.070462962962</v>
      </c>
      <c r="G48703" s="5">
        <f t="shared" si="1524"/>
        <v>0</v>
      </c>
    </row>
    <row r="48704" spans="1:7" x14ac:dyDescent="0.25">
      <c r="A48704">
        <v>235901</v>
      </c>
      <c r="B48704">
        <v>6029</v>
      </c>
      <c r="C48704" s="69">
        <v>44154.128981481481</v>
      </c>
      <c r="D48704">
        <v>4808</v>
      </c>
      <c r="E48704" s="6">
        <v>1200</v>
      </c>
      <c r="F48704" s="4">
        <f t="shared" si="1523"/>
        <v>43835.220995370371</v>
      </c>
      <c r="G48704" s="5">
        <f t="shared" si="1524"/>
        <v>0</v>
      </c>
    </row>
    <row r="48705" spans="1:7" x14ac:dyDescent="0.25">
      <c r="A48705">
        <v>235903</v>
      </c>
      <c r="B48705">
        <v>9015</v>
      </c>
      <c r="C48705" s="69">
        <v>44154.138831018521</v>
      </c>
      <c r="D48705">
        <v>11726</v>
      </c>
      <c r="E48705" s="6">
        <v>1200</v>
      </c>
      <c r="F48705" s="4">
        <f t="shared" si="1523"/>
        <v>43835.526423611111</v>
      </c>
      <c r="G48705" s="5">
        <f t="shared" si="1524"/>
        <v>0</v>
      </c>
    </row>
    <row r="48706" spans="1:7" x14ac:dyDescent="0.25">
      <c r="A48706">
        <v>235905</v>
      </c>
      <c r="B48706">
        <v>106</v>
      </c>
      <c r="C48706" s="69">
        <v>44154.146168981482</v>
      </c>
      <c r="D48706">
        <v>7850</v>
      </c>
      <c r="E48706" s="6">
        <v>1200</v>
      </c>
      <c r="F48706" s="4">
        <f t="shared" ref="F48706:F48769" si="1525">VLOOKUP(D48706,J:K,2,0)</f>
        <v>44076.31013888889</v>
      </c>
      <c r="G48706" s="5">
        <f t="shared" si="1524"/>
        <v>0</v>
      </c>
    </row>
    <row r="48707" spans="1:7" x14ac:dyDescent="0.25">
      <c r="A48707">
        <v>235909</v>
      </c>
      <c r="B48707">
        <v>6797</v>
      </c>
      <c r="C48707" s="69">
        <v>44154.146655092591</v>
      </c>
      <c r="D48707">
        <v>9193</v>
      </c>
      <c r="E48707" s="6">
        <v>1200</v>
      </c>
      <c r="F48707" s="4">
        <f t="shared" si="1525"/>
        <v>43922.429456018515</v>
      </c>
      <c r="G48707" s="5">
        <f t="shared" ref="G48707:G48770" si="1526">IF(F48707=C48707, 1, 0)</f>
        <v>0</v>
      </c>
    </row>
    <row r="48708" spans="1:7" x14ac:dyDescent="0.25">
      <c r="A48708">
        <v>235916</v>
      </c>
      <c r="B48708">
        <v>8525</v>
      </c>
      <c r="C48708" s="69">
        <v>44154.149745370371</v>
      </c>
      <c r="D48708">
        <v>5355</v>
      </c>
      <c r="E48708" s="6">
        <v>1200</v>
      </c>
      <c r="F48708" s="4">
        <f t="shared" si="1525"/>
        <v>43985.126192129632</v>
      </c>
      <c r="G48708" s="5">
        <f t="shared" si="1526"/>
        <v>0</v>
      </c>
    </row>
    <row r="48709" spans="1:7" x14ac:dyDescent="0.25">
      <c r="A48709">
        <v>235919</v>
      </c>
      <c r="B48709">
        <v>6669</v>
      </c>
      <c r="C48709" s="69">
        <v>44154.151238425933</v>
      </c>
      <c r="D48709">
        <v>704</v>
      </c>
      <c r="E48709" s="6">
        <v>1200</v>
      </c>
      <c r="F48709" s="4">
        <f t="shared" si="1525"/>
        <v>44075.203321759262</v>
      </c>
      <c r="G48709" s="5">
        <f t="shared" si="1526"/>
        <v>0</v>
      </c>
    </row>
    <row r="48710" spans="1:7" x14ac:dyDescent="0.25">
      <c r="A48710">
        <v>235926</v>
      </c>
      <c r="B48710">
        <v>8921</v>
      </c>
      <c r="C48710" s="69">
        <v>44154.152291666673</v>
      </c>
      <c r="D48710">
        <v>2807</v>
      </c>
      <c r="E48710" s="6">
        <v>1200</v>
      </c>
      <c r="F48710" s="4">
        <f t="shared" si="1525"/>
        <v>44044.635451388887</v>
      </c>
      <c r="G48710" s="5">
        <f t="shared" si="1526"/>
        <v>0</v>
      </c>
    </row>
    <row r="48711" spans="1:7" x14ac:dyDescent="0.25">
      <c r="A48711">
        <v>235932</v>
      </c>
      <c r="B48711">
        <v>12325</v>
      </c>
      <c r="C48711" s="69">
        <v>44154.155138888891</v>
      </c>
      <c r="D48711">
        <v>5849</v>
      </c>
      <c r="E48711" s="6">
        <v>1200</v>
      </c>
      <c r="F48711" s="4">
        <f t="shared" si="1525"/>
        <v>44013.745717592596</v>
      </c>
      <c r="G48711" s="5">
        <f t="shared" si="1526"/>
        <v>0</v>
      </c>
    </row>
    <row r="48712" spans="1:7" x14ac:dyDescent="0.25">
      <c r="A48712">
        <v>235937</v>
      </c>
      <c r="B48712">
        <v>13494</v>
      </c>
      <c r="C48712" s="69">
        <v>44154.155405092592</v>
      </c>
      <c r="D48712">
        <v>4283</v>
      </c>
      <c r="E48712" s="6">
        <v>1200</v>
      </c>
      <c r="F48712" s="4">
        <f t="shared" si="1525"/>
        <v>43983.649594907409</v>
      </c>
      <c r="G48712" s="5">
        <f t="shared" si="1526"/>
        <v>0</v>
      </c>
    </row>
    <row r="48713" spans="1:7" x14ac:dyDescent="0.25">
      <c r="A48713">
        <v>235942</v>
      </c>
      <c r="B48713">
        <v>5352</v>
      </c>
      <c r="C48713" s="69">
        <v>44154.155891203707</v>
      </c>
      <c r="D48713">
        <v>12798</v>
      </c>
      <c r="E48713" s="6">
        <v>1200</v>
      </c>
      <c r="F48713" s="4">
        <f t="shared" si="1525"/>
        <v>44045.843321759261</v>
      </c>
      <c r="G48713" s="5">
        <f t="shared" si="1526"/>
        <v>0</v>
      </c>
    </row>
    <row r="48714" spans="1:7" x14ac:dyDescent="0.25">
      <c r="A48714">
        <v>235946</v>
      </c>
      <c r="B48714">
        <v>5042</v>
      </c>
      <c r="C48714" s="69">
        <v>44154.156064814822</v>
      </c>
      <c r="D48714">
        <v>11210</v>
      </c>
      <c r="E48714" s="6">
        <v>1200</v>
      </c>
      <c r="F48714" s="4">
        <f t="shared" si="1525"/>
        <v>43922.334780092591</v>
      </c>
      <c r="G48714" s="5">
        <f t="shared" si="1526"/>
        <v>0</v>
      </c>
    </row>
    <row r="48715" spans="1:7" x14ac:dyDescent="0.25">
      <c r="A48715">
        <v>235951</v>
      </c>
      <c r="B48715">
        <v>2856</v>
      </c>
      <c r="C48715" s="69">
        <v>44154.15898148148</v>
      </c>
      <c r="D48715">
        <v>7978</v>
      </c>
      <c r="E48715" s="6">
        <v>0</v>
      </c>
      <c r="F48715" s="4">
        <f t="shared" si="1525"/>
        <v>44076.571203703701</v>
      </c>
      <c r="G48715" s="5">
        <f t="shared" si="1526"/>
        <v>0</v>
      </c>
    </row>
    <row r="48716" spans="1:7" x14ac:dyDescent="0.25">
      <c r="A48716">
        <v>235955</v>
      </c>
      <c r="B48716">
        <v>5012</v>
      </c>
      <c r="C48716" s="69">
        <v>44154.159236111111</v>
      </c>
      <c r="D48716">
        <v>294</v>
      </c>
      <c r="E48716" s="6">
        <v>0</v>
      </c>
      <c r="F48716" s="4">
        <f t="shared" si="1525"/>
        <v>44105.146458333336</v>
      </c>
      <c r="G48716" s="5">
        <f t="shared" si="1526"/>
        <v>0</v>
      </c>
    </row>
    <row r="48717" spans="1:7" x14ac:dyDescent="0.25">
      <c r="A48717">
        <v>235965</v>
      </c>
      <c r="B48717">
        <v>2382</v>
      </c>
      <c r="C48717" s="69">
        <v>44154.171863425923</v>
      </c>
      <c r="D48717">
        <v>11835</v>
      </c>
      <c r="E48717" s="6">
        <v>1200</v>
      </c>
      <c r="F48717" s="4">
        <f t="shared" si="1525"/>
        <v>43922.844085648147</v>
      </c>
      <c r="G48717" s="5">
        <f t="shared" si="1526"/>
        <v>0</v>
      </c>
    </row>
    <row r="48718" spans="1:7" x14ac:dyDescent="0.25">
      <c r="A48718">
        <v>235968</v>
      </c>
      <c r="B48718">
        <v>5286</v>
      </c>
      <c r="C48718" s="69">
        <v>44154.182199074072</v>
      </c>
      <c r="D48718">
        <v>3318</v>
      </c>
      <c r="E48718" s="6">
        <v>1200</v>
      </c>
      <c r="F48718" s="4">
        <f t="shared" si="1525"/>
        <v>43923.46261574074</v>
      </c>
      <c r="G48718" s="5">
        <f t="shared" si="1526"/>
        <v>0</v>
      </c>
    </row>
    <row r="48719" spans="1:7" x14ac:dyDescent="0.25">
      <c r="A48719">
        <v>235975</v>
      </c>
      <c r="B48719">
        <v>2856</v>
      </c>
      <c r="C48719" s="69">
        <v>44154.184930555559</v>
      </c>
      <c r="D48719">
        <v>1181</v>
      </c>
      <c r="E48719" s="6">
        <v>1200</v>
      </c>
      <c r="F48719" s="4">
        <f t="shared" si="1525"/>
        <v>43985.458460648151</v>
      </c>
      <c r="G48719" s="5">
        <f t="shared" si="1526"/>
        <v>0</v>
      </c>
    </row>
    <row r="48720" spans="1:7" x14ac:dyDescent="0.25">
      <c r="A48720">
        <v>235976</v>
      </c>
      <c r="B48720">
        <v>5748</v>
      </c>
      <c r="C48720" s="69">
        <v>44154.1871875</v>
      </c>
      <c r="D48720">
        <v>5952</v>
      </c>
      <c r="E48720" s="6">
        <v>1200</v>
      </c>
      <c r="F48720" s="4">
        <f t="shared" si="1525"/>
        <v>44013.2809837963</v>
      </c>
      <c r="G48720" s="5">
        <f t="shared" si="1526"/>
        <v>0</v>
      </c>
    </row>
    <row r="48721" spans="1:7" x14ac:dyDescent="0.25">
      <c r="A48721">
        <v>235979</v>
      </c>
      <c r="B48721">
        <v>5254</v>
      </c>
      <c r="C48721" s="69">
        <v>44154.192245370366</v>
      </c>
      <c r="D48721">
        <v>8823</v>
      </c>
      <c r="E48721" s="6">
        <v>1200</v>
      </c>
      <c r="F48721" s="4">
        <f t="shared" si="1525"/>
        <v>44136.460150462961</v>
      </c>
      <c r="G48721" s="5">
        <f t="shared" si="1526"/>
        <v>0</v>
      </c>
    </row>
    <row r="48722" spans="1:7" x14ac:dyDescent="0.25">
      <c r="A48722">
        <v>235984</v>
      </c>
      <c r="B48722">
        <v>3511</v>
      </c>
      <c r="C48722" s="69">
        <v>44154.193287037036</v>
      </c>
      <c r="D48722">
        <v>9597</v>
      </c>
      <c r="E48722" s="6">
        <v>1200</v>
      </c>
      <c r="F48722" s="4">
        <f t="shared" si="1525"/>
        <v>44044.821122685185</v>
      </c>
      <c r="G48722" s="5">
        <f t="shared" si="1526"/>
        <v>0</v>
      </c>
    </row>
    <row r="48723" spans="1:7" x14ac:dyDescent="0.25">
      <c r="A48723">
        <v>235990</v>
      </c>
      <c r="B48723">
        <v>8269</v>
      </c>
      <c r="C48723" s="69">
        <v>44154.193831018521</v>
      </c>
      <c r="D48723">
        <v>4499</v>
      </c>
      <c r="E48723" s="6">
        <v>1200</v>
      </c>
      <c r="F48723" s="4">
        <f t="shared" si="1525"/>
        <v>44015.753518518519</v>
      </c>
      <c r="G48723" s="5">
        <f t="shared" si="1526"/>
        <v>0</v>
      </c>
    </row>
    <row r="48724" spans="1:7" x14ac:dyDescent="0.25">
      <c r="A48724">
        <v>235994</v>
      </c>
      <c r="B48724">
        <v>2650</v>
      </c>
      <c r="C48724" s="69">
        <v>44154.200474537043</v>
      </c>
      <c r="D48724">
        <v>5355</v>
      </c>
      <c r="E48724" s="6">
        <v>1200</v>
      </c>
      <c r="F48724" s="4">
        <f t="shared" si="1525"/>
        <v>43985.126192129632</v>
      </c>
      <c r="G48724" s="5">
        <f t="shared" si="1526"/>
        <v>0</v>
      </c>
    </row>
    <row r="48725" spans="1:7" x14ac:dyDescent="0.25">
      <c r="A48725">
        <v>236000</v>
      </c>
      <c r="B48725">
        <v>2352</v>
      </c>
      <c r="C48725" s="69">
        <v>44154.201261574082</v>
      </c>
      <c r="D48725">
        <v>10755</v>
      </c>
      <c r="E48725" s="6">
        <v>1200</v>
      </c>
      <c r="F48725" s="4">
        <f t="shared" si="1525"/>
        <v>44075.211076388892</v>
      </c>
      <c r="G48725" s="5">
        <f t="shared" si="1526"/>
        <v>0</v>
      </c>
    </row>
    <row r="48726" spans="1:7" x14ac:dyDescent="0.25">
      <c r="A48726">
        <v>236005</v>
      </c>
      <c r="B48726">
        <v>3404</v>
      </c>
      <c r="C48726" s="69">
        <v>44154.205312500002</v>
      </c>
      <c r="D48726">
        <v>10869</v>
      </c>
      <c r="E48726" s="6">
        <v>1200</v>
      </c>
      <c r="F48726" s="4">
        <f t="shared" si="1525"/>
        <v>44105.638993055552</v>
      </c>
      <c r="G48726" s="5">
        <f t="shared" si="1526"/>
        <v>0</v>
      </c>
    </row>
    <row r="48727" spans="1:7" x14ac:dyDescent="0.25">
      <c r="A48727">
        <v>236012</v>
      </c>
      <c r="B48727">
        <v>13450</v>
      </c>
      <c r="C48727" s="69">
        <v>44154.205312500002</v>
      </c>
      <c r="D48727">
        <v>12030</v>
      </c>
      <c r="E48727" s="6">
        <v>1200</v>
      </c>
      <c r="F48727" s="4">
        <f t="shared" si="1525"/>
        <v>43832.412627314814</v>
      </c>
      <c r="G48727" s="5">
        <f t="shared" si="1526"/>
        <v>0</v>
      </c>
    </row>
    <row r="48728" spans="1:7" x14ac:dyDescent="0.25">
      <c r="A48728">
        <v>236014</v>
      </c>
      <c r="B48728">
        <v>8025</v>
      </c>
      <c r="C48728" s="69">
        <v>44154.205625000002</v>
      </c>
      <c r="D48728">
        <v>4339</v>
      </c>
      <c r="E48728" s="6">
        <v>960</v>
      </c>
      <c r="F48728" s="4">
        <f t="shared" si="1525"/>
        <v>44045.000092592592</v>
      </c>
      <c r="G48728" s="5">
        <f t="shared" si="1526"/>
        <v>0</v>
      </c>
    </row>
    <row r="48729" spans="1:7" x14ac:dyDescent="0.25">
      <c r="A48729">
        <v>236020</v>
      </c>
      <c r="B48729">
        <v>12995</v>
      </c>
      <c r="C48729" s="69">
        <v>44154.207407407397</v>
      </c>
      <c r="D48729">
        <v>12030</v>
      </c>
      <c r="E48729" s="6">
        <v>1200</v>
      </c>
      <c r="F48729" s="4">
        <f t="shared" si="1525"/>
        <v>43832.412627314814</v>
      </c>
      <c r="G48729" s="5">
        <f t="shared" si="1526"/>
        <v>0</v>
      </c>
    </row>
    <row r="48730" spans="1:7" x14ac:dyDescent="0.25">
      <c r="A48730">
        <v>236027</v>
      </c>
      <c r="B48730">
        <v>1878</v>
      </c>
      <c r="C48730" s="69">
        <v>44154.220648148148</v>
      </c>
      <c r="D48730">
        <v>4946</v>
      </c>
      <c r="E48730" s="6">
        <v>1200</v>
      </c>
      <c r="F48730" s="4">
        <f t="shared" si="1525"/>
        <v>44013.952685185184</v>
      </c>
      <c r="G48730" s="5">
        <f t="shared" si="1526"/>
        <v>0</v>
      </c>
    </row>
    <row r="48731" spans="1:7" x14ac:dyDescent="0.25">
      <c r="A48731">
        <v>236032</v>
      </c>
      <c r="B48731">
        <v>10376</v>
      </c>
      <c r="C48731" s="69">
        <v>44154.228043981479</v>
      </c>
      <c r="D48731">
        <v>4674</v>
      </c>
      <c r="E48731" s="6">
        <v>1200</v>
      </c>
      <c r="F48731" s="4">
        <f t="shared" si="1525"/>
        <v>44075.012592592589</v>
      </c>
      <c r="G48731" s="5">
        <f t="shared" si="1526"/>
        <v>0</v>
      </c>
    </row>
    <row r="48732" spans="1:7" x14ac:dyDescent="0.25">
      <c r="A48732">
        <v>236036</v>
      </c>
      <c r="B48732">
        <v>6550</v>
      </c>
      <c r="C48732" s="69">
        <v>44154.230590277781</v>
      </c>
      <c r="D48732">
        <v>7734</v>
      </c>
      <c r="E48732" s="6">
        <v>1200</v>
      </c>
      <c r="F48732" s="4">
        <f t="shared" si="1525"/>
        <v>44044.098761574074</v>
      </c>
      <c r="G48732" s="5">
        <f t="shared" si="1526"/>
        <v>0</v>
      </c>
    </row>
    <row r="48733" spans="1:7" x14ac:dyDescent="0.25">
      <c r="A48733">
        <v>236041</v>
      </c>
      <c r="B48733">
        <v>11062</v>
      </c>
      <c r="C48733" s="69">
        <v>44154.235069444447</v>
      </c>
      <c r="D48733">
        <v>7734</v>
      </c>
      <c r="E48733" s="6">
        <v>1200</v>
      </c>
      <c r="F48733" s="4">
        <f t="shared" si="1525"/>
        <v>44044.098761574074</v>
      </c>
      <c r="G48733" s="5">
        <f t="shared" si="1526"/>
        <v>0</v>
      </c>
    </row>
    <row r="48734" spans="1:7" x14ac:dyDescent="0.25">
      <c r="A48734">
        <v>236043</v>
      </c>
      <c r="B48734">
        <v>13209</v>
      </c>
      <c r="C48734" s="69">
        <v>44154.236273148148</v>
      </c>
      <c r="D48734">
        <v>3528</v>
      </c>
      <c r="E48734" s="6">
        <v>0</v>
      </c>
      <c r="F48734" s="4">
        <f t="shared" si="1525"/>
        <v>43832.253541666665</v>
      </c>
      <c r="G48734" s="5">
        <f t="shared" si="1526"/>
        <v>0</v>
      </c>
    </row>
    <row r="48735" spans="1:7" x14ac:dyDescent="0.25">
      <c r="A48735">
        <v>236050</v>
      </c>
      <c r="B48735">
        <v>12230</v>
      </c>
      <c r="C48735" s="69">
        <v>44154.23778935185</v>
      </c>
      <c r="D48735">
        <v>9752</v>
      </c>
      <c r="E48735" s="6">
        <v>1200</v>
      </c>
      <c r="F48735" s="4">
        <f t="shared" si="1525"/>
        <v>44105.054895833331</v>
      </c>
      <c r="G48735" s="5">
        <f t="shared" si="1526"/>
        <v>0</v>
      </c>
    </row>
    <row r="48736" spans="1:7" x14ac:dyDescent="0.25">
      <c r="A48736">
        <v>236057</v>
      </c>
      <c r="B48736">
        <v>1058</v>
      </c>
      <c r="C48736" s="69">
        <v>44154.239930555559</v>
      </c>
      <c r="D48736">
        <v>104</v>
      </c>
      <c r="E48736" s="6">
        <v>1200</v>
      </c>
      <c r="F48736" s="4">
        <f t="shared" si="1525"/>
        <v>44013.286412037036</v>
      </c>
      <c r="G48736" s="5">
        <f t="shared" si="1526"/>
        <v>0</v>
      </c>
    </row>
    <row r="48737" spans="1:7" x14ac:dyDescent="0.25">
      <c r="A48737">
        <v>236061</v>
      </c>
      <c r="B48737">
        <v>11778</v>
      </c>
      <c r="C48737" s="69">
        <v>44154.240868055553</v>
      </c>
      <c r="D48737">
        <v>4293</v>
      </c>
      <c r="E48737" s="6">
        <v>1200</v>
      </c>
      <c r="F48737" s="4">
        <f t="shared" si="1525"/>
        <v>44136.118472222224</v>
      </c>
      <c r="G48737" s="5">
        <f t="shared" si="1526"/>
        <v>0</v>
      </c>
    </row>
    <row r="48738" spans="1:7" x14ac:dyDescent="0.25">
      <c r="A48738">
        <v>236064</v>
      </c>
      <c r="B48738">
        <v>6013</v>
      </c>
      <c r="C48738" s="69">
        <v>44154.245937500003</v>
      </c>
      <c r="D48738">
        <v>4339</v>
      </c>
      <c r="E48738" s="6">
        <v>1200</v>
      </c>
      <c r="F48738" s="4">
        <f t="shared" si="1525"/>
        <v>44045.000092592592</v>
      </c>
      <c r="G48738" s="5">
        <f t="shared" si="1526"/>
        <v>0</v>
      </c>
    </row>
    <row r="48739" spans="1:7" x14ac:dyDescent="0.25">
      <c r="A48739">
        <v>236067</v>
      </c>
      <c r="B48739">
        <v>9562</v>
      </c>
      <c r="C48739" s="69">
        <v>44154.247719907413</v>
      </c>
      <c r="D48739">
        <v>12711</v>
      </c>
      <c r="E48739" s="6">
        <v>960</v>
      </c>
      <c r="F48739" s="4">
        <f t="shared" si="1525"/>
        <v>43862.756041666667</v>
      </c>
      <c r="G48739" s="5">
        <f t="shared" si="1526"/>
        <v>0</v>
      </c>
    </row>
    <row r="48740" spans="1:7" x14ac:dyDescent="0.25">
      <c r="A48740">
        <v>236074</v>
      </c>
      <c r="B48740">
        <v>11346</v>
      </c>
      <c r="C48740" s="69">
        <v>44154.249201388891</v>
      </c>
      <c r="D48740">
        <v>4478</v>
      </c>
      <c r="E48740" s="6">
        <v>1200</v>
      </c>
      <c r="F48740" s="4">
        <f t="shared" si="1525"/>
        <v>43892.460312499999</v>
      </c>
      <c r="G48740" s="5">
        <f t="shared" si="1526"/>
        <v>0</v>
      </c>
    </row>
    <row r="48741" spans="1:7" x14ac:dyDescent="0.25">
      <c r="A48741">
        <v>236078</v>
      </c>
      <c r="B48741">
        <v>7494</v>
      </c>
      <c r="C48741" s="69">
        <v>44154.253923611112</v>
      </c>
      <c r="D48741">
        <v>264</v>
      </c>
      <c r="E48741" s="6">
        <v>1200</v>
      </c>
      <c r="F48741" s="4">
        <f t="shared" si="1525"/>
        <v>44045.331446759257</v>
      </c>
      <c r="G48741" s="5">
        <f t="shared" si="1526"/>
        <v>0</v>
      </c>
    </row>
    <row r="48742" spans="1:7" x14ac:dyDescent="0.25">
      <c r="A48742">
        <v>236081</v>
      </c>
      <c r="B48742">
        <v>11028</v>
      </c>
      <c r="C48742" s="69">
        <v>44154.254872685182</v>
      </c>
      <c r="D48742">
        <v>5994</v>
      </c>
      <c r="E48742" s="6">
        <v>1200</v>
      </c>
      <c r="F48742" s="4">
        <f t="shared" si="1525"/>
        <v>43833.741469907407</v>
      </c>
      <c r="G48742" s="5">
        <f t="shared" si="1526"/>
        <v>0</v>
      </c>
    </row>
    <row r="48743" spans="1:7" x14ac:dyDescent="0.25">
      <c r="A48743">
        <v>236086</v>
      </c>
      <c r="B48743">
        <v>320</v>
      </c>
      <c r="C48743" s="69">
        <v>44154.257372685177</v>
      </c>
      <c r="D48743">
        <v>13813</v>
      </c>
      <c r="E48743" s="6">
        <v>1200</v>
      </c>
      <c r="F48743" s="4">
        <f t="shared" si="1525"/>
        <v>43923.310972222222</v>
      </c>
      <c r="G48743" s="5">
        <f t="shared" si="1526"/>
        <v>0</v>
      </c>
    </row>
    <row r="48744" spans="1:7" x14ac:dyDescent="0.25">
      <c r="A48744">
        <v>236097</v>
      </c>
      <c r="B48744">
        <v>10850</v>
      </c>
      <c r="C48744" s="69">
        <v>44154.263356481482</v>
      </c>
      <c r="D48744">
        <v>4674</v>
      </c>
      <c r="E48744" s="6">
        <v>0</v>
      </c>
      <c r="F48744" s="4">
        <f t="shared" si="1525"/>
        <v>44075.012592592589</v>
      </c>
      <c r="G48744" s="5">
        <f t="shared" si="1526"/>
        <v>0</v>
      </c>
    </row>
    <row r="48745" spans="1:7" x14ac:dyDescent="0.25">
      <c r="A48745">
        <v>236099</v>
      </c>
      <c r="B48745">
        <v>761</v>
      </c>
      <c r="C48745" s="69">
        <v>44154.264386574083</v>
      </c>
      <c r="D48745">
        <v>4522</v>
      </c>
      <c r="E48745" s="6">
        <v>0</v>
      </c>
      <c r="F48745" s="4">
        <f t="shared" si="1525"/>
        <v>44136.153078703705</v>
      </c>
      <c r="G48745" s="5">
        <f t="shared" si="1526"/>
        <v>0</v>
      </c>
    </row>
    <row r="48746" spans="1:7" x14ac:dyDescent="0.25">
      <c r="A48746">
        <v>236106</v>
      </c>
      <c r="B48746">
        <v>6436</v>
      </c>
      <c r="C48746" s="69">
        <v>44154.2655787037</v>
      </c>
      <c r="D48746">
        <v>10781</v>
      </c>
      <c r="E48746" s="6">
        <v>1200</v>
      </c>
      <c r="F48746" s="4">
        <f t="shared" si="1525"/>
        <v>44076.168495370373</v>
      </c>
      <c r="G48746" s="5">
        <f t="shared" si="1526"/>
        <v>0</v>
      </c>
    </row>
    <row r="48747" spans="1:7" x14ac:dyDescent="0.25">
      <c r="A48747">
        <v>236110</v>
      </c>
      <c r="B48747">
        <v>11478</v>
      </c>
      <c r="C48747" s="69">
        <v>44154.269618055558</v>
      </c>
      <c r="D48747">
        <v>11954</v>
      </c>
      <c r="E48747" s="6">
        <v>960</v>
      </c>
      <c r="F48747" s="4">
        <f t="shared" si="1525"/>
        <v>43922.163784722223</v>
      </c>
      <c r="G48747" s="5">
        <f t="shared" si="1526"/>
        <v>0</v>
      </c>
    </row>
    <row r="48748" spans="1:7" x14ac:dyDescent="0.25">
      <c r="A48748">
        <v>236113</v>
      </c>
      <c r="B48748">
        <v>1684</v>
      </c>
      <c r="C48748" s="69">
        <v>44154.278217592589</v>
      </c>
      <c r="D48748">
        <v>3821</v>
      </c>
      <c r="E48748" s="6">
        <v>1200</v>
      </c>
      <c r="F48748" s="4">
        <f t="shared" si="1525"/>
        <v>43835.019953703704</v>
      </c>
      <c r="G48748" s="5">
        <f t="shared" si="1526"/>
        <v>0</v>
      </c>
    </row>
    <row r="48749" spans="1:7" x14ac:dyDescent="0.25">
      <c r="A48749">
        <v>236117</v>
      </c>
      <c r="B48749">
        <v>12520</v>
      </c>
      <c r="C48749" s="69">
        <v>44154.278761574067</v>
      </c>
      <c r="D48749">
        <v>7281</v>
      </c>
      <c r="E48749" s="6">
        <v>1200</v>
      </c>
      <c r="F48749" s="4">
        <f t="shared" si="1525"/>
        <v>44136.287256944444</v>
      </c>
      <c r="G48749" s="5">
        <f t="shared" si="1526"/>
        <v>0</v>
      </c>
    </row>
    <row r="48750" spans="1:7" x14ac:dyDescent="0.25">
      <c r="A48750">
        <v>236124</v>
      </c>
      <c r="B48750">
        <v>2656</v>
      </c>
      <c r="C48750" s="69">
        <v>44154.278981481482</v>
      </c>
      <c r="D48750">
        <v>10630</v>
      </c>
      <c r="E48750" s="6">
        <v>0</v>
      </c>
      <c r="F48750" s="4">
        <f t="shared" si="1525"/>
        <v>44136.003217592595</v>
      </c>
      <c r="G48750" s="5">
        <f t="shared" si="1526"/>
        <v>0</v>
      </c>
    </row>
    <row r="48751" spans="1:7" x14ac:dyDescent="0.25">
      <c r="A48751">
        <v>236126</v>
      </c>
      <c r="B48751">
        <v>10331</v>
      </c>
      <c r="C48751" s="69">
        <v>44154.281111111108</v>
      </c>
      <c r="D48751">
        <v>264</v>
      </c>
      <c r="E48751" s="6">
        <v>1200</v>
      </c>
      <c r="F48751" s="4">
        <f t="shared" si="1525"/>
        <v>44045.331446759257</v>
      </c>
      <c r="G48751" s="5">
        <f t="shared" si="1526"/>
        <v>0</v>
      </c>
    </row>
    <row r="48752" spans="1:7" x14ac:dyDescent="0.25">
      <c r="A48752">
        <v>236132</v>
      </c>
      <c r="B48752">
        <v>3386</v>
      </c>
      <c r="C48752" s="69">
        <v>44154.286180555559</v>
      </c>
      <c r="D48752">
        <v>5994</v>
      </c>
      <c r="E48752" s="6">
        <v>1200</v>
      </c>
      <c r="F48752" s="4">
        <f t="shared" si="1525"/>
        <v>43833.741469907407</v>
      </c>
      <c r="G48752" s="5">
        <f t="shared" si="1526"/>
        <v>0</v>
      </c>
    </row>
    <row r="48753" spans="1:7" x14ac:dyDescent="0.25">
      <c r="A48753">
        <v>236136</v>
      </c>
      <c r="B48753">
        <v>1342</v>
      </c>
      <c r="C48753" s="69">
        <v>44154.295636574083</v>
      </c>
      <c r="D48753">
        <v>11922</v>
      </c>
      <c r="E48753" s="6">
        <v>1200</v>
      </c>
      <c r="F48753" s="4">
        <f t="shared" si="1525"/>
        <v>44105.534861111111</v>
      </c>
      <c r="G48753" s="5">
        <f t="shared" si="1526"/>
        <v>0</v>
      </c>
    </row>
    <row r="48754" spans="1:7" x14ac:dyDescent="0.25">
      <c r="A48754">
        <v>236139</v>
      </c>
      <c r="B48754">
        <v>10580</v>
      </c>
      <c r="C48754" s="69">
        <v>44154.302395833343</v>
      </c>
      <c r="D48754">
        <v>5893</v>
      </c>
      <c r="E48754" s="6">
        <v>1200</v>
      </c>
      <c r="F48754" s="4">
        <f t="shared" si="1525"/>
        <v>44075.811689814815</v>
      </c>
      <c r="G48754" s="5">
        <f t="shared" si="1526"/>
        <v>0</v>
      </c>
    </row>
    <row r="48755" spans="1:7" x14ac:dyDescent="0.25">
      <c r="A48755">
        <v>236140</v>
      </c>
      <c r="B48755">
        <v>13494</v>
      </c>
      <c r="C48755" s="69">
        <v>44154.303240740737</v>
      </c>
      <c r="D48755">
        <v>2096</v>
      </c>
      <c r="E48755" s="6">
        <v>1200</v>
      </c>
      <c r="F48755" s="4">
        <f t="shared" si="1525"/>
        <v>44044.189236111109</v>
      </c>
      <c r="G48755" s="5">
        <f t="shared" si="1526"/>
        <v>0</v>
      </c>
    </row>
    <row r="48756" spans="1:7" x14ac:dyDescent="0.25">
      <c r="A48756">
        <v>236143</v>
      </c>
      <c r="B48756">
        <v>8628</v>
      </c>
      <c r="C48756" s="69">
        <v>44154.310439814813</v>
      </c>
      <c r="D48756">
        <v>10850</v>
      </c>
      <c r="E48756" s="6">
        <v>1200</v>
      </c>
      <c r="F48756" s="4">
        <f t="shared" si="1525"/>
        <v>44075.111851851849</v>
      </c>
      <c r="G48756" s="5">
        <f t="shared" si="1526"/>
        <v>0</v>
      </c>
    </row>
    <row r="48757" spans="1:7" x14ac:dyDescent="0.25">
      <c r="A48757">
        <v>236148</v>
      </c>
      <c r="B48757">
        <v>1455</v>
      </c>
      <c r="C48757" s="69">
        <v>44154.310856481483</v>
      </c>
      <c r="D48757">
        <v>11922</v>
      </c>
      <c r="E48757" s="6">
        <v>1200</v>
      </c>
      <c r="F48757" s="4">
        <f t="shared" si="1525"/>
        <v>44105.534861111111</v>
      </c>
      <c r="G48757" s="5">
        <f t="shared" si="1526"/>
        <v>0</v>
      </c>
    </row>
    <row r="48758" spans="1:7" x14ac:dyDescent="0.25">
      <c r="A48758">
        <v>236155</v>
      </c>
      <c r="B48758">
        <v>2326</v>
      </c>
      <c r="C48758" s="69">
        <v>44154.313483796293</v>
      </c>
      <c r="D48758">
        <v>10630</v>
      </c>
      <c r="E48758" s="6">
        <v>1200</v>
      </c>
      <c r="F48758" s="4">
        <f t="shared" si="1525"/>
        <v>44136.003217592595</v>
      </c>
      <c r="G48758" s="5">
        <f t="shared" si="1526"/>
        <v>0</v>
      </c>
    </row>
    <row r="48759" spans="1:7" x14ac:dyDescent="0.25">
      <c r="A48759">
        <v>236161</v>
      </c>
      <c r="B48759">
        <v>2312</v>
      </c>
      <c r="C48759" s="69">
        <v>44154.322500000002</v>
      </c>
      <c r="D48759">
        <v>11388</v>
      </c>
      <c r="E48759" s="6">
        <v>1200</v>
      </c>
      <c r="F48759" s="4">
        <f t="shared" si="1525"/>
        <v>44136.667048611111</v>
      </c>
      <c r="G48759" s="5">
        <f t="shared" si="1526"/>
        <v>0</v>
      </c>
    </row>
    <row r="48760" spans="1:7" x14ac:dyDescent="0.25">
      <c r="A48760">
        <v>236167</v>
      </c>
      <c r="B48760">
        <v>634</v>
      </c>
      <c r="C48760" s="69">
        <v>44154.325949074067</v>
      </c>
      <c r="D48760">
        <v>5893</v>
      </c>
      <c r="E48760" s="6">
        <v>960</v>
      </c>
      <c r="F48760" s="4">
        <f t="shared" si="1525"/>
        <v>44075.811689814815</v>
      </c>
      <c r="G48760" s="5">
        <f t="shared" si="1526"/>
        <v>0</v>
      </c>
    </row>
    <row r="48761" spans="1:7" x14ac:dyDescent="0.25">
      <c r="A48761">
        <v>236173</v>
      </c>
      <c r="B48761">
        <v>12056</v>
      </c>
      <c r="C48761" s="69">
        <v>44154.328321759262</v>
      </c>
      <c r="D48761">
        <v>11562</v>
      </c>
      <c r="E48761" s="6">
        <v>1200</v>
      </c>
      <c r="F48761" s="4">
        <f t="shared" si="1525"/>
        <v>44076.770902777775</v>
      </c>
      <c r="G48761" s="5">
        <f t="shared" si="1526"/>
        <v>0</v>
      </c>
    </row>
    <row r="48762" spans="1:7" x14ac:dyDescent="0.25">
      <c r="A48762">
        <v>236175</v>
      </c>
      <c r="B48762">
        <v>9035</v>
      </c>
      <c r="C48762" s="69">
        <v>44154.329710648148</v>
      </c>
      <c r="D48762">
        <v>294</v>
      </c>
      <c r="E48762" s="6">
        <v>1200</v>
      </c>
      <c r="F48762" s="4">
        <f t="shared" si="1525"/>
        <v>44105.146458333336</v>
      </c>
      <c r="G48762" s="5">
        <f t="shared" si="1526"/>
        <v>0</v>
      </c>
    </row>
    <row r="48763" spans="1:7" x14ac:dyDescent="0.25">
      <c r="A48763">
        <v>236180</v>
      </c>
      <c r="B48763">
        <v>4468</v>
      </c>
      <c r="C48763" s="69">
        <v>44154.33489583333</v>
      </c>
      <c r="D48763">
        <v>3506</v>
      </c>
      <c r="E48763" s="6">
        <v>1200</v>
      </c>
      <c r="F48763" s="4">
        <f t="shared" si="1525"/>
        <v>44044.029652777775</v>
      </c>
      <c r="G48763" s="5">
        <f t="shared" si="1526"/>
        <v>0</v>
      </c>
    </row>
    <row r="48764" spans="1:7" x14ac:dyDescent="0.25">
      <c r="A48764">
        <v>236187</v>
      </c>
      <c r="B48764">
        <v>11845</v>
      </c>
      <c r="C48764" s="69">
        <v>44154.336539351847</v>
      </c>
      <c r="D48764">
        <v>294</v>
      </c>
      <c r="E48764" s="6">
        <v>1200</v>
      </c>
      <c r="F48764" s="4">
        <f t="shared" si="1525"/>
        <v>44105.146458333336</v>
      </c>
      <c r="G48764" s="5">
        <f t="shared" si="1526"/>
        <v>0</v>
      </c>
    </row>
    <row r="48765" spans="1:7" x14ac:dyDescent="0.25">
      <c r="A48765">
        <v>236192</v>
      </c>
      <c r="B48765">
        <v>1855</v>
      </c>
      <c r="C48765" s="69">
        <v>44154.336828703701</v>
      </c>
      <c r="D48765">
        <v>10805</v>
      </c>
      <c r="E48765" s="6">
        <v>1200</v>
      </c>
      <c r="F48765" s="4">
        <f t="shared" si="1525"/>
        <v>44075.547384259262</v>
      </c>
      <c r="G48765" s="5">
        <f t="shared" si="1526"/>
        <v>0</v>
      </c>
    </row>
    <row r="48766" spans="1:7" x14ac:dyDescent="0.25">
      <c r="A48766">
        <v>236199</v>
      </c>
      <c r="B48766">
        <v>1338</v>
      </c>
      <c r="C48766" s="69">
        <v>44154.337789351863</v>
      </c>
      <c r="D48766">
        <v>3850</v>
      </c>
      <c r="E48766" s="6">
        <v>1200</v>
      </c>
      <c r="F48766" s="4">
        <f t="shared" si="1525"/>
        <v>44044.450995370367</v>
      </c>
      <c r="G48766" s="5">
        <f t="shared" si="1526"/>
        <v>0</v>
      </c>
    </row>
    <row r="48767" spans="1:7" x14ac:dyDescent="0.25">
      <c r="A48767">
        <v>236206</v>
      </c>
      <c r="B48767">
        <v>13626</v>
      </c>
      <c r="C48767" s="69">
        <v>44154.338101851848</v>
      </c>
      <c r="D48767">
        <v>4120</v>
      </c>
      <c r="E48767" s="6">
        <v>1200</v>
      </c>
      <c r="F48767" s="4">
        <f t="shared" si="1525"/>
        <v>43952.016840277778</v>
      </c>
      <c r="G48767" s="5">
        <f t="shared" si="1526"/>
        <v>0</v>
      </c>
    </row>
    <row r="48768" spans="1:7" x14ac:dyDescent="0.25">
      <c r="A48768">
        <v>236213</v>
      </c>
      <c r="B48768">
        <v>2709</v>
      </c>
      <c r="C48768" s="69">
        <v>44154.338263888887</v>
      </c>
      <c r="D48768">
        <v>10080</v>
      </c>
      <c r="E48768" s="6">
        <v>1200</v>
      </c>
      <c r="F48768" s="4">
        <f t="shared" si="1525"/>
        <v>44044.264340277776</v>
      </c>
      <c r="G48768" s="5">
        <f t="shared" si="1526"/>
        <v>0</v>
      </c>
    </row>
    <row r="48769" spans="1:7" x14ac:dyDescent="0.25">
      <c r="A48769">
        <v>236221</v>
      </c>
      <c r="B48769">
        <v>12938</v>
      </c>
      <c r="C48769" s="69">
        <v>44154.359444444453</v>
      </c>
      <c r="D48769">
        <v>552</v>
      </c>
      <c r="E48769" s="6">
        <v>1200</v>
      </c>
      <c r="F48769" s="4">
        <f t="shared" si="1525"/>
        <v>44137.753993055558</v>
      </c>
      <c r="G48769" s="5">
        <f t="shared" si="1526"/>
        <v>0</v>
      </c>
    </row>
    <row r="48770" spans="1:7" x14ac:dyDescent="0.25">
      <c r="A48770">
        <v>236226</v>
      </c>
      <c r="B48770">
        <v>7794</v>
      </c>
      <c r="C48770" s="69">
        <v>44154.360254629632</v>
      </c>
      <c r="D48770">
        <v>3506</v>
      </c>
      <c r="E48770" s="6">
        <v>1200</v>
      </c>
      <c r="F48770" s="4">
        <f t="shared" ref="F48770:F48833" si="1527">VLOOKUP(D48770,J:K,2,0)</f>
        <v>44044.029652777775</v>
      </c>
      <c r="G48770" s="5">
        <f t="shared" si="1526"/>
        <v>0</v>
      </c>
    </row>
    <row r="48771" spans="1:7" x14ac:dyDescent="0.25">
      <c r="A48771">
        <v>236228</v>
      </c>
      <c r="B48771">
        <v>9946</v>
      </c>
      <c r="C48771" s="69">
        <v>44154.364594907413</v>
      </c>
      <c r="D48771">
        <v>8823</v>
      </c>
      <c r="E48771" s="6">
        <v>1200</v>
      </c>
      <c r="F48771" s="4">
        <f t="shared" si="1527"/>
        <v>44136.460150462961</v>
      </c>
      <c r="G48771" s="5">
        <f t="shared" ref="G48771:G48834" si="1528">IF(F48771=C48771, 1, 0)</f>
        <v>0</v>
      </c>
    </row>
    <row r="48772" spans="1:7" x14ac:dyDescent="0.25">
      <c r="A48772">
        <v>236233</v>
      </c>
      <c r="B48772">
        <v>1752</v>
      </c>
      <c r="C48772" s="69">
        <v>44154.368136574078</v>
      </c>
      <c r="D48772">
        <v>11696</v>
      </c>
      <c r="E48772" s="6">
        <v>1200</v>
      </c>
      <c r="F48772" s="4">
        <f t="shared" si="1527"/>
        <v>44136.688506944447</v>
      </c>
      <c r="G48772" s="5">
        <f t="shared" si="1528"/>
        <v>0</v>
      </c>
    </row>
    <row r="48773" spans="1:7" x14ac:dyDescent="0.25">
      <c r="A48773">
        <v>236234</v>
      </c>
      <c r="B48773">
        <v>6320</v>
      </c>
      <c r="C48773" s="69">
        <v>44154.374386574083</v>
      </c>
      <c r="D48773">
        <v>8404</v>
      </c>
      <c r="E48773" s="6">
        <v>1200</v>
      </c>
      <c r="F48773" s="4">
        <f t="shared" si="1527"/>
        <v>43862.8516087963</v>
      </c>
      <c r="G48773" s="5">
        <f t="shared" si="1528"/>
        <v>0</v>
      </c>
    </row>
    <row r="48774" spans="1:7" x14ac:dyDescent="0.25">
      <c r="A48774">
        <v>236236</v>
      </c>
      <c r="B48774">
        <v>5179</v>
      </c>
      <c r="C48774" s="69">
        <v>44154.374513888892</v>
      </c>
      <c r="D48774">
        <v>8345</v>
      </c>
      <c r="E48774" s="6">
        <v>960</v>
      </c>
      <c r="F48774" s="4">
        <f t="shared" si="1527"/>
        <v>44136.537280092591</v>
      </c>
      <c r="G48774" s="5">
        <f t="shared" si="1528"/>
        <v>0</v>
      </c>
    </row>
    <row r="48775" spans="1:7" x14ac:dyDescent="0.25">
      <c r="A48775">
        <v>236240</v>
      </c>
      <c r="B48775">
        <v>9159</v>
      </c>
      <c r="C48775" s="69">
        <v>44154.384629629632</v>
      </c>
      <c r="D48775">
        <v>11339</v>
      </c>
      <c r="E48775" s="6">
        <v>1200</v>
      </c>
      <c r="F48775" s="4">
        <f t="shared" si="1527"/>
        <v>44136.277511574073</v>
      </c>
      <c r="G48775" s="5">
        <f t="shared" si="1528"/>
        <v>0</v>
      </c>
    </row>
    <row r="48776" spans="1:7" x14ac:dyDescent="0.25">
      <c r="A48776">
        <v>236246</v>
      </c>
      <c r="B48776">
        <v>5650</v>
      </c>
      <c r="C48776" s="69">
        <v>44154.390196759261</v>
      </c>
      <c r="D48776">
        <v>1570</v>
      </c>
      <c r="E48776" s="6">
        <v>1200</v>
      </c>
      <c r="F48776" s="4">
        <f t="shared" si="1527"/>
        <v>43891.105428240742</v>
      </c>
      <c r="G48776" s="5">
        <f t="shared" si="1528"/>
        <v>0</v>
      </c>
    </row>
    <row r="48777" spans="1:7" x14ac:dyDescent="0.25">
      <c r="A48777">
        <v>236252</v>
      </c>
      <c r="B48777">
        <v>423</v>
      </c>
      <c r="C48777" s="69">
        <v>44154.390555555547</v>
      </c>
      <c r="D48777">
        <v>1834</v>
      </c>
      <c r="E48777" s="6">
        <v>960</v>
      </c>
      <c r="F48777" s="4">
        <f t="shared" si="1527"/>
        <v>44045.603078703702</v>
      </c>
      <c r="G48777" s="5">
        <f t="shared" si="1528"/>
        <v>0</v>
      </c>
    </row>
    <row r="48778" spans="1:7" x14ac:dyDescent="0.25">
      <c r="A48778">
        <v>236253</v>
      </c>
      <c r="B48778">
        <v>3795</v>
      </c>
      <c r="C48778" s="69">
        <v>44154.394363425927</v>
      </c>
      <c r="D48778">
        <v>6631</v>
      </c>
      <c r="E48778" s="6">
        <v>1200</v>
      </c>
      <c r="F48778" s="4">
        <f t="shared" si="1527"/>
        <v>43952.977141203701</v>
      </c>
      <c r="G48778" s="5">
        <f t="shared" si="1528"/>
        <v>0</v>
      </c>
    </row>
    <row r="48779" spans="1:7" x14ac:dyDescent="0.25">
      <c r="A48779">
        <v>236254</v>
      </c>
      <c r="B48779">
        <v>7494</v>
      </c>
      <c r="C48779" s="69">
        <v>44154.399953703702</v>
      </c>
      <c r="D48779">
        <v>7370</v>
      </c>
      <c r="E48779" s="6">
        <v>1200</v>
      </c>
      <c r="F48779" s="4">
        <f t="shared" si="1527"/>
        <v>43983.502604166664</v>
      </c>
      <c r="G48779" s="5">
        <f t="shared" si="1528"/>
        <v>0</v>
      </c>
    </row>
    <row r="48780" spans="1:7" x14ac:dyDescent="0.25">
      <c r="A48780">
        <v>236257</v>
      </c>
      <c r="B48780">
        <v>731</v>
      </c>
      <c r="C48780" s="69">
        <v>44154.401608796303</v>
      </c>
      <c r="D48780">
        <v>4283</v>
      </c>
      <c r="E48780" s="6">
        <v>1200</v>
      </c>
      <c r="F48780" s="4">
        <f t="shared" si="1527"/>
        <v>43983.649594907409</v>
      </c>
      <c r="G48780" s="5">
        <f t="shared" si="1528"/>
        <v>0</v>
      </c>
    </row>
    <row r="48781" spans="1:7" x14ac:dyDescent="0.25">
      <c r="A48781">
        <v>236258</v>
      </c>
      <c r="B48781">
        <v>9954</v>
      </c>
      <c r="C48781" s="69">
        <v>44154.403182870366</v>
      </c>
      <c r="D48781">
        <v>7817</v>
      </c>
      <c r="E48781" s="6">
        <v>1200</v>
      </c>
      <c r="F48781" s="4">
        <f t="shared" si="1527"/>
        <v>44136.682789351849</v>
      </c>
      <c r="G48781" s="5">
        <f t="shared" si="1528"/>
        <v>0</v>
      </c>
    </row>
    <row r="48782" spans="1:7" x14ac:dyDescent="0.25">
      <c r="A48782">
        <v>236259</v>
      </c>
      <c r="B48782">
        <v>6673</v>
      </c>
      <c r="C48782" s="69">
        <v>44154.416238425933</v>
      </c>
      <c r="D48782">
        <v>2387</v>
      </c>
      <c r="E48782" s="6">
        <v>1200</v>
      </c>
      <c r="F48782" s="4">
        <f t="shared" si="1527"/>
        <v>43836.127511574072</v>
      </c>
      <c r="G48782" s="5">
        <f t="shared" si="1528"/>
        <v>0</v>
      </c>
    </row>
    <row r="48783" spans="1:7" x14ac:dyDescent="0.25">
      <c r="A48783">
        <v>236260</v>
      </c>
      <c r="B48783">
        <v>11845</v>
      </c>
      <c r="C48783" s="69">
        <v>44154.417268518519</v>
      </c>
      <c r="D48783">
        <v>5272</v>
      </c>
      <c r="E48783" s="6">
        <v>1200</v>
      </c>
      <c r="F48783" s="4">
        <f t="shared" si="1527"/>
        <v>44136.199131944442</v>
      </c>
      <c r="G48783" s="5">
        <f t="shared" si="1528"/>
        <v>0</v>
      </c>
    </row>
    <row r="48784" spans="1:7" x14ac:dyDescent="0.25">
      <c r="A48784">
        <v>236267</v>
      </c>
      <c r="B48784">
        <v>12390</v>
      </c>
      <c r="C48784" s="69">
        <v>44154.417696759258</v>
      </c>
      <c r="D48784">
        <v>963</v>
      </c>
      <c r="E48784" s="6">
        <v>1200</v>
      </c>
      <c r="F48784" s="4">
        <f t="shared" si="1527"/>
        <v>44044.170370370368</v>
      </c>
      <c r="G48784" s="5">
        <f t="shared" si="1528"/>
        <v>0</v>
      </c>
    </row>
    <row r="48785" spans="1:7" x14ac:dyDescent="0.25">
      <c r="A48785">
        <v>236270</v>
      </c>
      <c r="B48785">
        <v>10747</v>
      </c>
      <c r="C48785" s="69">
        <v>44154.41978009259</v>
      </c>
      <c r="D48785">
        <v>9650</v>
      </c>
      <c r="E48785" s="6">
        <v>1200</v>
      </c>
      <c r="F48785" s="4">
        <f t="shared" si="1527"/>
        <v>44106.247627314813</v>
      </c>
      <c r="G48785" s="5">
        <f t="shared" si="1528"/>
        <v>0</v>
      </c>
    </row>
    <row r="48786" spans="1:7" x14ac:dyDescent="0.25">
      <c r="A48786">
        <v>236273</v>
      </c>
      <c r="B48786">
        <v>8906</v>
      </c>
      <c r="C48786" s="69">
        <v>44154.423113425917</v>
      </c>
      <c r="D48786">
        <v>12160</v>
      </c>
      <c r="E48786" s="6">
        <v>1200</v>
      </c>
      <c r="F48786" s="4">
        <f t="shared" si="1527"/>
        <v>43891.025983796295</v>
      </c>
      <c r="G48786" s="5">
        <f t="shared" si="1528"/>
        <v>0</v>
      </c>
    </row>
    <row r="48787" spans="1:7" x14ac:dyDescent="0.25">
      <c r="A48787">
        <v>236275</v>
      </c>
      <c r="B48787">
        <v>207</v>
      </c>
      <c r="C48787" s="69">
        <v>44154.424131944441</v>
      </c>
      <c r="D48787">
        <v>8103</v>
      </c>
      <c r="E48787" s="6">
        <v>1200</v>
      </c>
      <c r="F48787" s="4">
        <f t="shared" si="1527"/>
        <v>44105.618298611109</v>
      </c>
      <c r="G48787" s="5">
        <f t="shared" si="1528"/>
        <v>0</v>
      </c>
    </row>
    <row r="48788" spans="1:7" x14ac:dyDescent="0.25">
      <c r="A48788">
        <v>236277</v>
      </c>
      <c r="B48788">
        <v>937</v>
      </c>
      <c r="C48788" s="69">
        <v>44154.425300925926</v>
      </c>
      <c r="D48788">
        <v>11700</v>
      </c>
      <c r="E48788" s="6">
        <v>1200</v>
      </c>
      <c r="F48788" s="4">
        <f t="shared" si="1527"/>
        <v>43833.01934027778</v>
      </c>
      <c r="G48788" s="5">
        <f t="shared" si="1528"/>
        <v>0</v>
      </c>
    </row>
    <row r="48789" spans="1:7" x14ac:dyDescent="0.25">
      <c r="A48789">
        <v>236279</v>
      </c>
      <c r="B48789">
        <v>10466</v>
      </c>
      <c r="C48789" s="69">
        <v>44154.430949074071</v>
      </c>
      <c r="D48789">
        <v>6353</v>
      </c>
      <c r="E48789" s="6">
        <v>1200</v>
      </c>
      <c r="F48789" s="4">
        <f t="shared" si="1527"/>
        <v>43891.160011574073</v>
      </c>
      <c r="G48789" s="5">
        <f t="shared" si="1528"/>
        <v>0</v>
      </c>
    </row>
    <row r="48790" spans="1:7" x14ac:dyDescent="0.25">
      <c r="A48790">
        <v>236284</v>
      </c>
      <c r="B48790">
        <v>11690</v>
      </c>
      <c r="C48790" s="69">
        <v>44154.433483796303</v>
      </c>
      <c r="D48790">
        <v>11664</v>
      </c>
      <c r="E48790" s="6">
        <v>1200</v>
      </c>
      <c r="F48790" s="4">
        <f t="shared" si="1527"/>
        <v>44105.660173611112</v>
      </c>
      <c r="G48790" s="5">
        <f t="shared" si="1528"/>
        <v>0</v>
      </c>
    </row>
    <row r="48791" spans="1:7" x14ac:dyDescent="0.25">
      <c r="A48791">
        <v>236293</v>
      </c>
      <c r="B48791">
        <v>12738</v>
      </c>
      <c r="C48791" s="69">
        <v>44154.43855324074</v>
      </c>
      <c r="D48791">
        <v>6025</v>
      </c>
      <c r="E48791" s="6">
        <v>1200</v>
      </c>
      <c r="F48791" s="4">
        <f t="shared" si="1527"/>
        <v>44136.587361111109</v>
      </c>
      <c r="G48791" s="5">
        <f t="shared" si="1528"/>
        <v>0</v>
      </c>
    </row>
    <row r="48792" spans="1:7" x14ac:dyDescent="0.25">
      <c r="A48792">
        <v>236299</v>
      </c>
      <c r="B48792">
        <v>9741</v>
      </c>
      <c r="C48792" s="69">
        <v>44154.439571759263</v>
      </c>
      <c r="D48792">
        <v>5849</v>
      </c>
      <c r="E48792" s="6">
        <v>0</v>
      </c>
      <c r="F48792" s="4">
        <f t="shared" si="1527"/>
        <v>44013.745717592596</v>
      </c>
      <c r="G48792" s="5">
        <f t="shared" si="1528"/>
        <v>0</v>
      </c>
    </row>
    <row r="48793" spans="1:7" x14ac:dyDescent="0.25">
      <c r="A48793">
        <v>236301</v>
      </c>
      <c r="B48793">
        <v>5790</v>
      </c>
      <c r="C48793" s="69">
        <v>44154.440752314818</v>
      </c>
      <c r="D48793">
        <v>3224</v>
      </c>
      <c r="E48793" s="6">
        <v>1200</v>
      </c>
      <c r="F48793" s="4">
        <f t="shared" si="1527"/>
        <v>44136.470231481479</v>
      </c>
      <c r="G48793" s="5">
        <f t="shared" si="1528"/>
        <v>0</v>
      </c>
    </row>
    <row r="48794" spans="1:7" x14ac:dyDescent="0.25">
      <c r="A48794">
        <v>236305</v>
      </c>
      <c r="B48794">
        <v>7327</v>
      </c>
      <c r="C48794" s="69">
        <v>44154.451064814813</v>
      </c>
      <c r="D48794">
        <v>8436</v>
      </c>
      <c r="E48794" s="6">
        <v>1200</v>
      </c>
      <c r="F48794" s="4">
        <f t="shared" si="1527"/>
        <v>43862.029675925929</v>
      </c>
      <c r="G48794" s="5">
        <f t="shared" si="1528"/>
        <v>0</v>
      </c>
    </row>
    <row r="48795" spans="1:7" x14ac:dyDescent="0.25">
      <c r="A48795">
        <v>236308</v>
      </c>
      <c r="B48795">
        <v>12058</v>
      </c>
      <c r="C48795" s="69">
        <v>44154.456516203703</v>
      </c>
      <c r="D48795">
        <v>182</v>
      </c>
      <c r="E48795" s="6">
        <v>1200</v>
      </c>
      <c r="F48795" s="4">
        <f t="shared" si="1527"/>
        <v>44137.592476851853</v>
      </c>
      <c r="G48795" s="5">
        <f t="shared" si="1528"/>
        <v>0</v>
      </c>
    </row>
    <row r="48796" spans="1:7" x14ac:dyDescent="0.25">
      <c r="A48796">
        <v>236315</v>
      </c>
      <c r="B48796">
        <v>12738</v>
      </c>
      <c r="C48796" s="69">
        <v>44154.460300925923</v>
      </c>
      <c r="D48796">
        <v>5318</v>
      </c>
      <c r="E48796" s="6">
        <v>1200</v>
      </c>
      <c r="F48796" s="4">
        <f t="shared" si="1527"/>
        <v>43891.637048611112</v>
      </c>
      <c r="G48796" s="5">
        <f t="shared" si="1528"/>
        <v>0</v>
      </c>
    </row>
    <row r="48797" spans="1:7" x14ac:dyDescent="0.25">
      <c r="A48797">
        <v>236321</v>
      </c>
      <c r="B48797">
        <v>3777</v>
      </c>
      <c r="C48797" s="69">
        <v>44154.480821759258</v>
      </c>
      <c r="D48797">
        <v>2421</v>
      </c>
      <c r="E48797" s="6">
        <v>1200</v>
      </c>
      <c r="F48797" s="4">
        <f t="shared" si="1527"/>
        <v>44044.368518518517</v>
      </c>
      <c r="G48797" s="5">
        <f t="shared" si="1528"/>
        <v>0</v>
      </c>
    </row>
    <row r="48798" spans="1:7" x14ac:dyDescent="0.25">
      <c r="A48798">
        <v>236327</v>
      </c>
      <c r="B48798">
        <v>6581</v>
      </c>
      <c r="C48798" s="69">
        <v>44154.491041666668</v>
      </c>
      <c r="D48798">
        <v>11562</v>
      </c>
      <c r="E48798" s="6">
        <v>1200</v>
      </c>
      <c r="F48798" s="4">
        <f t="shared" si="1527"/>
        <v>44076.770902777775</v>
      </c>
      <c r="G48798" s="5">
        <f t="shared" si="1528"/>
        <v>0</v>
      </c>
    </row>
    <row r="48799" spans="1:7" x14ac:dyDescent="0.25">
      <c r="A48799">
        <v>236329</v>
      </c>
      <c r="B48799">
        <v>5650</v>
      </c>
      <c r="C48799" s="69">
        <v>44154.4921412037</v>
      </c>
      <c r="D48799">
        <v>232</v>
      </c>
      <c r="E48799" s="6">
        <v>1200</v>
      </c>
      <c r="F48799" s="4">
        <f t="shared" si="1527"/>
        <v>44136.205462962964</v>
      </c>
      <c r="G48799" s="5">
        <f t="shared" si="1528"/>
        <v>0</v>
      </c>
    </row>
    <row r="48800" spans="1:7" x14ac:dyDescent="0.25">
      <c r="A48800">
        <v>236336</v>
      </c>
      <c r="B48800">
        <v>12539</v>
      </c>
      <c r="C48800" s="69">
        <v>44154.494189814817</v>
      </c>
      <c r="D48800">
        <v>5893</v>
      </c>
      <c r="E48800" s="6">
        <v>1200</v>
      </c>
      <c r="F48800" s="4">
        <f t="shared" si="1527"/>
        <v>44075.811689814815</v>
      </c>
      <c r="G48800" s="5">
        <f t="shared" si="1528"/>
        <v>0</v>
      </c>
    </row>
    <row r="48801" spans="1:7" x14ac:dyDescent="0.25">
      <c r="A48801">
        <v>236343</v>
      </c>
      <c r="B48801">
        <v>10383</v>
      </c>
      <c r="C48801" s="69">
        <v>44154.501261574071</v>
      </c>
      <c r="D48801">
        <v>2807</v>
      </c>
      <c r="E48801" s="6">
        <v>1200</v>
      </c>
      <c r="F48801" s="4">
        <f t="shared" si="1527"/>
        <v>44044.635451388887</v>
      </c>
      <c r="G48801" s="5">
        <f t="shared" si="1528"/>
        <v>0</v>
      </c>
    </row>
    <row r="48802" spans="1:7" x14ac:dyDescent="0.25">
      <c r="A48802">
        <v>236349</v>
      </c>
      <c r="B48802">
        <v>3365</v>
      </c>
      <c r="C48802" s="69">
        <v>44154.503935185188</v>
      </c>
      <c r="D48802">
        <v>7990</v>
      </c>
      <c r="E48802" s="6">
        <v>1200</v>
      </c>
      <c r="F48802" s="4">
        <f t="shared" si="1527"/>
        <v>43953.033599537041</v>
      </c>
      <c r="G48802" s="5">
        <f t="shared" si="1528"/>
        <v>0</v>
      </c>
    </row>
    <row r="48803" spans="1:7" x14ac:dyDescent="0.25">
      <c r="A48803">
        <v>236355</v>
      </c>
      <c r="B48803">
        <v>710</v>
      </c>
      <c r="C48803" s="69">
        <v>44154.505543981482</v>
      </c>
      <c r="D48803">
        <v>4478</v>
      </c>
      <c r="E48803" s="6">
        <v>1200</v>
      </c>
      <c r="F48803" s="4">
        <f t="shared" si="1527"/>
        <v>43892.460312499999</v>
      </c>
      <c r="G48803" s="5">
        <f t="shared" si="1528"/>
        <v>0</v>
      </c>
    </row>
    <row r="48804" spans="1:7" x14ac:dyDescent="0.25">
      <c r="A48804">
        <v>236361</v>
      </c>
      <c r="B48804">
        <v>5378</v>
      </c>
      <c r="C48804" s="69">
        <v>44154.509305555563</v>
      </c>
      <c r="D48804">
        <v>8662</v>
      </c>
      <c r="E48804" s="6">
        <v>1200</v>
      </c>
      <c r="F48804" s="4">
        <f t="shared" si="1527"/>
        <v>44044.306481481479</v>
      </c>
      <c r="G48804" s="5">
        <f t="shared" si="1528"/>
        <v>0</v>
      </c>
    </row>
    <row r="48805" spans="1:7" x14ac:dyDescent="0.25">
      <c r="A48805">
        <v>236362</v>
      </c>
      <c r="B48805">
        <v>6239</v>
      </c>
      <c r="C48805" s="69">
        <v>44154.516157407408</v>
      </c>
      <c r="D48805">
        <v>8404</v>
      </c>
      <c r="E48805" s="6">
        <v>1200</v>
      </c>
      <c r="F48805" s="4">
        <f t="shared" si="1527"/>
        <v>43862.8516087963</v>
      </c>
      <c r="G48805" s="5">
        <f t="shared" si="1528"/>
        <v>0</v>
      </c>
    </row>
    <row r="48806" spans="1:7" x14ac:dyDescent="0.25">
      <c r="A48806">
        <v>236364</v>
      </c>
      <c r="B48806">
        <v>9196</v>
      </c>
      <c r="C48806" s="69">
        <v>44154.517511574071</v>
      </c>
      <c r="D48806">
        <v>2360</v>
      </c>
      <c r="E48806" s="6">
        <v>1200</v>
      </c>
      <c r="F48806" s="4">
        <f t="shared" si="1527"/>
        <v>44136.161643518521</v>
      </c>
      <c r="G48806" s="5">
        <f t="shared" si="1528"/>
        <v>0</v>
      </c>
    </row>
    <row r="48807" spans="1:7" x14ac:dyDescent="0.25">
      <c r="A48807">
        <v>236371</v>
      </c>
      <c r="B48807">
        <v>7378</v>
      </c>
      <c r="C48807" s="69">
        <v>44154.519085648149</v>
      </c>
      <c r="D48807">
        <v>12504</v>
      </c>
      <c r="E48807" s="6">
        <v>1200</v>
      </c>
      <c r="F48807" s="4">
        <f t="shared" si="1527"/>
        <v>43833.397569444445</v>
      </c>
      <c r="G48807" s="5">
        <f t="shared" si="1528"/>
        <v>0</v>
      </c>
    </row>
    <row r="48808" spans="1:7" x14ac:dyDescent="0.25">
      <c r="A48808">
        <v>236373</v>
      </c>
      <c r="B48808">
        <v>4502</v>
      </c>
      <c r="C48808" s="69">
        <v>44154.521689814806</v>
      </c>
      <c r="D48808">
        <v>3506</v>
      </c>
      <c r="E48808" s="6">
        <v>1200</v>
      </c>
      <c r="F48808" s="4">
        <f t="shared" si="1527"/>
        <v>44044.029652777775</v>
      </c>
      <c r="G48808" s="5">
        <f t="shared" si="1528"/>
        <v>0</v>
      </c>
    </row>
    <row r="48809" spans="1:7" x14ac:dyDescent="0.25">
      <c r="A48809">
        <v>236378</v>
      </c>
      <c r="B48809">
        <v>2548</v>
      </c>
      <c r="C48809" s="69">
        <v>44154.532430555562</v>
      </c>
      <c r="D48809">
        <v>294</v>
      </c>
      <c r="E48809" s="6">
        <v>1200</v>
      </c>
      <c r="F48809" s="4">
        <f t="shared" si="1527"/>
        <v>44105.146458333336</v>
      </c>
      <c r="G48809" s="5">
        <f t="shared" si="1528"/>
        <v>0</v>
      </c>
    </row>
    <row r="48810" spans="1:7" x14ac:dyDescent="0.25">
      <c r="A48810">
        <v>236384</v>
      </c>
      <c r="B48810">
        <v>4263</v>
      </c>
      <c r="C48810" s="69">
        <v>44154.541400462957</v>
      </c>
      <c r="D48810">
        <v>6844</v>
      </c>
      <c r="E48810" s="6">
        <v>1200</v>
      </c>
      <c r="F48810" s="4">
        <f t="shared" si="1527"/>
        <v>43891.224456018521</v>
      </c>
      <c r="G48810" s="5">
        <f t="shared" si="1528"/>
        <v>0</v>
      </c>
    </row>
    <row r="48811" spans="1:7" x14ac:dyDescent="0.25">
      <c r="A48811">
        <v>236390</v>
      </c>
      <c r="B48811">
        <v>5340</v>
      </c>
      <c r="C48811" s="69">
        <v>44154.541608796288</v>
      </c>
      <c r="D48811">
        <v>11339</v>
      </c>
      <c r="E48811" s="6">
        <v>1200</v>
      </c>
      <c r="F48811" s="4">
        <f t="shared" si="1527"/>
        <v>44136.277511574073</v>
      </c>
      <c r="G48811" s="5">
        <f t="shared" si="1528"/>
        <v>0</v>
      </c>
    </row>
    <row r="48812" spans="1:7" x14ac:dyDescent="0.25">
      <c r="A48812">
        <v>236397</v>
      </c>
      <c r="B48812">
        <v>9676</v>
      </c>
      <c r="C48812" s="69">
        <v>44154.542013888888</v>
      </c>
      <c r="D48812">
        <v>878</v>
      </c>
      <c r="E48812" s="6">
        <v>1200</v>
      </c>
      <c r="F48812" s="4">
        <f t="shared" si="1527"/>
        <v>43922.969097222223</v>
      </c>
      <c r="G48812" s="5">
        <f t="shared" si="1528"/>
        <v>0</v>
      </c>
    </row>
    <row r="48813" spans="1:7" x14ac:dyDescent="0.25">
      <c r="A48813">
        <v>236404</v>
      </c>
      <c r="B48813">
        <v>9561</v>
      </c>
      <c r="C48813" s="69">
        <v>44154.544247685182</v>
      </c>
      <c r="D48813">
        <v>8064</v>
      </c>
      <c r="E48813" s="6">
        <v>1200</v>
      </c>
      <c r="F48813" s="4">
        <f t="shared" si="1527"/>
        <v>43832.876203703701</v>
      </c>
      <c r="G48813" s="5">
        <f t="shared" si="1528"/>
        <v>0</v>
      </c>
    </row>
    <row r="48814" spans="1:7" x14ac:dyDescent="0.25">
      <c r="A48814">
        <v>236408</v>
      </c>
      <c r="B48814">
        <v>11484</v>
      </c>
      <c r="C48814" s="69">
        <v>44154.547569444447</v>
      </c>
      <c r="D48814">
        <v>264</v>
      </c>
      <c r="E48814" s="6">
        <v>960</v>
      </c>
      <c r="F48814" s="4">
        <f t="shared" si="1527"/>
        <v>44045.331446759257</v>
      </c>
      <c r="G48814" s="5">
        <f t="shared" si="1528"/>
        <v>0</v>
      </c>
    </row>
    <row r="48815" spans="1:7" x14ac:dyDescent="0.25">
      <c r="A48815">
        <v>236409</v>
      </c>
      <c r="B48815">
        <v>140</v>
      </c>
      <c r="C48815" s="69">
        <v>44154.548321759263</v>
      </c>
      <c r="D48815">
        <v>3788</v>
      </c>
      <c r="E48815" s="6">
        <v>1200</v>
      </c>
      <c r="F48815" s="4">
        <f t="shared" si="1527"/>
        <v>44075.480567129627</v>
      </c>
      <c r="G48815" s="5">
        <f t="shared" si="1528"/>
        <v>0</v>
      </c>
    </row>
    <row r="48816" spans="1:7" x14ac:dyDescent="0.25">
      <c r="A48816">
        <v>236414</v>
      </c>
      <c r="B48816">
        <v>4033</v>
      </c>
      <c r="C48816" s="69">
        <v>44154.555185185192</v>
      </c>
      <c r="D48816">
        <v>3120</v>
      </c>
      <c r="E48816" s="6">
        <v>1200</v>
      </c>
      <c r="F48816" s="4">
        <f t="shared" si="1527"/>
        <v>44136.078090277777</v>
      </c>
      <c r="G48816" s="5">
        <f t="shared" si="1528"/>
        <v>0</v>
      </c>
    </row>
    <row r="48817" spans="1:7" x14ac:dyDescent="0.25">
      <c r="A48817">
        <v>236430</v>
      </c>
      <c r="B48817">
        <v>10580</v>
      </c>
      <c r="C48817" s="69">
        <v>44154.564745370371</v>
      </c>
      <c r="D48817">
        <v>7878</v>
      </c>
      <c r="E48817" s="6">
        <v>1200</v>
      </c>
      <c r="F48817" s="4">
        <f t="shared" si="1527"/>
        <v>43891.070462962962</v>
      </c>
      <c r="G48817" s="5">
        <f t="shared" si="1528"/>
        <v>0</v>
      </c>
    </row>
    <row r="48818" spans="1:7" x14ac:dyDescent="0.25">
      <c r="A48818">
        <v>236434</v>
      </c>
      <c r="B48818">
        <v>2567</v>
      </c>
      <c r="C48818" s="69">
        <v>44154.572418981479</v>
      </c>
      <c r="D48818">
        <v>9309</v>
      </c>
      <c r="E48818" s="6">
        <v>960</v>
      </c>
      <c r="F48818" s="4">
        <f t="shared" si="1527"/>
        <v>43862.647430555553</v>
      </c>
      <c r="G48818" s="5">
        <f t="shared" si="1528"/>
        <v>0</v>
      </c>
    </row>
    <row r="48819" spans="1:7" x14ac:dyDescent="0.25">
      <c r="A48819">
        <v>236439</v>
      </c>
      <c r="B48819">
        <v>3054</v>
      </c>
      <c r="C48819" s="69">
        <v>44154.572615740741</v>
      </c>
      <c r="D48819">
        <v>3005</v>
      </c>
      <c r="E48819" s="6">
        <v>1200</v>
      </c>
      <c r="F48819" s="4">
        <f t="shared" si="1527"/>
        <v>44044.76353009259</v>
      </c>
      <c r="G48819" s="5">
        <f t="shared" si="1528"/>
        <v>0</v>
      </c>
    </row>
    <row r="48820" spans="1:7" x14ac:dyDescent="0.25">
      <c r="A48820">
        <v>236446</v>
      </c>
      <c r="B48820">
        <v>13525</v>
      </c>
      <c r="C48820" s="69">
        <v>44154.577627314808</v>
      </c>
      <c r="D48820">
        <v>11388</v>
      </c>
      <c r="E48820" s="6">
        <v>0</v>
      </c>
      <c r="F48820" s="4">
        <f t="shared" si="1527"/>
        <v>44136.667048611111</v>
      </c>
      <c r="G48820" s="5">
        <f t="shared" si="1528"/>
        <v>0</v>
      </c>
    </row>
    <row r="48821" spans="1:7" x14ac:dyDescent="0.25">
      <c r="A48821">
        <v>236450</v>
      </c>
      <c r="B48821">
        <v>9654</v>
      </c>
      <c r="C48821" s="69">
        <v>44154.585543981477</v>
      </c>
      <c r="D48821">
        <v>8404</v>
      </c>
      <c r="E48821" s="6">
        <v>1200</v>
      </c>
      <c r="F48821" s="4">
        <f t="shared" si="1527"/>
        <v>43862.8516087963</v>
      </c>
      <c r="G48821" s="5">
        <f t="shared" si="1528"/>
        <v>0</v>
      </c>
    </row>
    <row r="48822" spans="1:7" x14ac:dyDescent="0.25">
      <c r="A48822">
        <v>236451</v>
      </c>
      <c r="B48822">
        <v>6436</v>
      </c>
      <c r="C48822" s="69">
        <v>44154.586481481478</v>
      </c>
      <c r="D48822">
        <v>11932</v>
      </c>
      <c r="E48822" s="6">
        <v>1200</v>
      </c>
      <c r="F48822" s="4">
        <f t="shared" si="1527"/>
        <v>44136.615451388891</v>
      </c>
      <c r="G48822" s="5">
        <f t="shared" si="1528"/>
        <v>0</v>
      </c>
    </row>
    <row r="48823" spans="1:7" x14ac:dyDescent="0.25">
      <c r="A48823">
        <v>236457</v>
      </c>
      <c r="B48823">
        <v>7350</v>
      </c>
      <c r="C48823" s="69">
        <v>44154.58693287037</v>
      </c>
      <c r="D48823">
        <v>104</v>
      </c>
      <c r="E48823" s="6">
        <v>1200</v>
      </c>
      <c r="F48823" s="4">
        <f t="shared" si="1527"/>
        <v>44013.286412037036</v>
      </c>
      <c r="G48823" s="5">
        <f t="shared" si="1528"/>
        <v>0</v>
      </c>
    </row>
    <row r="48824" spans="1:7" x14ac:dyDescent="0.25">
      <c r="A48824">
        <v>236461</v>
      </c>
      <c r="B48824">
        <v>8530</v>
      </c>
      <c r="C48824" s="69">
        <v>44154.587754629632</v>
      </c>
      <c r="D48824">
        <v>8103</v>
      </c>
      <c r="E48824" s="6">
        <v>1200</v>
      </c>
      <c r="F48824" s="4">
        <f t="shared" si="1527"/>
        <v>44105.618298611109</v>
      </c>
      <c r="G48824" s="5">
        <f t="shared" si="1528"/>
        <v>0</v>
      </c>
    </row>
    <row r="48825" spans="1:7" x14ac:dyDescent="0.25">
      <c r="A48825">
        <v>236467</v>
      </c>
      <c r="B48825">
        <v>11156</v>
      </c>
      <c r="C48825" s="69">
        <v>44154.595613425918</v>
      </c>
      <c r="D48825">
        <v>4499</v>
      </c>
      <c r="E48825" s="6">
        <v>960</v>
      </c>
      <c r="F48825" s="4">
        <f t="shared" si="1527"/>
        <v>44015.753518518519</v>
      </c>
      <c r="G48825" s="5">
        <f t="shared" si="1528"/>
        <v>0</v>
      </c>
    </row>
    <row r="48826" spans="1:7" x14ac:dyDescent="0.25">
      <c r="A48826">
        <v>236469</v>
      </c>
      <c r="B48826">
        <v>11447</v>
      </c>
      <c r="C48826" s="69">
        <v>44154.595659722218</v>
      </c>
      <c r="D48826">
        <v>4758</v>
      </c>
      <c r="E48826" s="6">
        <v>1200</v>
      </c>
      <c r="F48826" s="4">
        <f t="shared" si="1527"/>
        <v>43838.476377314815</v>
      </c>
      <c r="G48826" s="5">
        <f t="shared" si="1528"/>
        <v>0</v>
      </c>
    </row>
    <row r="48827" spans="1:7" x14ac:dyDescent="0.25">
      <c r="A48827">
        <v>236472</v>
      </c>
      <c r="B48827">
        <v>579</v>
      </c>
      <c r="C48827" s="69">
        <v>44154.596446759257</v>
      </c>
      <c r="D48827">
        <v>4499</v>
      </c>
      <c r="E48827" s="6">
        <v>1200</v>
      </c>
      <c r="F48827" s="4">
        <f t="shared" si="1527"/>
        <v>44015.753518518519</v>
      </c>
      <c r="G48827" s="5">
        <f t="shared" si="1528"/>
        <v>0</v>
      </c>
    </row>
    <row r="48828" spans="1:7" x14ac:dyDescent="0.25">
      <c r="A48828">
        <v>236475</v>
      </c>
      <c r="B48828">
        <v>12051</v>
      </c>
      <c r="C48828" s="69">
        <v>44154.60528935185</v>
      </c>
      <c r="D48828">
        <v>294</v>
      </c>
      <c r="E48828" s="6">
        <v>1200</v>
      </c>
      <c r="F48828" s="4">
        <f t="shared" si="1527"/>
        <v>44105.146458333336</v>
      </c>
      <c r="G48828" s="5">
        <f t="shared" si="1528"/>
        <v>0</v>
      </c>
    </row>
    <row r="48829" spans="1:7" x14ac:dyDescent="0.25">
      <c r="A48829">
        <v>236476</v>
      </c>
      <c r="B48829">
        <v>12010</v>
      </c>
      <c r="C48829" s="69">
        <v>44154.607673611114</v>
      </c>
      <c r="D48829">
        <v>3788</v>
      </c>
      <c r="E48829" s="6">
        <v>0</v>
      </c>
      <c r="F48829" s="4">
        <f t="shared" si="1527"/>
        <v>44075.480567129627</v>
      </c>
      <c r="G48829" s="5">
        <f t="shared" si="1528"/>
        <v>0</v>
      </c>
    </row>
    <row r="48830" spans="1:7" x14ac:dyDescent="0.25">
      <c r="A48830">
        <v>236480</v>
      </c>
      <c r="B48830">
        <v>6454</v>
      </c>
      <c r="C48830" s="69">
        <v>44154.610879629632</v>
      </c>
      <c r="D48830">
        <v>12711</v>
      </c>
      <c r="E48830" s="6">
        <v>1200</v>
      </c>
      <c r="F48830" s="4">
        <f t="shared" si="1527"/>
        <v>43862.756041666667</v>
      </c>
      <c r="G48830" s="5">
        <f t="shared" si="1528"/>
        <v>0</v>
      </c>
    </row>
    <row r="48831" spans="1:7" x14ac:dyDescent="0.25">
      <c r="A48831">
        <v>236483</v>
      </c>
      <c r="B48831">
        <v>7900</v>
      </c>
      <c r="C48831" s="69">
        <v>44154.610983796287</v>
      </c>
      <c r="D48831">
        <v>2338</v>
      </c>
      <c r="E48831" s="6">
        <v>1200</v>
      </c>
      <c r="F48831" s="4">
        <f t="shared" si="1527"/>
        <v>43952.015902777777</v>
      </c>
      <c r="G48831" s="5">
        <f t="shared" si="1528"/>
        <v>0</v>
      </c>
    </row>
    <row r="48832" spans="1:7" x14ac:dyDescent="0.25">
      <c r="A48832">
        <v>236488</v>
      </c>
      <c r="B48832">
        <v>2650</v>
      </c>
      <c r="C48832" s="69">
        <v>44154.61509259259</v>
      </c>
      <c r="D48832">
        <v>13033</v>
      </c>
      <c r="E48832" s="6">
        <v>960</v>
      </c>
      <c r="F48832" s="4">
        <f t="shared" si="1527"/>
        <v>44075.387592592589</v>
      </c>
      <c r="G48832" s="5">
        <f t="shared" si="1528"/>
        <v>0</v>
      </c>
    </row>
    <row r="48833" spans="1:7" x14ac:dyDescent="0.25">
      <c r="A48833">
        <v>236490</v>
      </c>
      <c r="B48833">
        <v>4682</v>
      </c>
      <c r="C48833" s="69">
        <v>44154.622060185182</v>
      </c>
      <c r="D48833">
        <v>704</v>
      </c>
      <c r="E48833" s="6">
        <v>1200</v>
      </c>
      <c r="F48833" s="4">
        <f t="shared" si="1527"/>
        <v>44075.203321759262</v>
      </c>
      <c r="G48833" s="5">
        <f t="shared" si="1528"/>
        <v>0</v>
      </c>
    </row>
    <row r="48834" spans="1:7" x14ac:dyDescent="0.25">
      <c r="A48834">
        <v>236496</v>
      </c>
      <c r="B48834">
        <v>10242</v>
      </c>
      <c r="C48834" s="69">
        <v>44154.622199074067</v>
      </c>
      <c r="D48834">
        <v>264</v>
      </c>
      <c r="E48834" s="6">
        <v>1200</v>
      </c>
      <c r="F48834" s="4">
        <f t="shared" ref="F48834:F48897" si="1529">VLOOKUP(D48834,J:K,2,0)</f>
        <v>44045.331446759257</v>
      </c>
      <c r="G48834" s="5">
        <f t="shared" si="1528"/>
        <v>0</v>
      </c>
    </row>
    <row r="48835" spans="1:7" x14ac:dyDescent="0.25">
      <c r="A48835">
        <v>236499</v>
      </c>
      <c r="B48835">
        <v>6751</v>
      </c>
      <c r="C48835" s="69">
        <v>44154.626400462963</v>
      </c>
      <c r="D48835">
        <v>2688</v>
      </c>
      <c r="E48835" s="6">
        <v>1200</v>
      </c>
      <c r="F48835" s="4">
        <f t="shared" si="1529"/>
        <v>44015.97284722222</v>
      </c>
      <c r="G48835" s="5">
        <f t="shared" ref="G48835:G48898" si="1530">IF(F48835=C48835, 1, 0)</f>
        <v>0</v>
      </c>
    </row>
    <row r="48836" spans="1:7" x14ac:dyDescent="0.25">
      <c r="A48836">
        <v>236500</v>
      </c>
      <c r="B48836">
        <v>1893</v>
      </c>
      <c r="C48836" s="69">
        <v>44154.631643518522</v>
      </c>
      <c r="D48836">
        <v>8064</v>
      </c>
      <c r="E48836" s="6">
        <v>0</v>
      </c>
      <c r="F48836" s="4">
        <f t="shared" si="1529"/>
        <v>43832.876203703701</v>
      </c>
      <c r="G48836" s="5">
        <f t="shared" si="1530"/>
        <v>0</v>
      </c>
    </row>
    <row r="48837" spans="1:7" x14ac:dyDescent="0.25">
      <c r="A48837">
        <v>236505</v>
      </c>
      <c r="B48837">
        <v>4666</v>
      </c>
      <c r="C48837" s="69">
        <v>44154.632534722223</v>
      </c>
      <c r="D48837">
        <v>2338</v>
      </c>
      <c r="E48837" s="6">
        <v>960</v>
      </c>
      <c r="F48837" s="4">
        <f t="shared" si="1529"/>
        <v>43952.015902777777</v>
      </c>
      <c r="G48837" s="5">
        <f t="shared" si="1530"/>
        <v>0</v>
      </c>
    </row>
    <row r="48838" spans="1:7" x14ac:dyDescent="0.25">
      <c r="A48838">
        <v>236510</v>
      </c>
      <c r="B48838">
        <v>13316</v>
      </c>
      <c r="C48838" s="69">
        <v>44154.632997685178</v>
      </c>
      <c r="D48838">
        <v>12798</v>
      </c>
      <c r="E48838" s="6">
        <v>1200</v>
      </c>
      <c r="F48838" s="4">
        <f t="shared" si="1529"/>
        <v>44045.843321759261</v>
      </c>
      <c r="G48838" s="5">
        <f t="shared" si="1530"/>
        <v>0</v>
      </c>
    </row>
    <row r="48839" spans="1:7" x14ac:dyDescent="0.25">
      <c r="A48839">
        <v>236517</v>
      </c>
      <c r="B48839">
        <v>6146</v>
      </c>
      <c r="C48839" s="69">
        <v>44154.633888888893</v>
      </c>
      <c r="D48839">
        <v>4797</v>
      </c>
      <c r="E48839" s="6">
        <v>960</v>
      </c>
      <c r="F48839" s="4">
        <f t="shared" si="1529"/>
        <v>44075.110925925925</v>
      </c>
      <c r="G48839" s="5">
        <f t="shared" si="1530"/>
        <v>0</v>
      </c>
    </row>
    <row r="48840" spans="1:7" x14ac:dyDescent="0.25">
      <c r="A48840">
        <v>236522</v>
      </c>
      <c r="B48840">
        <v>5379</v>
      </c>
      <c r="C48840" s="69">
        <v>44154.633912037039</v>
      </c>
      <c r="D48840">
        <v>3224</v>
      </c>
      <c r="E48840" s="6">
        <v>1200</v>
      </c>
      <c r="F48840" s="4">
        <f t="shared" si="1529"/>
        <v>44136.470231481479</v>
      </c>
      <c r="G48840" s="5">
        <f t="shared" si="1530"/>
        <v>0</v>
      </c>
    </row>
    <row r="48841" spans="1:7" x14ac:dyDescent="0.25">
      <c r="A48841">
        <v>236525</v>
      </c>
      <c r="B48841">
        <v>1687</v>
      </c>
      <c r="C48841" s="69">
        <v>44154.642592592587</v>
      </c>
      <c r="D48841">
        <v>8823</v>
      </c>
      <c r="E48841" s="6">
        <v>1200</v>
      </c>
      <c r="F48841" s="4">
        <f t="shared" si="1529"/>
        <v>44136.460150462961</v>
      </c>
      <c r="G48841" s="5">
        <f t="shared" si="1530"/>
        <v>0</v>
      </c>
    </row>
    <row r="48842" spans="1:7" x14ac:dyDescent="0.25">
      <c r="A48842">
        <v>236530</v>
      </c>
      <c r="B48842">
        <v>2846</v>
      </c>
      <c r="C48842" s="69">
        <v>44154.649791666663</v>
      </c>
      <c r="D48842">
        <v>11700</v>
      </c>
      <c r="E48842" s="6">
        <v>960</v>
      </c>
      <c r="F48842" s="4">
        <f t="shared" si="1529"/>
        <v>43833.01934027778</v>
      </c>
      <c r="G48842" s="5">
        <f t="shared" si="1530"/>
        <v>0</v>
      </c>
    </row>
    <row r="48843" spans="1:7" x14ac:dyDescent="0.25">
      <c r="A48843">
        <v>236535</v>
      </c>
      <c r="B48843">
        <v>11802</v>
      </c>
      <c r="C48843" s="69">
        <v>44154.652337962973</v>
      </c>
      <c r="D48843">
        <v>5893</v>
      </c>
      <c r="E48843" s="6">
        <v>1200</v>
      </c>
      <c r="F48843" s="4">
        <f t="shared" si="1529"/>
        <v>44075.811689814815</v>
      </c>
      <c r="G48843" s="5">
        <f t="shared" si="1530"/>
        <v>0</v>
      </c>
    </row>
    <row r="48844" spans="1:7" x14ac:dyDescent="0.25">
      <c r="A48844">
        <v>236536</v>
      </c>
      <c r="B48844">
        <v>10297</v>
      </c>
      <c r="C48844" s="69">
        <v>44154.656840277778</v>
      </c>
      <c r="D48844">
        <v>9752</v>
      </c>
      <c r="E48844" s="6">
        <v>1200</v>
      </c>
      <c r="F48844" s="4">
        <f t="shared" si="1529"/>
        <v>44105.054895833331</v>
      </c>
      <c r="G48844" s="5">
        <f t="shared" si="1530"/>
        <v>0</v>
      </c>
    </row>
    <row r="48845" spans="1:7" x14ac:dyDescent="0.25">
      <c r="A48845">
        <v>236542</v>
      </c>
      <c r="B48845">
        <v>2639</v>
      </c>
      <c r="C48845" s="69">
        <v>44154.657835648148</v>
      </c>
      <c r="D48845">
        <v>4293</v>
      </c>
      <c r="E48845" s="6">
        <v>1200</v>
      </c>
      <c r="F48845" s="4">
        <f t="shared" si="1529"/>
        <v>44136.118472222224</v>
      </c>
      <c r="G48845" s="5">
        <f t="shared" si="1530"/>
        <v>0</v>
      </c>
    </row>
    <row r="48846" spans="1:7" x14ac:dyDescent="0.25">
      <c r="A48846">
        <v>236544</v>
      </c>
      <c r="B48846">
        <v>6146</v>
      </c>
      <c r="C48846" s="69">
        <v>44154.663981481477</v>
      </c>
      <c r="D48846">
        <v>10526</v>
      </c>
      <c r="E48846" s="6">
        <v>1200</v>
      </c>
      <c r="F48846" s="4">
        <f t="shared" si="1529"/>
        <v>43922.45652777778</v>
      </c>
      <c r="G48846" s="5">
        <f t="shared" si="1530"/>
        <v>0</v>
      </c>
    </row>
    <row r="48847" spans="1:7" x14ac:dyDescent="0.25">
      <c r="A48847">
        <v>236557</v>
      </c>
      <c r="B48847">
        <v>8255</v>
      </c>
      <c r="C48847" s="69">
        <v>44154.6721875</v>
      </c>
      <c r="D48847">
        <v>6025</v>
      </c>
      <c r="E48847" s="6">
        <v>1200</v>
      </c>
      <c r="F48847" s="4">
        <f t="shared" si="1529"/>
        <v>44136.587361111109</v>
      </c>
      <c r="G48847" s="5">
        <f t="shared" si="1530"/>
        <v>0</v>
      </c>
    </row>
    <row r="48848" spans="1:7" x14ac:dyDescent="0.25">
      <c r="A48848">
        <v>236561</v>
      </c>
      <c r="B48848">
        <v>3670</v>
      </c>
      <c r="C48848" s="69">
        <v>44154.67292824074</v>
      </c>
      <c r="D48848">
        <v>264</v>
      </c>
      <c r="E48848" s="6">
        <v>1200</v>
      </c>
      <c r="F48848" s="4">
        <f t="shared" si="1529"/>
        <v>44045.331446759257</v>
      </c>
      <c r="G48848" s="5">
        <f t="shared" si="1530"/>
        <v>0</v>
      </c>
    </row>
    <row r="48849" spans="1:7" x14ac:dyDescent="0.25">
      <c r="A48849">
        <v>236565</v>
      </c>
      <c r="B48849">
        <v>7534</v>
      </c>
      <c r="C48849" s="69">
        <v>44154.677858796298</v>
      </c>
      <c r="D48849">
        <v>2360</v>
      </c>
      <c r="E48849" s="6">
        <v>960</v>
      </c>
      <c r="F48849" s="4">
        <f t="shared" si="1529"/>
        <v>44136.161643518521</v>
      </c>
      <c r="G48849" s="5">
        <f t="shared" si="1530"/>
        <v>0</v>
      </c>
    </row>
    <row r="48850" spans="1:7" x14ac:dyDescent="0.25">
      <c r="A48850">
        <v>236566</v>
      </c>
      <c r="B48850">
        <v>7850</v>
      </c>
      <c r="C48850" s="69">
        <v>44154.679212962961</v>
      </c>
      <c r="D48850">
        <v>2167</v>
      </c>
      <c r="E48850" s="6">
        <v>1200</v>
      </c>
      <c r="F48850" s="4">
        <f t="shared" si="1529"/>
        <v>43983.320763888885</v>
      </c>
      <c r="G48850" s="5">
        <f t="shared" si="1530"/>
        <v>0</v>
      </c>
    </row>
    <row r="48851" spans="1:7" x14ac:dyDescent="0.25">
      <c r="A48851">
        <v>236569</v>
      </c>
      <c r="B48851">
        <v>11643</v>
      </c>
      <c r="C48851" s="69">
        <v>44154.680300925917</v>
      </c>
      <c r="D48851">
        <v>3224</v>
      </c>
      <c r="E48851" s="6">
        <v>1200</v>
      </c>
      <c r="F48851" s="4">
        <f t="shared" si="1529"/>
        <v>44136.470231481479</v>
      </c>
      <c r="G48851" s="5">
        <f t="shared" si="1530"/>
        <v>0</v>
      </c>
    </row>
    <row r="48852" spans="1:7" x14ac:dyDescent="0.25">
      <c r="A48852">
        <v>236574</v>
      </c>
      <c r="B48852">
        <v>12410</v>
      </c>
      <c r="C48852" s="69">
        <v>44154.680590277778</v>
      </c>
      <c r="D48852">
        <v>12030</v>
      </c>
      <c r="E48852" s="6">
        <v>960</v>
      </c>
      <c r="F48852" s="4">
        <f t="shared" si="1529"/>
        <v>43832.412627314814</v>
      </c>
      <c r="G48852" s="5">
        <f t="shared" si="1530"/>
        <v>0</v>
      </c>
    </row>
    <row r="48853" spans="1:7" x14ac:dyDescent="0.25">
      <c r="A48853">
        <v>236578</v>
      </c>
      <c r="B48853">
        <v>11487</v>
      </c>
      <c r="C48853" s="69">
        <v>44154.69253472222</v>
      </c>
      <c r="D48853">
        <v>6508</v>
      </c>
      <c r="E48853" s="6">
        <v>1200</v>
      </c>
      <c r="F48853" s="4">
        <f t="shared" si="1529"/>
        <v>43922.195034722223</v>
      </c>
      <c r="G48853" s="5">
        <f t="shared" si="1530"/>
        <v>0</v>
      </c>
    </row>
    <row r="48854" spans="1:7" x14ac:dyDescent="0.25">
      <c r="A48854">
        <v>236584</v>
      </c>
      <c r="B48854">
        <v>2983</v>
      </c>
      <c r="C48854" s="69">
        <v>44154.694826388892</v>
      </c>
      <c r="D48854">
        <v>10783</v>
      </c>
      <c r="E48854" s="6">
        <v>1200</v>
      </c>
      <c r="F48854" s="4">
        <f t="shared" si="1529"/>
        <v>43862.838495370372</v>
      </c>
      <c r="G48854" s="5">
        <f t="shared" si="1530"/>
        <v>0</v>
      </c>
    </row>
    <row r="48855" spans="1:7" x14ac:dyDescent="0.25">
      <c r="A48855">
        <v>236591</v>
      </c>
      <c r="B48855">
        <v>8524</v>
      </c>
      <c r="C48855" s="69">
        <v>44154.6955787037</v>
      </c>
      <c r="D48855">
        <v>9982</v>
      </c>
      <c r="E48855" s="6">
        <v>1200</v>
      </c>
      <c r="F48855" s="4">
        <f t="shared" si="1529"/>
        <v>43952.199270833335</v>
      </c>
      <c r="G48855" s="5">
        <f t="shared" si="1530"/>
        <v>0</v>
      </c>
    </row>
    <row r="48856" spans="1:7" x14ac:dyDescent="0.25">
      <c r="A48856">
        <v>236594</v>
      </c>
      <c r="B48856">
        <v>11960</v>
      </c>
      <c r="C48856" s="69">
        <v>44154.700266203698</v>
      </c>
      <c r="D48856">
        <v>5537</v>
      </c>
      <c r="E48856" s="6">
        <v>960</v>
      </c>
      <c r="F48856" s="4">
        <f t="shared" si="1529"/>
        <v>43984.405729166669</v>
      </c>
      <c r="G48856" s="5">
        <f t="shared" si="1530"/>
        <v>0</v>
      </c>
    </row>
    <row r="48857" spans="1:7" x14ac:dyDescent="0.25">
      <c r="A48857">
        <v>236600</v>
      </c>
      <c r="B48857">
        <v>4531</v>
      </c>
      <c r="C48857" s="69">
        <v>44154.707071759258</v>
      </c>
      <c r="D48857">
        <v>12798</v>
      </c>
      <c r="E48857" s="6">
        <v>1200</v>
      </c>
      <c r="F48857" s="4">
        <f t="shared" si="1529"/>
        <v>44045.843321759261</v>
      </c>
      <c r="G48857" s="5">
        <f t="shared" si="1530"/>
        <v>0</v>
      </c>
    </row>
    <row r="48858" spans="1:7" x14ac:dyDescent="0.25">
      <c r="A48858">
        <v>236605</v>
      </c>
      <c r="B48858">
        <v>13515</v>
      </c>
      <c r="C48858" s="69">
        <v>44154.712835648148</v>
      </c>
      <c r="D48858">
        <v>13812</v>
      </c>
      <c r="E48858" s="6">
        <v>1200</v>
      </c>
      <c r="F48858" s="4">
        <f t="shared" si="1529"/>
        <v>44105.466736111113</v>
      </c>
      <c r="G48858" s="5">
        <f t="shared" si="1530"/>
        <v>0</v>
      </c>
    </row>
    <row r="48859" spans="1:7" x14ac:dyDescent="0.25">
      <c r="A48859">
        <v>236607</v>
      </c>
      <c r="B48859">
        <v>5345</v>
      </c>
      <c r="C48859" s="69">
        <v>44154.714004629634</v>
      </c>
      <c r="D48859">
        <v>12030</v>
      </c>
      <c r="E48859" s="6">
        <v>1200</v>
      </c>
      <c r="F48859" s="4">
        <f t="shared" si="1529"/>
        <v>43832.412627314814</v>
      </c>
      <c r="G48859" s="5">
        <f t="shared" si="1530"/>
        <v>0</v>
      </c>
    </row>
    <row r="48860" spans="1:7" x14ac:dyDescent="0.25">
      <c r="A48860">
        <v>236610</v>
      </c>
      <c r="B48860">
        <v>6196</v>
      </c>
      <c r="C48860" s="69">
        <v>44154.71597222222</v>
      </c>
      <c r="D48860">
        <v>1329</v>
      </c>
      <c r="E48860" s="6">
        <v>0</v>
      </c>
      <c r="F48860" s="4">
        <f t="shared" si="1529"/>
        <v>44075.264363425929</v>
      </c>
      <c r="G48860" s="5">
        <f t="shared" si="1530"/>
        <v>0</v>
      </c>
    </row>
    <row r="48861" spans="1:7" x14ac:dyDescent="0.25">
      <c r="A48861">
        <v>236616</v>
      </c>
      <c r="B48861">
        <v>12461</v>
      </c>
      <c r="C48861" s="69">
        <v>44154.716122685182</v>
      </c>
      <c r="D48861">
        <v>5537</v>
      </c>
      <c r="E48861" s="6">
        <v>1200</v>
      </c>
      <c r="F48861" s="4">
        <f t="shared" si="1529"/>
        <v>43984.405729166669</v>
      </c>
      <c r="G48861" s="5">
        <f t="shared" si="1530"/>
        <v>0</v>
      </c>
    </row>
    <row r="48862" spans="1:7" x14ac:dyDescent="0.25">
      <c r="A48862">
        <v>236621</v>
      </c>
      <c r="B48862">
        <v>383</v>
      </c>
      <c r="C48862" s="69">
        <v>44154.721516203703</v>
      </c>
      <c r="D48862">
        <v>8662</v>
      </c>
      <c r="E48862" s="6">
        <v>0</v>
      </c>
      <c r="F48862" s="4">
        <f t="shared" si="1529"/>
        <v>44044.306481481479</v>
      </c>
      <c r="G48862" s="5">
        <f t="shared" si="1530"/>
        <v>0</v>
      </c>
    </row>
    <row r="48863" spans="1:7" x14ac:dyDescent="0.25">
      <c r="A48863">
        <v>236627</v>
      </c>
      <c r="B48863">
        <v>11167</v>
      </c>
      <c r="C48863" s="69">
        <v>44154.731840277767</v>
      </c>
      <c r="D48863">
        <v>10968</v>
      </c>
      <c r="E48863" s="6">
        <v>1200</v>
      </c>
      <c r="F48863" s="4">
        <f t="shared" si="1529"/>
        <v>44044.127384259256</v>
      </c>
      <c r="G48863" s="5">
        <f t="shared" si="1530"/>
        <v>0</v>
      </c>
    </row>
    <row r="48864" spans="1:7" x14ac:dyDescent="0.25">
      <c r="A48864">
        <v>236632</v>
      </c>
      <c r="B48864">
        <v>8868</v>
      </c>
      <c r="C48864" s="69">
        <v>44154.734606481477</v>
      </c>
      <c r="D48864">
        <v>8345</v>
      </c>
      <c r="E48864" s="6">
        <v>960</v>
      </c>
      <c r="F48864" s="4">
        <f t="shared" si="1529"/>
        <v>44136.537280092591</v>
      </c>
      <c r="G48864" s="5">
        <f t="shared" si="1530"/>
        <v>0</v>
      </c>
    </row>
    <row r="48865" spans="1:7" x14ac:dyDescent="0.25">
      <c r="A48865">
        <v>236633</v>
      </c>
      <c r="B48865">
        <v>12138</v>
      </c>
      <c r="C48865" s="69">
        <v>44154.735289351847</v>
      </c>
      <c r="D48865">
        <v>9982</v>
      </c>
      <c r="E48865" s="6">
        <v>1200</v>
      </c>
      <c r="F48865" s="4">
        <f t="shared" si="1529"/>
        <v>43952.199270833335</v>
      </c>
      <c r="G48865" s="5">
        <f t="shared" si="1530"/>
        <v>0</v>
      </c>
    </row>
    <row r="48866" spans="1:7" x14ac:dyDescent="0.25">
      <c r="A48866">
        <v>236639</v>
      </c>
      <c r="B48866">
        <v>8810</v>
      </c>
      <c r="C48866" s="69">
        <v>44154.742581018523</v>
      </c>
      <c r="D48866">
        <v>10607</v>
      </c>
      <c r="E48866" s="6">
        <v>1200</v>
      </c>
      <c r="F48866" s="4">
        <f t="shared" si="1529"/>
        <v>44106.289375</v>
      </c>
      <c r="G48866" s="5">
        <f t="shared" si="1530"/>
        <v>0</v>
      </c>
    </row>
    <row r="48867" spans="1:7" x14ac:dyDescent="0.25">
      <c r="A48867">
        <v>236640</v>
      </c>
      <c r="B48867">
        <v>13649</v>
      </c>
      <c r="C48867" s="69">
        <v>44154.743750000001</v>
      </c>
      <c r="D48867">
        <v>6351</v>
      </c>
      <c r="E48867" s="6">
        <v>0</v>
      </c>
      <c r="F48867" s="4">
        <f t="shared" si="1529"/>
        <v>44045.819884259261</v>
      </c>
      <c r="G48867" s="5">
        <f t="shared" si="1530"/>
        <v>0</v>
      </c>
    </row>
    <row r="48868" spans="1:7" x14ac:dyDescent="0.25">
      <c r="A48868">
        <v>236646</v>
      </c>
      <c r="B48868">
        <v>4918</v>
      </c>
      <c r="C48868" s="69">
        <v>44154.745243055557</v>
      </c>
      <c r="D48868">
        <v>10630</v>
      </c>
      <c r="E48868" s="6">
        <v>1200</v>
      </c>
      <c r="F48868" s="4">
        <f t="shared" si="1529"/>
        <v>44136.003217592595</v>
      </c>
      <c r="G48868" s="5">
        <f t="shared" si="1530"/>
        <v>0</v>
      </c>
    </row>
    <row r="48869" spans="1:7" x14ac:dyDescent="0.25">
      <c r="A48869">
        <v>236648</v>
      </c>
      <c r="B48869">
        <v>290</v>
      </c>
      <c r="C48869" s="69">
        <v>44154.746805555558</v>
      </c>
      <c r="D48869">
        <v>182</v>
      </c>
      <c r="E48869" s="6">
        <v>0</v>
      </c>
      <c r="F48869" s="4">
        <f t="shared" si="1529"/>
        <v>44137.592476851853</v>
      </c>
      <c r="G48869" s="5">
        <f t="shared" si="1530"/>
        <v>0</v>
      </c>
    </row>
    <row r="48870" spans="1:7" x14ac:dyDescent="0.25">
      <c r="A48870">
        <v>236651</v>
      </c>
      <c r="B48870">
        <v>5019</v>
      </c>
      <c r="C48870" s="69">
        <v>44154.747789351852</v>
      </c>
      <c r="D48870">
        <v>4339</v>
      </c>
      <c r="E48870" s="6">
        <v>1200</v>
      </c>
      <c r="F48870" s="4">
        <f t="shared" si="1529"/>
        <v>44045.000092592592</v>
      </c>
      <c r="G48870" s="5">
        <f t="shared" si="1530"/>
        <v>0</v>
      </c>
    </row>
    <row r="48871" spans="1:7" x14ac:dyDescent="0.25">
      <c r="A48871">
        <v>236652</v>
      </c>
      <c r="B48871">
        <v>11334</v>
      </c>
      <c r="C48871" s="69">
        <v>44154.747986111113</v>
      </c>
      <c r="D48871">
        <v>12798</v>
      </c>
      <c r="E48871" s="6">
        <v>1200</v>
      </c>
      <c r="F48871" s="4">
        <f t="shared" si="1529"/>
        <v>44045.843321759261</v>
      </c>
      <c r="G48871" s="5">
        <f t="shared" si="1530"/>
        <v>0</v>
      </c>
    </row>
    <row r="48872" spans="1:7" x14ac:dyDescent="0.25">
      <c r="A48872">
        <v>236656</v>
      </c>
      <c r="B48872">
        <v>12860</v>
      </c>
      <c r="C48872" s="69">
        <v>44154.748333333337</v>
      </c>
      <c r="D48872">
        <v>7697</v>
      </c>
      <c r="E48872" s="6">
        <v>960</v>
      </c>
      <c r="F48872" s="4">
        <f t="shared" si="1529"/>
        <v>44137.145752314813</v>
      </c>
      <c r="G48872" s="5">
        <f t="shared" si="1530"/>
        <v>0</v>
      </c>
    </row>
    <row r="48873" spans="1:7" x14ac:dyDescent="0.25">
      <c r="A48873">
        <v>236659</v>
      </c>
      <c r="B48873">
        <v>6581</v>
      </c>
      <c r="C48873" s="69">
        <v>44154.751331018517</v>
      </c>
      <c r="D48873">
        <v>10693</v>
      </c>
      <c r="E48873" s="6">
        <v>1200</v>
      </c>
      <c r="F48873" s="4">
        <f t="shared" si="1529"/>
        <v>43983.321377314816</v>
      </c>
      <c r="G48873" s="5">
        <f t="shared" si="1530"/>
        <v>0</v>
      </c>
    </row>
    <row r="48874" spans="1:7" x14ac:dyDescent="0.25">
      <c r="A48874">
        <v>236662</v>
      </c>
      <c r="B48874">
        <v>8940</v>
      </c>
      <c r="C48874" s="69">
        <v>44154.752951388888</v>
      </c>
      <c r="D48874">
        <v>11329</v>
      </c>
      <c r="E48874" s="6">
        <v>1200</v>
      </c>
      <c r="F48874" s="4">
        <f t="shared" si="1529"/>
        <v>43983.596550925926</v>
      </c>
      <c r="G48874" s="5">
        <f t="shared" si="1530"/>
        <v>0</v>
      </c>
    </row>
    <row r="48875" spans="1:7" x14ac:dyDescent="0.25">
      <c r="A48875">
        <v>236664</v>
      </c>
      <c r="B48875">
        <v>6318</v>
      </c>
      <c r="C48875" s="69">
        <v>44154.758935185193</v>
      </c>
      <c r="D48875">
        <v>6353</v>
      </c>
      <c r="E48875" s="6">
        <v>1200</v>
      </c>
      <c r="F48875" s="4">
        <f t="shared" si="1529"/>
        <v>43891.160011574073</v>
      </c>
      <c r="G48875" s="5">
        <f t="shared" si="1530"/>
        <v>0</v>
      </c>
    </row>
    <row r="48876" spans="1:7" x14ac:dyDescent="0.25">
      <c r="A48876">
        <v>236668</v>
      </c>
      <c r="B48876">
        <v>11582</v>
      </c>
      <c r="C48876" s="69">
        <v>44154.760254629633</v>
      </c>
      <c r="D48876">
        <v>3506</v>
      </c>
      <c r="E48876" s="6">
        <v>960</v>
      </c>
      <c r="F48876" s="4">
        <f t="shared" si="1529"/>
        <v>44044.029652777775</v>
      </c>
      <c r="G48876" s="5">
        <f t="shared" si="1530"/>
        <v>0</v>
      </c>
    </row>
    <row r="48877" spans="1:7" x14ac:dyDescent="0.25">
      <c r="A48877">
        <v>236674</v>
      </c>
      <c r="B48877">
        <v>6590</v>
      </c>
      <c r="C48877" s="69">
        <v>44154.760914351849</v>
      </c>
      <c r="D48877">
        <v>11214</v>
      </c>
      <c r="E48877" s="6">
        <v>1200</v>
      </c>
      <c r="F48877" s="4">
        <f t="shared" si="1529"/>
        <v>44136.094247685185</v>
      </c>
      <c r="G48877" s="5">
        <f t="shared" si="1530"/>
        <v>0</v>
      </c>
    </row>
    <row r="48878" spans="1:7" x14ac:dyDescent="0.25">
      <c r="A48878">
        <v>236680</v>
      </c>
      <c r="B48878">
        <v>5790</v>
      </c>
      <c r="C48878" s="69">
        <v>44154.768194444441</v>
      </c>
      <c r="D48878">
        <v>9086</v>
      </c>
      <c r="E48878" s="6">
        <v>1200</v>
      </c>
      <c r="F48878" s="4">
        <f t="shared" si="1529"/>
        <v>43952.751793981479</v>
      </c>
      <c r="G48878" s="5">
        <f t="shared" si="1530"/>
        <v>0</v>
      </c>
    </row>
    <row r="48879" spans="1:7" x14ac:dyDescent="0.25">
      <c r="A48879">
        <v>236682</v>
      </c>
      <c r="B48879">
        <v>112</v>
      </c>
      <c r="C48879" s="69">
        <v>44154.768587962957</v>
      </c>
      <c r="D48879">
        <v>2338</v>
      </c>
      <c r="E48879" s="6">
        <v>0</v>
      </c>
      <c r="F48879" s="4">
        <f t="shared" si="1529"/>
        <v>43952.015902777777</v>
      </c>
      <c r="G48879" s="5">
        <f t="shared" si="1530"/>
        <v>0</v>
      </c>
    </row>
    <row r="48880" spans="1:7" x14ac:dyDescent="0.25">
      <c r="A48880">
        <v>236687</v>
      </c>
      <c r="B48880">
        <v>9495</v>
      </c>
      <c r="C48880" s="69">
        <v>44154.768969907411</v>
      </c>
      <c r="D48880">
        <v>12156</v>
      </c>
      <c r="E48880" s="6">
        <v>0</v>
      </c>
      <c r="F48880" s="4">
        <f t="shared" si="1529"/>
        <v>43922.017361111109</v>
      </c>
      <c r="G48880" s="5">
        <f t="shared" si="1530"/>
        <v>0</v>
      </c>
    </row>
    <row r="48881" spans="1:7" x14ac:dyDescent="0.25">
      <c r="A48881">
        <v>236688</v>
      </c>
      <c r="B48881">
        <v>2983</v>
      </c>
      <c r="C48881" s="69">
        <v>44154.769155092603</v>
      </c>
      <c r="D48881">
        <v>6669</v>
      </c>
      <c r="E48881" s="6">
        <v>0</v>
      </c>
      <c r="F48881" s="4">
        <f t="shared" si="1529"/>
        <v>44105.00309027778</v>
      </c>
      <c r="G48881" s="5">
        <f t="shared" si="1530"/>
        <v>0</v>
      </c>
    </row>
    <row r="48882" spans="1:7" x14ac:dyDescent="0.25">
      <c r="A48882">
        <v>236694</v>
      </c>
      <c r="B48882">
        <v>634</v>
      </c>
      <c r="C48882" s="69">
        <v>44154.782106481478</v>
      </c>
      <c r="D48882">
        <v>11437</v>
      </c>
      <c r="E48882" s="6">
        <v>1200</v>
      </c>
      <c r="F48882" s="4">
        <f t="shared" si="1529"/>
        <v>43923.125856481478</v>
      </c>
      <c r="G48882" s="5">
        <f t="shared" si="1530"/>
        <v>0</v>
      </c>
    </row>
    <row r="48883" spans="1:7" x14ac:dyDescent="0.25">
      <c r="A48883">
        <v>236695</v>
      </c>
      <c r="B48883">
        <v>9856</v>
      </c>
      <c r="C48883" s="69">
        <v>44154.788865740738</v>
      </c>
      <c r="D48883">
        <v>13184</v>
      </c>
      <c r="E48883" s="6">
        <v>1200</v>
      </c>
      <c r="F48883" s="4">
        <f t="shared" si="1529"/>
        <v>43832.858287037037</v>
      </c>
      <c r="G48883" s="5">
        <f t="shared" si="1530"/>
        <v>0</v>
      </c>
    </row>
    <row r="48884" spans="1:7" x14ac:dyDescent="0.25">
      <c r="A48884">
        <v>236697</v>
      </c>
      <c r="B48884">
        <v>11311</v>
      </c>
      <c r="C48884" s="69">
        <v>44154.791666666657</v>
      </c>
      <c r="D48884">
        <v>11388</v>
      </c>
      <c r="E48884" s="6">
        <v>1200</v>
      </c>
      <c r="F48884" s="4">
        <f t="shared" si="1529"/>
        <v>44136.667048611111</v>
      </c>
      <c r="G48884" s="5">
        <f t="shared" si="1530"/>
        <v>0</v>
      </c>
    </row>
    <row r="48885" spans="1:7" x14ac:dyDescent="0.25">
      <c r="A48885">
        <v>236698</v>
      </c>
      <c r="B48885">
        <v>2262</v>
      </c>
      <c r="C48885" s="69">
        <v>44154.795254629629</v>
      </c>
      <c r="D48885">
        <v>8103</v>
      </c>
      <c r="E48885" s="6">
        <v>1200</v>
      </c>
      <c r="F48885" s="4">
        <f t="shared" si="1529"/>
        <v>44105.618298611109</v>
      </c>
      <c r="G48885" s="5">
        <f t="shared" si="1530"/>
        <v>0</v>
      </c>
    </row>
    <row r="48886" spans="1:7" x14ac:dyDescent="0.25">
      <c r="A48886">
        <v>236699</v>
      </c>
      <c r="B48886">
        <v>8940</v>
      </c>
      <c r="C48886" s="69">
        <v>44154.799861111111</v>
      </c>
      <c r="D48886">
        <v>7734</v>
      </c>
      <c r="E48886" s="6">
        <v>1200</v>
      </c>
      <c r="F48886" s="4">
        <f t="shared" si="1529"/>
        <v>44044.098761574074</v>
      </c>
      <c r="G48886" s="5">
        <f t="shared" si="1530"/>
        <v>0</v>
      </c>
    </row>
    <row r="48887" spans="1:7" x14ac:dyDescent="0.25">
      <c r="A48887">
        <v>236711</v>
      </c>
      <c r="B48887">
        <v>7561</v>
      </c>
      <c r="C48887" s="69">
        <v>44154.806886574072</v>
      </c>
      <c r="D48887">
        <v>2405</v>
      </c>
      <c r="E48887" s="6">
        <v>1200</v>
      </c>
      <c r="F48887" s="4">
        <f t="shared" si="1529"/>
        <v>43891.569097222222</v>
      </c>
      <c r="G48887" s="5">
        <f t="shared" si="1530"/>
        <v>0</v>
      </c>
    </row>
    <row r="48888" spans="1:7" x14ac:dyDescent="0.25">
      <c r="A48888">
        <v>236714</v>
      </c>
      <c r="B48888">
        <v>4995</v>
      </c>
      <c r="C48888" s="69">
        <v>44154.807025462957</v>
      </c>
      <c r="D48888">
        <v>6962</v>
      </c>
      <c r="E48888" s="6">
        <v>1200</v>
      </c>
      <c r="F48888" s="4">
        <f t="shared" si="1529"/>
        <v>43922.213738425926</v>
      </c>
      <c r="G48888" s="5">
        <f t="shared" si="1530"/>
        <v>0</v>
      </c>
    </row>
    <row r="48889" spans="1:7" x14ac:dyDescent="0.25">
      <c r="A48889">
        <v>236716</v>
      </c>
      <c r="B48889">
        <v>1814</v>
      </c>
      <c r="C48889" s="69">
        <v>44154.80982638889</v>
      </c>
      <c r="D48889">
        <v>11329</v>
      </c>
      <c r="E48889" s="6">
        <v>1200</v>
      </c>
      <c r="F48889" s="4">
        <f t="shared" si="1529"/>
        <v>43983.596550925926</v>
      </c>
      <c r="G48889" s="5">
        <f t="shared" si="1530"/>
        <v>0</v>
      </c>
    </row>
    <row r="48890" spans="1:7" x14ac:dyDescent="0.25">
      <c r="A48890">
        <v>236719</v>
      </c>
      <c r="B48890">
        <v>11995</v>
      </c>
      <c r="C48890" s="69">
        <v>44154.816168981481</v>
      </c>
      <c r="D48890">
        <v>2251</v>
      </c>
      <c r="E48890" s="6">
        <v>1200</v>
      </c>
      <c r="F48890" s="4">
        <f t="shared" si="1529"/>
        <v>43923.152268518519</v>
      </c>
      <c r="G48890" s="5">
        <f t="shared" si="1530"/>
        <v>0</v>
      </c>
    </row>
    <row r="48891" spans="1:7" x14ac:dyDescent="0.25">
      <c r="A48891">
        <v>236723</v>
      </c>
      <c r="B48891">
        <v>11000</v>
      </c>
      <c r="C48891" s="69">
        <v>44154.823113425933</v>
      </c>
      <c r="D48891">
        <v>3005</v>
      </c>
      <c r="E48891" s="6">
        <v>1200</v>
      </c>
      <c r="F48891" s="4">
        <f t="shared" si="1529"/>
        <v>44044.76353009259</v>
      </c>
      <c r="G48891" s="5">
        <f t="shared" si="1530"/>
        <v>0</v>
      </c>
    </row>
    <row r="48892" spans="1:7" x14ac:dyDescent="0.25">
      <c r="A48892">
        <v>236730</v>
      </c>
      <c r="B48892">
        <v>7751</v>
      </c>
      <c r="C48892" s="69">
        <v>44154.828032407408</v>
      </c>
      <c r="D48892">
        <v>11932</v>
      </c>
      <c r="E48892" s="6">
        <v>1200</v>
      </c>
      <c r="F48892" s="4">
        <f t="shared" si="1529"/>
        <v>44136.615451388891</v>
      </c>
      <c r="G48892" s="5">
        <f t="shared" si="1530"/>
        <v>0</v>
      </c>
    </row>
    <row r="48893" spans="1:7" x14ac:dyDescent="0.25">
      <c r="A48893">
        <v>236732</v>
      </c>
      <c r="B48893">
        <v>674</v>
      </c>
      <c r="C48893" s="69">
        <v>44154.8284375</v>
      </c>
      <c r="D48893">
        <v>2491</v>
      </c>
      <c r="E48893" s="6">
        <v>1200</v>
      </c>
      <c r="F48893" s="4">
        <f t="shared" si="1529"/>
        <v>44136.620497685188</v>
      </c>
      <c r="G48893" s="5">
        <f t="shared" si="1530"/>
        <v>0</v>
      </c>
    </row>
    <row r="48894" spans="1:7" x14ac:dyDescent="0.25">
      <c r="A48894">
        <v>236737</v>
      </c>
      <c r="B48894">
        <v>2532</v>
      </c>
      <c r="C48894" s="69">
        <v>44154.828946759262</v>
      </c>
      <c r="D48894">
        <v>11214</v>
      </c>
      <c r="E48894" s="6">
        <v>1200</v>
      </c>
      <c r="F48894" s="4">
        <f t="shared" si="1529"/>
        <v>44136.094247685185</v>
      </c>
      <c r="G48894" s="5">
        <f t="shared" si="1530"/>
        <v>0</v>
      </c>
    </row>
    <row r="48895" spans="1:7" x14ac:dyDescent="0.25">
      <c r="A48895">
        <v>236739</v>
      </c>
      <c r="B48895">
        <v>11254</v>
      </c>
      <c r="C48895" s="69">
        <v>44154.83017361111</v>
      </c>
      <c r="D48895">
        <v>704</v>
      </c>
      <c r="E48895" s="6">
        <v>1200</v>
      </c>
      <c r="F48895" s="4">
        <f t="shared" si="1529"/>
        <v>44075.203321759262</v>
      </c>
      <c r="G48895" s="5">
        <f t="shared" si="1530"/>
        <v>0</v>
      </c>
    </row>
    <row r="48896" spans="1:7" x14ac:dyDescent="0.25">
      <c r="A48896">
        <v>236743</v>
      </c>
      <c r="B48896">
        <v>11108</v>
      </c>
      <c r="C48896" s="69">
        <v>44154.840208333328</v>
      </c>
      <c r="D48896">
        <v>1834</v>
      </c>
      <c r="E48896" s="6">
        <v>1200</v>
      </c>
      <c r="F48896" s="4">
        <f t="shared" si="1529"/>
        <v>44045.603078703702</v>
      </c>
      <c r="G48896" s="5">
        <f t="shared" si="1530"/>
        <v>0</v>
      </c>
    </row>
    <row r="48897" spans="1:7" x14ac:dyDescent="0.25">
      <c r="A48897">
        <v>236750</v>
      </c>
      <c r="B48897">
        <v>3165</v>
      </c>
      <c r="C48897" s="69">
        <v>44154.84107638889</v>
      </c>
      <c r="D48897">
        <v>2428</v>
      </c>
      <c r="E48897" s="6">
        <v>1200</v>
      </c>
      <c r="F48897" s="4">
        <f t="shared" si="1529"/>
        <v>44137.493807870371</v>
      </c>
      <c r="G48897" s="5">
        <f t="shared" si="1530"/>
        <v>0</v>
      </c>
    </row>
    <row r="48898" spans="1:7" x14ac:dyDescent="0.25">
      <c r="A48898">
        <v>236751</v>
      </c>
      <c r="B48898">
        <v>6328</v>
      </c>
      <c r="C48898" s="69">
        <v>44154.845648148148</v>
      </c>
      <c r="D48898">
        <v>2405</v>
      </c>
      <c r="E48898" s="6">
        <v>1200</v>
      </c>
      <c r="F48898" s="4">
        <f t="shared" ref="F48898:F48961" si="1531">VLOOKUP(D48898,J:K,2,0)</f>
        <v>43891.569097222222</v>
      </c>
      <c r="G48898" s="5">
        <f t="shared" si="1530"/>
        <v>0</v>
      </c>
    </row>
    <row r="48899" spans="1:7" x14ac:dyDescent="0.25">
      <c r="A48899">
        <v>236756</v>
      </c>
      <c r="B48899">
        <v>8269</v>
      </c>
      <c r="C48899" s="69">
        <v>44154.847777777781</v>
      </c>
      <c r="D48899">
        <v>10347</v>
      </c>
      <c r="E48899" s="6">
        <v>1200</v>
      </c>
      <c r="F48899" s="4">
        <f t="shared" si="1531"/>
        <v>44076.1249537037</v>
      </c>
      <c r="G48899" s="5">
        <f t="shared" ref="G48899:G48962" si="1532">IF(F48899=C48899, 1, 0)</f>
        <v>0</v>
      </c>
    </row>
    <row r="48900" spans="1:7" x14ac:dyDescent="0.25">
      <c r="A48900">
        <v>236765</v>
      </c>
      <c r="B48900">
        <v>2149</v>
      </c>
      <c r="C48900" s="69">
        <v>44154.849409722221</v>
      </c>
      <c r="D48900">
        <v>1670</v>
      </c>
      <c r="E48900" s="6">
        <v>1200</v>
      </c>
      <c r="F48900" s="4">
        <f t="shared" si="1531"/>
        <v>43952.049432870372</v>
      </c>
      <c r="G48900" s="5">
        <f t="shared" si="1532"/>
        <v>0</v>
      </c>
    </row>
    <row r="48901" spans="1:7" x14ac:dyDescent="0.25">
      <c r="A48901">
        <v>236771</v>
      </c>
      <c r="B48901">
        <v>1241</v>
      </c>
      <c r="C48901" s="69">
        <v>44154.851956018523</v>
      </c>
      <c r="D48901">
        <v>11388</v>
      </c>
      <c r="E48901" s="6">
        <v>0</v>
      </c>
      <c r="F48901" s="4">
        <f t="shared" si="1531"/>
        <v>44136.667048611111</v>
      </c>
      <c r="G48901" s="5">
        <f t="shared" si="1532"/>
        <v>0</v>
      </c>
    </row>
    <row r="48902" spans="1:7" x14ac:dyDescent="0.25">
      <c r="A48902">
        <v>236778</v>
      </c>
      <c r="B48902">
        <v>13588</v>
      </c>
      <c r="C48902" s="69">
        <v>44154.865335648137</v>
      </c>
      <c r="D48902">
        <v>11285</v>
      </c>
      <c r="E48902" s="6">
        <v>1200</v>
      </c>
      <c r="F48902" s="4">
        <f t="shared" si="1531"/>
        <v>43833.440925925926</v>
      </c>
      <c r="G48902" s="5">
        <f t="shared" si="1532"/>
        <v>0</v>
      </c>
    </row>
    <row r="48903" spans="1:7" x14ac:dyDescent="0.25">
      <c r="A48903">
        <v>236779</v>
      </c>
      <c r="B48903">
        <v>12878</v>
      </c>
      <c r="C48903" s="69">
        <v>44154.870439814818</v>
      </c>
      <c r="D48903">
        <v>4283</v>
      </c>
      <c r="E48903" s="6">
        <v>1200</v>
      </c>
      <c r="F48903" s="4">
        <f t="shared" si="1531"/>
        <v>43983.649594907409</v>
      </c>
      <c r="G48903" s="5">
        <f t="shared" si="1532"/>
        <v>0</v>
      </c>
    </row>
    <row r="48904" spans="1:7" x14ac:dyDescent="0.25">
      <c r="A48904">
        <v>236781</v>
      </c>
      <c r="B48904">
        <v>10204</v>
      </c>
      <c r="C48904" s="69">
        <v>44154.871747685182</v>
      </c>
      <c r="D48904">
        <v>3224</v>
      </c>
      <c r="E48904" s="6">
        <v>1200</v>
      </c>
      <c r="F48904" s="4">
        <f t="shared" si="1531"/>
        <v>44136.470231481479</v>
      </c>
      <c r="G48904" s="5">
        <f t="shared" si="1532"/>
        <v>0</v>
      </c>
    </row>
    <row r="48905" spans="1:7" x14ac:dyDescent="0.25">
      <c r="A48905">
        <v>236783</v>
      </c>
      <c r="B48905">
        <v>7688</v>
      </c>
      <c r="C48905" s="69">
        <v>44154.877384259264</v>
      </c>
      <c r="D48905">
        <v>2387</v>
      </c>
      <c r="E48905" s="6">
        <v>1200</v>
      </c>
      <c r="F48905" s="4">
        <f t="shared" si="1531"/>
        <v>43836.127511574072</v>
      </c>
      <c r="G48905" s="5">
        <f t="shared" si="1532"/>
        <v>0</v>
      </c>
    </row>
    <row r="48906" spans="1:7" x14ac:dyDescent="0.25">
      <c r="A48906">
        <v>236785</v>
      </c>
      <c r="B48906">
        <v>4580</v>
      </c>
      <c r="C48906" s="69">
        <v>44154.877696759257</v>
      </c>
      <c r="D48906">
        <v>294</v>
      </c>
      <c r="E48906" s="6">
        <v>1200</v>
      </c>
      <c r="F48906" s="4">
        <f t="shared" si="1531"/>
        <v>44105.146458333336</v>
      </c>
      <c r="G48906" s="5">
        <f t="shared" si="1532"/>
        <v>0</v>
      </c>
    </row>
    <row r="48907" spans="1:7" x14ac:dyDescent="0.25">
      <c r="A48907">
        <v>236788</v>
      </c>
      <c r="B48907">
        <v>7706</v>
      </c>
      <c r="C48907" s="69">
        <v>44154.880578703713</v>
      </c>
      <c r="D48907">
        <v>2343</v>
      </c>
      <c r="E48907" s="6">
        <v>1200</v>
      </c>
      <c r="F48907" s="4">
        <f t="shared" si="1531"/>
        <v>43952.033032407409</v>
      </c>
      <c r="G48907" s="5">
        <f t="shared" si="1532"/>
        <v>0</v>
      </c>
    </row>
    <row r="48908" spans="1:7" x14ac:dyDescent="0.25">
      <c r="A48908">
        <v>236793</v>
      </c>
      <c r="B48908">
        <v>8233</v>
      </c>
      <c r="C48908" s="69">
        <v>44154.881215277783</v>
      </c>
      <c r="D48908">
        <v>11696</v>
      </c>
      <c r="E48908" s="6">
        <v>1200</v>
      </c>
      <c r="F48908" s="4">
        <f t="shared" si="1531"/>
        <v>44136.688506944447</v>
      </c>
      <c r="G48908" s="5">
        <f t="shared" si="1532"/>
        <v>0</v>
      </c>
    </row>
    <row r="48909" spans="1:7" x14ac:dyDescent="0.25">
      <c r="A48909">
        <v>236795</v>
      </c>
      <c r="B48909">
        <v>2024</v>
      </c>
      <c r="C48909" s="69">
        <v>44154.885949074072</v>
      </c>
      <c r="D48909">
        <v>5994</v>
      </c>
      <c r="E48909" s="6">
        <v>1200</v>
      </c>
      <c r="F48909" s="4">
        <f t="shared" si="1531"/>
        <v>43833.741469907407</v>
      </c>
      <c r="G48909" s="5">
        <f t="shared" si="1532"/>
        <v>0</v>
      </c>
    </row>
    <row r="48910" spans="1:7" x14ac:dyDescent="0.25">
      <c r="A48910">
        <v>236806</v>
      </c>
      <c r="B48910">
        <v>13822</v>
      </c>
      <c r="C48910" s="69">
        <v>44154.892789351848</v>
      </c>
      <c r="D48910">
        <v>11700</v>
      </c>
      <c r="E48910" s="6">
        <v>1200</v>
      </c>
      <c r="F48910" s="4">
        <f t="shared" si="1531"/>
        <v>43833.01934027778</v>
      </c>
      <c r="G48910" s="5">
        <f t="shared" si="1532"/>
        <v>0</v>
      </c>
    </row>
    <row r="48911" spans="1:7" x14ac:dyDescent="0.25">
      <c r="A48911">
        <v>236808</v>
      </c>
      <c r="B48911">
        <v>13416</v>
      </c>
      <c r="C48911" s="69">
        <v>44154.895138888889</v>
      </c>
      <c r="D48911">
        <v>1416</v>
      </c>
      <c r="E48911" s="6">
        <v>0</v>
      </c>
      <c r="F48911" s="4">
        <f t="shared" si="1531"/>
        <v>44075.540567129632</v>
      </c>
      <c r="G48911" s="5">
        <f t="shared" si="1532"/>
        <v>0</v>
      </c>
    </row>
    <row r="48912" spans="1:7" x14ac:dyDescent="0.25">
      <c r="A48912">
        <v>236812</v>
      </c>
      <c r="B48912">
        <v>8651</v>
      </c>
      <c r="C48912" s="69">
        <v>44154.895532407398</v>
      </c>
      <c r="D48912">
        <v>5927</v>
      </c>
      <c r="E48912" s="6">
        <v>1200</v>
      </c>
      <c r="F48912" s="4">
        <f t="shared" si="1531"/>
        <v>43862.03502314815</v>
      </c>
      <c r="G48912" s="5">
        <f t="shared" si="1532"/>
        <v>0</v>
      </c>
    </row>
    <row r="48913" spans="1:7" x14ac:dyDescent="0.25">
      <c r="A48913">
        <v>236814</v>
      </c>
      <c r="B48913">
        <v>5705</v>
      </c>
      <c r="C48913" s="69">
        <v>44154.89576388889</v>
      </c>
      <c r="D48913">
        <v>11562</v>
      </c>
      <c r="E48913" s="6">
        <v>1200</v>
      </c>
      <c r="F48913" s="4">
        <f t="shared" si="1531"/>
        <v>44076.770902777775</v>
      </c>
      <c r="G48913" s="5">
        <f t="shared" si="1532"/>
        <v>0</v>
      </c>
    </row>
    <row r="48914" spans="1:7" x14ac:dyDescent="0.25">
      <c r="A48914">
        <v>236820</v>
      </c>
      <c r="B48914">
        <v>9946</v>
      </c>
      <c r="C48914" s="69">
        <v>44154.897939814808</v>
      </c>
      <c r="D48914">
        <v>7629</v>
      </c>
      <c r="E48914" s="6">
        <v>0</v>
      </c>
      <c r="F48914" s="4">
        <f t="shared" si="1531"/>
        <v>43986.256631944445</v>
      </c>
      <c r="G48914" s="5">
        <f t="shared" si="1532"/>
        <v>0</v>
      </c>
    </row>
    <row r="48915" spans="1:7" x14ac:dyDescent="0.25">
      <c r="A48915">
        <v>236827</v>
      </c>
      <c r="B48915">
        <v>12766</v>
      </c>
      <c r="C48915" s="69">
        <v>44154.899733796286</v>
      </c>
      <c r="D48915">
        <v>7817</v>
      </c>
      <c r="E48915" s="6">
        <v>960</v>
      </c>
      <c r="F48915" s="4">
        <f t="shared" si="1531"/>
        <v>44136.682789351849</v>
      </c>
      <c r="G48915" s="5">
        <f t="shared" si="1532"/>
        <v>0</v>
      </c>
    </row>
    <row r="48916" spans="1:7" x14ac:dyDescent="0.25">
      <c r="A48916">
        <v>236834</v>
      </c>
      <c r="B48916">
        <v>7442</v>
      </c>
      <c r="C48916" s="69">
        <v>44154.900879629633</v>
      </c>
      <c r="D48916">
        <v>10304</v>
      </c>
      <c r="E48916" s="6">
        <v>1200</v>
      </c>
      <c r="F48916" s="4">
        <f t="shared" si="1531"/>
        <v>43891.918229166666</v>
      </c>
      <c r="G48916" s="5">
        <f t="shared" si="1532"/>
        <v>0</v>
      </c>
    </row>
    <row r="48917" spans="1:7" x14ac:dyDescent="0.25">
      <c r="A48917">
        <v>236836</v>
      </c>
      <c r="B48917">
        <v>931</v>
      </c>
      <c r="C48917" s="69">
        <v>44154.902754629627</v>
      </c>
      <c r="D48917">
        <v>10304</v>
      </c>
      <c r="E48917" s="6">
        <v>1200</v>
      </c>
      <c r="F48917" s="4">
        <f t="shared" si="1531"/>
        <v>43891.918229166666</v>
      </c>
      <c r="G48917" s="5">
        <f t="shared" si="1532"/>
        <v>0</v>
      </c>
    </row>
    <row r="48918" spans="1:7" x14ac:dyDescent="0.25">
      <c r="A48918">
        <v>236840</v>
      </c>
      <c r="B48918">
        <v>10148</v>
      </c>
      <c r="C48918" s="69">
        <v>44154.907268518517</v>
      </c>
      <c r="D48918">
        <v>4499</v>
      </c>
      <c r="E48918" s="6">
        <v>1200</v>
      </c>
      <c r="F48918" s="4">
        <f t="shared" si="1531"/>
        <v>44015.753518518519</v>
      </c>
      <c r="G48918" s="5">
        <f t="shared" si="1532"/>
        <v>0</v>
      </c>
    </row>
    <row r="48919" spans="1:7" x14ac:dyDescent="0.25">
      <c r="A48919">
        <v>236847</v>
      </c>
      <c r="B48919">
        <v>11484</v>
      </c>
      <c r="C48919" s="69">
        <v>44154.909398148149</v>
      </c>
      <c r="D48919">
        <v>1416</v>
      </c>
      <c r="E48919" s="6">
        <v>1200</v>
      </c>
      <c r="F48919" s="4">
        <f t="shared" si="1531"/>
        <v>44075.540567129632</v>
      </c>
      <c r="G48919" s="5">
        <f t="shared" si="1532"/>
        <v>0</v>
      </c>
    </row>
    <row r="48920" spans="1:7" x14ac:dyDescent="0.25">
      <c r="A48920">
        <v>236854</v>
      </c>
      <c r="B48920">
        <v>2035</v>
      </c>
      <c r="C48920" s="69">
        <v>44154.910104166673</v>
      </c>
      <c r="D48920">
        <v>8823</v>
      </c>
      <c r="E48920" s="6">
        <v>1200</v>
      </c>
      <c r="F48920" s="4">
        <f t="shared" si="1531"/>
        <v>44136.460150462961</v>
      </c>
      <c r="G48920" s="5">
        <f t="shared" si="1532"/>
        <v>0</v>
      </c>
    </row>
    <row r="48921" spans="1:7" x14ac:dyDescent="0.25">
      <c r="A48921">
        <v>236856</v>
      </c>
      <c r="B48921">
        <v>11763</v>
      </c>
      <c r="C48921" s="69">
        <v>44154.913472222222</v>
      </c>
      <c r="D48921">
        <v>4293</v>
      </c>
      <c r="E48921" s="6">
        <v>1200</v>
      </c>
      <c r="F48921" s="4">
        <f t="shared" si="1531"/>
        <v>44136.118472222224</v>
      </c>
      <c r="G48921" s="5">
        <f t="shared" si="1532"/>
        <v>0</v>
      </c>
    </row>
    <row r="48922" spans="1:7" x14ac:dyDescent="0.25">
      <c r="A48922">
        <v>236862</v>
      </c>
      <c r="B48922">
        <v>8613</v>
      </c>
      <c r="C48922" s="69">
        <v>44154.918310185189</v>
      </c>
      <c r="D48922">
        <v>13033</v>
      </c>
      <c r="E48922" s="6">
        <v>960</v>
      </c>
      <c r="F48922" s="4">
        <f t="shared" si="1531"/>
        <v>44075.387592592589</v>
      </c>
      <c r="G48922" s="5">
        <f t="shared" si="1532"/>
        <v>0</v>
      </c>
    </row>
    <row r="48923" spans="1:7" x14ac:dyDescent="0.25">
      <c r="A48923">
        <v>236867</v>
      </c>
      <c r="B48923">
        <v>5592</v>
      </c>
      <c r="C48923" s="69">
        <v>44154.925462962958</v>
      </c>
      <c r="D48923">
        <v>552</v>
      </c>
      <c r="E48923" s="6">
        <v>1200</v>
      </c>
      <c r="F48923" s="4">
        <f t="shared" si="1531"/>
        <v>44137.753993055558</v>
      </c>
      <c r="G48923" s="5">
        <f t="shared" si="1532"/>
        <v>0</v>
      </c>
    </row>
    <row r="48924" spans="1:7" x14ac:dyDescent="0.25">
      <c r="A48924">
        <v>236869</v>
      </c>
      <c r="B48924">
        <v>2021</v>
      </c>
      <c r="C48924" s="69">
        <v>44154.931145833332</v>
      </c>
      <c r="D48924">
        <v>4758</v>
      </c>
      <c r="E48924" s="6">
        <v>1200</v>
      </c>
      <c r="F48924" s="4">
        <f t="shared" si="1531"/>
        <v>43838.476377314815</v>
      </c>
      <c r="G48924" s="5">
        <f t="shared" si="1532"/>
        <v>0</v>
      </c>
    </row>
    <row r="48925" spans="1:7" x14ac:dyDescent="0.25">
      <c r="A48925">
        <v>236872</v>
      </c>
      <c r="B48925">
        <v>7831</v>
      </c>
      <c r="C48925" s="69">
        <v>44154.939259259263</v>
      </c>
      <c r="D48925">
        <v>3318</v>
      </c>
      <c r="E48925" s="6">
        <v>1200</v>
      </c>
      <c r="F48925" s="4">
        <f t="shared" si="1531"/>
        <v>43923.46261574074</v>
      </c>
      <c r="G48925" s="5">
        <f t="shared" si="1532"/>
        <v>0</v>
      </c>
    </row>
    <row r="48926" spans="1:7" x14ac:dyDescent="0.25">
      <c r="A48926">
        <v>236878</v>
      </c>
      <c r="B48926">
        <v>11960</v>
      </c>
      <c r="C48926" s="69">
        <v>44154.939953703702</v>
      </c>
      <c r="D48926">
        <v>5952</v>
      </c>
      <c r="E48926" s="6">
        <v>1200</v>
      </c>
      <c r="F48926" s="4">
        <f t="shared" si="1531"/>
        <v>44013.2809837963</v>
      </c>
      <c r="G48926" s="5">
        <f t="shared" si="1532"/>
        <v>0</v>
      </c>
    </row>
    <row r="48927" spans="1:7" x14ac:dyDescent="0.25">
      <c r="A48927">
        <v>236879</v>
      </c>
      <c r="B48927">
        <v>8132</v>
      </c>
      <c r="C48927" s="69">
        <v>44154.940046296288</v>
      </c>
      <c r="D48927">
        <v>9650</v>
      </c>
      <c r="E48927" s="6">
        <v>1200</v>
      </c>
      <c r="F48927" s="4">
        <f t="shared" si="1531"/>
        <v>44106.247627314813</v>
      </c>
      <c r="G48927" s="5">
        <f t="shared" si="1532"/>
        <v>0</v>
      </c>
    </row>
    <row r="48928" spans="1:7" x14ac:dyDescent="0.25">
      <c r="A48928">
        <v>236883</v>
      </c>
      <c r="B48928">
        <v>13679</v>
      </c>
      <c r="C48928" s="69">
        <v>44154.949062500003</v>
      </c>
      <c r="D48928">
        <v>3506</v>
      </c>
      <c r="E48928" s="6">
        <v>1200</v>
      </c>
      <c r="F48928" s="4">
        <f t="shared" si="1531"/>
        <v>44044.029652777775</v>
      </c>
      <c r="G48928" s="5">
        <f t="shared" si="1532"/>
        <v>0</v>
      </c>
    </row>
    <row r="48929" spans="1:7" x14ac:dyDescent="0.25">
      <c r="A48929">
        <v>236890</v>
      </c>
      <c r="B48929">
        <v>1335</v>
      </c>
      <c r="C48929" s="69">
        <v>44154.949664351851</v>
      </c>
      <c r="D48929">
        <v>12504</v>
      </c>
      <c r="E48929" s="6">
        <v>1200</v>
      </c>
      <c r="F48929" s="4">
        <f t="shared" si="1531"/>
        <v>43833.397569444445</v>
      </c>
      <c r="G48929" s="5">
        <f t="shared" si="1532"/>
        <v>0</v>
      </c>
    </row>
    <row r="48930" spans="1:7" x14ac:dyDescent="0.25">
      <c r="A48930">
        <v>236895</v>
      </c>
      <c r="B48930">
        <v>4995</v>
      </c>
      <c r="C48930" s="69">
        <v>44154.952986111108</v>
      </c>
      <c r="D48930">
        <v>6351</v>
      </c>
      <c r="E48930" s="6">
        <v>1200</v>
      </c>
      <c r="F48930" s="4">
        <f t="shared" si="1531"/>
        <v>44045.819884259261</v>
      </c>
      <c r="G48930" s="5">
        <f t="shared" si="1532"/>
        <v>0</v>
      </c>
    </row>
    <row r="48931" spans="1:7" x14ac:dyDescent="0.25">
      <c r="A48931">
        <v>236897</v>
      </c>
      <c r="B48931">
        <v>1455</v>
      </c>
      <c r="C48931" s="69">
        <v>44154.963935185187</v>
      </c>
      <c r="D48931">
        <v>4808</v>
      </c>
      <c r="E48931" s="6">
        <v>1200</v>
      </c>
      <c r="F48931" s="4">
        <f t="shared" si="1531"/>
        <v>43835.220995370371</v>
      </c>
      <c r="G48931" s="5">
        <f t="shared" si="1532"/>
        <v>0</v>
      </c>
    </row>
    <row r="48932" spans="1:7" x14ac:dyDescent="0.25">
      <c r="A48932">
        <v>236903</v>
      </c>
      <c r="B48932">
        <v>11769</v>
      </c>
      <c r="C48932" s="69">
        <v>44154.96770833333</v>
      </c>
      <c r="D48932">
        <v>11562</v>
      </c>
      <c r="E48932" s="6">
        <v>1200</v>
      </c>
      <c r="F48932" s="4">
        <f t="shared" si="1531"/>
        <v>44076.770902777775</v>
      </c>
      <c r="G48932" s="5">
        <f t="shared" si="1532"/>
        <v>0</v>
      </c>
    </row>
    <row r="48933" spans="1:7" x14ac:dyDescent="0.25">
      <c r="A48933">
        <v>236906</v>
      </c>
      <c r="B48933">
        <v>6102</v>
      </c>
      <c r="C48933" s="69">
        <v>44154.968958333331</v>
      </c>
      <c r="D48933">
        <v>10080</v>
      </c>
      <c r="E48933" s="6">
        <v>1200</v>
      </c>
      <c r="F48933" s="4">
        <f t="shared" si="1531"/>
        <v>44044.264340277776</v>
      </c>
      <c r="G48933" s="5">
        <f t="shared" si="1532"/>
        <v>0</v>
      </c>
    </row>
    <row r="48934" spans="1:7" x14ac:dyDescent="0.25">
      <c r="A48934">
        <v>236908</v>
      </c>
      <c r="B48934">
        <v>2532</v>
      </c>
      <c r="C48934" s="69">
        <v>44154.972557870373</v>
      </c>
      <c r="D48934">
        <v>11551</v>
      </c>
      <c r="E48934" s="6">
        <v>1200</v>
      </c>
      <c r="F48934" s="4">
        <f t="shared" si="1531"/>
        <v>43983.338842592595</v>
      </c>
      <c r="G48934" s="5">
        <f t="shared" si="1532"/>
        <v>0</v>
      </c>
    </row>
    <row r="48935" spans="1:7" x14ac:dyDescent="0.25">
      <c r="A48935">
        <v>236909</v>
      </c>
      <c r="B48935">
        <v>361</v>
      </c>
      <c r="C48935" s="69">
        <v>44154.984398148154</v>
      </c>
      <c r="D48935">
        <v>12030</v>
      </c>
      <c r="E48935" s="6">
        <v>1200</v>
      </c>
      <c r="F48935" s="4">
        <f t="shared" si="1531"/>
        <v>43832.412627314814</v>
      </c>
      <c r="G48935" s="5">
        <f t="shared" si="1532"/>
        <v>0</v>
      </c>
    </row>
    <row r="48936" spans="1:7" x14ac:dyDescent="0.25">
      <c r="A48936">
        <v>236910</v>
      </c>
      <c r="B48936">
        <v>6632</v>
      </c>
      <c r="C48936" s="69">
        <v>44154.986192129632</v>
      </c>
      <c r="D48936">
        <v>12798</v>
      </c>
      <c r="E48936" s="6">
        <v>1200</v>
      </c>
      <c r="F48936" s="4">
        <f t="shared" si="1531"/>
        <v>44045.843321759261</v>
      </c>
      <c r="G48936" s="5">
        <f t="shared" si="1532"/>
        <v>0</v>
      </c>
    </row>
    <row r="48937" spans="1:7" x14ac:dyDescent="0.25">
      <c r="A48937">
        <v>236914</v>
      </c>
      <c r="B48937">
        <v>5031</v>
      </c>
      <c r="C48937" s="69">
        <v>44154.990428240737</v>
      </c>
      <c r="D48937">
        <v>10587</v>
      </c>
      <c r="E48937" s="6">
        <v>1200</v>
      </c>
      <c r="F48937" s="4">
        <f t="shared" si="1531"/>
        <v>44013.007175925923</v>
      </c>
      <c r="G48937" s="5">
        <f t="shared" si="1532"/>
        <v>0</v>
      </c>
    </row>
    <row r="48938" spans="1:7" x14ac:dyDescent="0.25">
      <c r="A48938">
        <v>236921</v>
      </c>
      <c r="B48938">
        <v>12056</v>
      </c>
      <c r="C48938" s="69">
        <v>44154.99428240741</v>
      </c>
      <c r="D48938">
        <v>7978</v>
      </c>
      <c r="E48938" s="6">
        <v>0</v>
      </c>
      <c r="F48938" s="4">
        <f t="shared" si="1531"/>
        <v>44076.571203703701</v>
      </c>
      <c r="G48938" s="5">
        <f t="shared" si="1532"/>
        <v>0</v>
      </c>
    </row>
    <row r="48939" spans="1:7" x14ac:dyDescent="0.25">
      <c r="A48939">
        <v>236924</v>
      </c>
      <c r="B48939">
        <v>3093</v>
      </c>
      <c r="C48939" s="69">
        <v>44154.998113425929</v>
      </c>
      <c r="D48939">
        <v>1849</v>
      </c>
      <c r="E48939" s="6">
        <v>1200</v>
      </c>
      <c r="F48939" s="4">
        <f t="shared" si="1531"/>
        <v>44013.146064814813</v>
      </c>
      <c r="G48939" s="5">
        <f t="shared" si="1532"/>
        <v>0</v>
      </c>
    </row>
    <row r="48940" spans="1:7" x14ac:dyDescent="0.25">
      <c r="A48940">
        <v>236926</v>
      </c>
      <c r="B48940">
        <v>13164</v>
      </c>
      <c r="C48940" s="69">
        <v>44155.005682870367</v>
      </c>
      <c r="D48940">
        <v>7697</v>
      </c>
      <c r="E48940" s="6">
        <v>1200</v>
      </c>
      <c r="F48940" s="4">
        <f t="shared" si="1531"/>
        <v>44137.145752314813</v>
      </c>
      <c r="G48940" s="5">
        <f t="shared" si="1532"/>
        <v>0</v>
      </c>
    </row>
    <row r="48941" spans="1:7" x14ac:dyDescent="0.25">
      <c r="A48941">
        <v>236937</v>
      </c>
      <c r="B48941">
        <v>11431</v>
      </c>
      <c r="C48941" s="69">
        <v>44155.010115740741</v>
      </c>
      <c r="D48941">
        <v>2167</v>
      </c>
      <c r="E48941" s="6">
        <v>1200</v>
      </c>
      <c r="F48941" s="4">
        <f t="shared" si="1531"/>
        <v>43983.320763888885</v>
      </c>
      <c r="G48941" s="5">
        <f t="shared" si="1532"/>
        <v>0</v>
      </c>
    </row>
    <row r="48942" spans="1:7" x14ac:dyDescent="0.25">
      <c r="A48942">
        <v>236938</v>
      </c>
      <c r="B48942">
        <v>10531</v>
      </c>
      <c r="C48942" s="69">
        <v>44155.012997685182</v>
      </c>
      <c r="D48942">
        <v>12711</v>
      </c>
      <c r="E48942" s="6">
        <v>1200</v>
      </c>
      <c r="F48942" s="4">
        <f t="shared" si="1531"/>
        <v>43862.756041666667</v>
      </c>
      <c r="G48942" s="5">
        <f t="shared" si="1532"/>
        <v>0</v>
      </c>
    </row>
    <row r="48943" spans="1:7" x14ac:dyDescent="0.25">
      <c r="A48943">
        <v>236943</v>
      </c>
      <c r="B48943">
        <v>1171</v>
      </c>
      <c r="C48943" s="69">
        <v>44155.014513888891</v>
      </c>
      <c r="D48943">
        <v>12523</v>
      </c>
      <c r="E48943" s="6">
        <v>1200</v>
      </c>
      <c r="F48943" s="4">
        <f t="shared" si="1531"/>
        <v>44105.083819444444</v>
      </c>
      <c r="G48943" s="5">
        <f t="shared" si="1532"/>
        <v>0</v>
      </c>
    </row>
    <row r="48944" spans="1:7" x14ac:dyDescent="0.25">
      <c r="A48944">
        <v>236949</v>
      </c>
      <c r="B48944">
        <v>10931</v>
      </c>
      <c r="C48944" s="69">
        <v>44155.016655092593</v>
      </c>
      <c r="D48944">
        <v>10805</v>
      </c>
      <c r="E48944" s="6">
        <v>1200</v>
      </c>
      <c r="F48944" s="4">
        <f t="shared" si="1531"/>
        <v>44075.547384259262</v>
      </c>
      <c r="G48944" s="5">
        <f t="shared" si="1532"/>
        <v>0</v>
      </c>
    </row>
    <row r="48945" spans="1:7" x14ac:dyDescent="0.25">
      <c r="A48945">
        <v>236954</v>
      </c>
      <c r="B48945">
        <v>6323</v>
      </c>
      <c r="C48945" s="69">
        <v>44155.020266203697</v>
      </c>
      <c r="D48945">
        <v>9467</v>
      </c>
      <c r="E48945" s="6">
        <v>1200</v>
      </c>
      <c r="F48945" s="4">
        <f t="shared" si="1531"/>
        <v>44105.524699074071</v>
      </c>
      <c r="G48945" s="5">
        <f t="shared" si="1532"/>
        <v>0</v>
      </c>
    </row>
    <row r="48946" spans="1:7" x14ac:dyDescent="0.25">
      <c r="A48946">
        <v>236960</v>
      </c>
      <c r="B48946">
        <v>10613</v>
      </c>
      <c r="C48946" s="69">
        <v>44155.022696759261</v>
      </c>
      <c r="D48946">
        <v>12030</v>
      </c>
      <c r="E48946" s="6">
        <v>1200</v>
      </c>
      <c r="F48946" s="4">
        <f t="shared" si="1531"/>
        <v>43832.412627314814</v>
      </c>
      <c r="G48946" s="5">
        <f t="shared" si="1532"/>
        <v>0</v>
      </c>
    </row>
    <row r="48947" spans="1:7" x14ac:dyDescent="0.25">
      <c r="A48947">
        <v>236971</v>
      </c>
      <c r="B48947">
        <v>9059</v>
      </c>
      <c r="C48947" s="69">
        <v>44155.030474537038</v>
      </c>
      <c r="D48947">
        <v>8530</v>
      </c>
      <c r="E48947" s="6">
        <v>1200</v>
      </c>
      <c r="F48947" s="4">
        <f t="shared" si="1531"/>
        <v>44136.910833333335</v>
      </c>
      <c r="G48947" s="5">
        <f t="shared" si="1532"/>
        <v>0</v>
      </c>
    </row>
    <row r="48948" spans="1:7" x14ac:dyDescent="0.25">
      <c r="A48948">
        <v>236972</v>
      </c>
      <c r="B48948">
        <v>11802</v>
      </c>
      <c r="C48948" s="69">
        <v>44155.032407407409</v>
      </c>
      <c r="D48948">
        <v>11664</v>
      </c>
      <c r="E48948" s="6">
        <v>960</v>
      </c>
      <c r="F48948" s="4">
        <f t="shared" si="1531"/>
        <v>44105.660173611112</v>
      </c>
      <c r="G48948" s="5">
        <f t="shared" si="1532"/>
        <v>0</v>
      </c>
    </row>
    <row r="48949" spans="1:7" x14ac:dyDescent="0.25">
      <c r="A48949">
        <v>236975</v>
      </c>
      <c r="B48949">
        <v>7751</v>
      </c>
      <c r="C48949" s="69">
        <v>44155.035115740742</v>
      </c>
      <c r="D48949">
        <v>10755</v>
      </c>
      <c r="E48949" s="6">
        <v>1200</v>
      </c>
      <c r="F48949" s="4">
        <f t="shared" si="1531"/>
        <v>44075.211076388892</v>
      </c>
      <c r="G48949" s="5">
        <f t="shared" si="1532"/>
        <v>0</v>
      </c>
    </row>
    <row r="48950" spans="1:7" x14ac:dyDescent="0.25">
      <c r="A48950">
        <v>236979</v>
      </c>
      <c r="B48950">
        <v>6878</v>
      </c>
      <c r="C48950" s="69">
        <v>44155.037268518521</v>
      </c>
      <c r="D48950">
        <v>3237</v>
      </c>
      <c r="E48950" s="6">
        <v>1200</v>
      </c>
      <c r="F48950" s="4">
        <f t="shared" si="1531"/>
        <v>44137.304363425923</v>
      </c>
      <c r="G48950" s="5">
        <f t="shared" si="1532"/>
        <v>0</v>
      </c>
    </row>
    <row r="48951" spans="1:7" x14ac:dyDescent="0.25">
      <c r="A48951">
        <v>236982</v>
      </c>
      <c r="B48951">
        <v>937</v>
      </c>
      <c r="C48951" s="69">
        <v>44155.042291666658</v>
      </c>
      <c r="D48951">
        <v>13184</v>
      </c>
      <c r="E48951" s="6">
        <v>1200</v>
      </c>
      <c r="F48951" s="4">
        <f t="shared" si="1531"/>
        <v>43832.858287037037</v>
      </c>
      <c r="G48951" s="5">
        <f t="shared" si="1532"/>
        <v>0</v>
      </c>
    </row>
    <row r="48952" spans="1:7" x14ac:dyDescent="0.25">
      <c r="A48952">
        <v>236986</v>
      </c>
      <c r="B48952">
        <v>5175</v>
      </c>
      <c r="C48952" s="69">
        <v>44155.042557870373</v>
      </c>
      <c r="D48952">
        <v>12711</v>
      </c>
      <c r="E48952" s="6">
        <v>1200</v>
      </c>
      <c r="F48952" s="4">
        <f t="shared" si="1531"/>
        <v>43862.756041666667</v>
      </c>
      <c r="G48952" s="5">
        <f t="shared" si="1532"/>
        <v>0</v>
      </c>
    </row>
    <row r="48953" spans="1:7" x14ac:dyDescent="0.25">
      <c r="A48953">
        <v>236987</v>
      </c>
      <c r="B48953">
        <v>10303</v>
      </c>
      <c r="C48953" s="69">
        <v>44155.053749999999</v>
      </c>
      <c r="D48953">
        <v>8823</v>
      </c>
      <c r="E48953" s="6">
        <v>1200</v>
      </c>
      <c r="F48953" s="4">
        <f t="shared" si="1531"/>
        <v>44136.460150462961</v>
      </c>
      <c r="G48953" s="5">
        <f t="shared" si="1532"/>
        <v>0</v>
      </c>
    </row>
    <row r="48954" spans="1:7" x14ac:dyDescent="0.25">
      <c r="A48954">
        <v>236989</v>
      </c>
      <c r="B48954">
        <v>3727</v>
      </c>
      <c r="C48954" s="69">
        <v>44155.054143518522</v>
      </c>
      <c r="D48954">
        <v>9309</v>
      </c>
      <c r="E48954" s="6">
        <v>1200</v>
      </c>
      <c r="F48954" s="4">
        <f t="shared" si="1531"/>
        <v>43862.647430555553</v>
      </c>
      <c r="G48954" s="5">
        <f t="shared" si="1532"/>
        <v>0</v>
      </c>
    </row>
    <row r="48955" spans="1:7" x14ac:dyDescent="0.25">
      <c r="A48955">
        <v>236996</v>
      </c>
      <c r="B48955">
        <v>7615</v>
      </c>
      <c r="C48955" s="69">
        <v>44155.054201388892</v>
      </c>
      <c r="D48955">
        <v>13702</v>
      </c>
      <c r="E48955" s="6">
        <v>1200</v>
      </c>
      <c r="F48955" s="4">
        <f t="shared" si="1531"/>
        <v>43983.591724537036</v>
      </c>
      <c r="G48955" s="5">
        <f t="shared" si="1532"/>
        <v>0</v>
      </c>
    </row>
    <row r="48956" spans="1:7" x14ac:dyDescent="0.25">
      <c r="A48956">
        <v>237002</v>
      </c>
      <c r="B48956">
        <v>1301</v>
      </c>
      <c r="C48956" s="69">
        <v>44155.055625000001</v>
      </c>
      <c r="D48956">
        <v>4283</v>
      </c>
      <c r="E48956" s="6">
        <v>1200</v>
      </c>
      <c r="F48956" s="4">
        <f t="shared" si="1531"/>
        <v>43983.649594907409</v>
      </c>
      <c r="G48956" s="5">
        <f t="shared" si="1532"/>
        <v>0</v>
      </c>
    </row>
    <row r="48957" spans="1:7" x14ac:dyDescent="0.25">
      <c r="A48957">
        <v>237003</v>
      </c>
      <c r="B48957">
        <v>736</v>
      </c>
      <c r="C48957" s="69">
        <v>44155.058344907397</v>
      </c>
      <c r="D48957">
        <v>11388</v>
      </c>
      <c r="E48957" s="6">
        <v>1200</v>
      </c>
      <c r="F48957" s="4">
        <f t="shared" si="1531"/>
        <v>44136.667048611111</v>
      </c>
      <c r="G48957" s="5">
        <f t="shared" si="1532"/>
        <v>0</v>
      </c>
    </row>
    <row r="48958" spans="1:7" x14ac:dyDescent="0.25">
      <c r="A48958">
        <v>237006</v>
      </c>
      <c r="B48958">
        <v>11723</v>
      </c>
      <c r="C48958" s="69">
        <v>44155.059502314813</v>
      </c>
      <c r="D48958">
        <v>1670</v>
      </c>
      <c r="E48958" s="6">
        <v>1200</v>
      </c>
      <c r="F48958" s="4">
        <f t="shared" si="1531"/>
        <v>43952.049432870372</v>
      </c>
      <c r="G48958" s="5">
        <f t="shared" si="1532"/>
        <v>0</v>
      </c>
    </row>
    <row r="48959" spans="1:7" x14ac:dyDescent="0.25">
      <c r="A48959">
        <v>237015</v>
      </c>
      <c r="B48959">
        <v>3386</v>
      </c>
      <c r="C48959" s="69">
        <v>44155.070173611108</v>
      </c>
      <c r="D48959">
        <v>11551</v>
      </c>
      <c r="E48959" s="6">
        <v>1200</v>
      </c>
      <c r="F48959" s="4">
        <f t="shared" si="1531"/>
        <v>43983.338842592595</v>
      </c>
      <c r="G48959" s="5">
        <f t="shared" si="1532"/>
        <v>0</v>
      </c>
    </row>
    <row r="48960" spans="1:7" x14ac:dyDescent="0.25">
      <c r="A48960">
        <v>237020</v>
      </c>
      <c r="B48960">
        <v>12025</v>
      </c>
      <c r="C48960" s="69">
        <v>44155.07298611111</v>
      </c>
      <c r="D48960">
        <v>5355</v>
      </c>
      <c r="E48960" s="6">
        <v>1200</v>
      </c>
      <c r="F48960" s="4">
        <f t="shared" si="1531"/>
        <v>43985.126192129632</v>
      </c>
      <c r="G48960" s="5">
        <f t="shared" si="1532"/>
        <v>0</v>
      </c>
    </row>
    <row r="48961" spans="1:7" x14ac:dyDescent="0.25">
      <c r="A48961">
        <v>237027</v>
      </c>
      <c r="B48961">
        <v>7090</v>
      </c>
      <c r="C48961" s="69">
        <v>44155.08520833333</v>
      </c>
      <c r="D48961">
        <v>5355</v>
      </c>
      <c r="E48961" s="6">
        <v>1200</v>
      </c>
      <c r="F48961" s="4">
        <f t="shared" si="1531"/>
        <v>43985.126192129632</v>
      </c>
      <c r="G48961" s="5">
        <f t="shared" si="1532"/>
        <v>0</v>
      </c>
    </row>
    <row r="48962" spans="1:7" x14ac:dyDescent="0.25">
      <c r="A48962">
        <v>237034</v>
      </c>
      <c r="B48962">
        <v>7135</v>
      </c>
      <c r="C48962" s="69">
        <v>44155.086909722217</v>
      </c>
      <c r="D48962">
        <v>11932</v>
      </c>
      <c r="E48962" s="6">
        <v>1200</v>
      </c>
      <c r="F48962" s="4">
        <f t="shared" ref="F48962:F49025" si="1533">VLOOKUP(D48962,J:K,2,0)</f>
        <v>44136.615451388891</v>
      </c>
      <c r="G48962" s="5">
        <f t="shared" si="1532"/>
        <v>0</v>
      </c>
    </row>
    <row r="48963" spans="1:7" x14ac:dyDescent="0.25">
      <c r="A48963">
        <v>237039</v>
      </c>
      <c r="B48963">
        <v>761</v>
      </c>
      <c r="C48963" s="69">
        <v>44155.088275462957</v>
      </c>
      <c r="D48963">
        <v>10587</v>
      </c>
      <c r="E48963" s="6">
        <v>1200</v>
      </c>
      <c r="F48963" s="4">
        <f t="shared" si="1533"/>
        <v>44013.007175925923</v>
      </c>
      <c r="G48963" s="5">
        <f t="shared" ref="G48963:G49026" si="1534">IF(F48963=C48963, 1, 0)</f>
        <v>0</v>
      </c>
    </row>
    <row r="48964" spans="1:7" x14ac:dyDescent="0.25">
      <c r="A48964">
        <v>237043</v>
      </c>
      <c r="B48964">
        <v>8329</v>
      </c>
      <c r="C48964" s="69">
        <v>44155.089745370373</v>
      </c>
      <c r="D48964">
        <v>6351</v>
      </c>
      <c r="E48964" s="6">
        <v>1200</v>
      </c>
      <c r="F48964" s="4">
        <f t="shared" si="1533"/>
        <v>44045.819884259261</v>
      </c>
      <c r="G48964" s="5">
        <f t="shared" si="1534"/>
        <v>0</v>
      </c>
    </row>
    <row r="48965" spans="1:7" x14ac:dyDescent="0.25">
      <c r="A48965">
        <v>237046</v>
      </c>
      <c r="B48965">
        <v>13352</v>
      </c>
      <c r="C48965" s="69">
        <v>44155.101678240739</v>
      </c>
      <c r="D48965">
        <v>9309</v>
      </c>
      <c r="E48965" s="6">
        <v>1200</v>
      </c>
      <c r="F48965" s="4">
        <f t="shared" si="1533"/>
        <v>43862.647430555553</v>
      </c>
      <c r="G48965" s="5">
        <f t="shared" si="1534"/>
        <v>0</v>
      </c>
    </row>
    <row r="48966" spans="1:7" x14ac:dyDescent="0.25">
      <c r="A48966">
        <v>237048</v>
      </c>
      <c r="B48966">
        <v>8921</v>
      </c>
      <c r="C48966" s="69">
        <v>44155.103252314817</v>
      </c>
      <c r="D48966">
        <v>7629</v>
      </c>
      <c r="E48966" s="6">
        <v>1200</v>
      </c>
      <c r="F48966" s="4">
        <f t="shared" si="1533"/>
        <v>43986.256631944445</v>
      </c>
      <c r="G48966" s="5">
        <f t="shared" si="1534"/>
        <v>0</v>
      </c>
    </row>
    <row r="48967" spans="1:7" x14ac:dyDescent="0.25">
      <c r="A48967">
        <v>237052</v>
      </c>
      <c r="B48967">
        <v>11896</v>
      </c>
      <c r="C48967" s="69">
        <v>44155.103715277779</v>
      </c>
      <c r="D48967">
        <v>2428</v>
      </c>
      <c r="E48967" s="6">
        <v>1200</v>
      </c>
      <c r="F48967" s="4">
        <f t="shared" si="1533"/>
        <v>44137.493807870371</v>
      </c>
      <c r="G48967" s="5">
        <f t="shared" si="1534"/>
        <v>0</v>
      </c>
    </row>
    <row r="48968" spans="1:7" x14ac:dyDescent="0.25">
      <c r="A48968">
        <v>237059</v>
      </c>
      <c r="B48968">
        <v>12006</v>
      </c>
      <c r="C48968" s="69">
        <v>44155.109490740739</v>
      </c>
      <c r="D48968">
        <v>4478</v>
      </c>
      <c r="E48968" s="6">
        <v>1200</v>
      </c>
      <c r="F48968" s="4">
        <f t="shared" si="1533"/>
        <v>43892.460312499999</v>
      </c>
      <c r="G48968" s="5">
        <f t="shared" si="1534"/>
        <v>0</v>
      </c>
    </row>
    <row r="48969" spans="1:7" x14ac:dyDescent="0.25">
      <c r="A48969">
        <v>237066</v>
      </c>
      <c r="B48969">
        <v>8868</v>
      </c>
      <c r="C48969" s="69">
        <v>44155.1174537037</v>
      </c>
      <c r="D48969">
        <v>10304</v>
      </c>
      <c r="E48969" s="6">
        <v>1200</v>
      </c>
      <c r="F48969" s="4">
        <f t="shared" si="1533"/>
        <v>43891.918229166666</v>
      </c>
      <c r="G48969" s="5">
        <f t="shared" si="1534"/>
        <v>0</v>
      </c>
    </row>
    <row r="48970" spans="1:7" x14ac:dyDescent="0.25">
      <c r="A48970">
        <v>237069</v>
      </c>
      <c r="B48970">
        <v>12800</v>
      </c>
      <c r="C48970" s="69">
        <v>44155.121631944443</v>
      </c>
      <c r="D48970">
        <v>7281</v>
      </c>
      <c r="E48970" s="6">
        <v>1200</v>
      </c>
      <c r="F48970" s="4">
        <f t="shared" si="1533"/>
        <v>44136.287256944444</v>
      </c>
      <c r="G48970" s="5">
        <f t="shared" si="1534"/>
        <v>0</v>
      </c>
    </row>
    <row r="48971" spans="1:7" x14ac:dyDescent="0.25">
      <c r="A48971">
        <v>237074</v>
      </c>
      <c r="B48971">
        <v>12325</v>
      </c>
      <c r="C48971" s="69">
        <v>44155.125578703701</v>
      </c>
      <c r="D48971">
        <v>7370</v>
      </c>
      <c r="E48971" s="6">
        <v>1200</v>
      </c>
      <c r="F48971" s="4">
        <f t="shared" si="1533"/>
        <v>43983.502604166664</v>
      </c>
      <c r="G48971" s="5">
        <f t="shared" si="1534"/>
        <v>0</v>
      </c>
    </row>
    <row r="48972" spans="1:7" x14ac:dyDescent="0.25">
      <c r="A48972">
        <v>237078</v>
      </c>
      <c r="B48972">
        <v>10938</v>
      </c>
      <c r="C48972" s="69">
        <v>44155.127384259264</v>
      </c>
      <c r="D48972">
        <v>4946</v>
      </c>
      <c r="E48972" s="6">
        <v>1200</v>
      </c>
      <c r="F48972" s="4">
        <f t="shared" si="1533"/>
        <v>44013.952685185184</v>
      </c>
      <c r="G48972" s="5">
        <f t="shared" si="1534"/>
        <v>0</v>
      </c>
    </row>
    <row r="48973" spans="1:7" x14ac:dyDescent="0.25">
      <c r="A48973">
        <v>237081</v>
      </c>
      <c r="B48973">
        <v>4481</v>
      </c>
      <c r="C48973" s="69">
        <v>44155.130960648137</v>
      </c>
      <c r="D48973">
        <v>5537</v>
      </c>
      <c r="E48973" s="6">
        <v>1200</v>
      </c>
      <c r="F48973" s="4">
        <f t="shared" si="1533"/>
        <v>43984.405729166669</v>
      </c>
      <c r="G48973" s="5">
        <f t="shared" si="1534"/>
        <v>0</v>
      </c>
    </row>
    <row r="48974" spans="1:7" x14ac:dyDescent="0.25">
      <c r="A48974">
        <v>237088</v>
      </c>
      <c r="B48974">
        <v>798</v>
      </c>
      <c r="C48974" s="69">
        <v>44155.131284722222</v>
      </c>
      <c r="D48974">
        <v>2628</v>
      </c>
      <c r="E48974" s="6">
        <v>1200</v>
      </c>
      <c r="F48974" s="4">
        <f t="shared" si="1533"/>
        <v>44077.032141203701</v>
      </c>
      <c r="G48974" s="5">
        <f t="shared" si="1534"/>
        <v>0</v>
      </c>
    </row>
    <row r="48975" spans="1:7" x14ac:dyDescent="0.25">
      <c r="A48975">
        <v>237090</v>
      </c>
      <c r="B48975">
        <v>5179</v>
      </c>
      <c r="C48975" s="69">
        <v>44155.13621527778</v>
      </c>
      <c r="D48975">
        <v>232</v>
      </c>
      <c r="E48975" s="6">
        <v>1200</v>
      </c>
      <c r="F48975" s="4">
        <f t="shared" si="1533"/>
        <v>44136.205462962964</v>
      </c>
      <c r="G48975" s="5">
        <f t="shared" si="1534"/>
        <v>0</v>
      </c>
    </row>
    <row r="48976" spans="1:7" x14ac:dyDescent="0.25">
      <c r="A48976">
        <v>237096</v>
      </c>
      <c r="B48976">
        <v>6751</v>
      </c>
      <c r="C48976" s="69">
        <v>44155.140231481477</v>
      </c>
      <c r="D48976">
        <v>10192</v>
      </c>
      <c r="E48976" s="6">
        <v>1200</v>
      </c>
      <c r="F48976" s="4">
        <f t="shared" si="1533"/>
        <v>44013.023599537039</v>
      </c>
      <c r="G48976" s="5">
        <f t="shared" si="1534"/>
        <v>0</v>
      </c>
    </row>
    <row r="48977" spans="1:7" x14ac:dyDescent="0.25">
      <c r="A48977">
        <v>237102</v>
      </c>
      <c r="B48977">
        <v>10605</v>
      </c>
      <c r="C48977" s="69">
        <v>44155.146412037036</v>
      </c>
      <c r="D48977">
        <v>878</v>
      </c>
      <c r="E48977" s="6">
        <v>960</v>
      </c>
      <c r="F48977" s="4">
        <f t="shared" si="1533"/>
        <v>43922.969097222223</v>
      </c>
      <c r="G48977" s="5">
        <f t="shared" si="1534"/>
        <v>0</v>
      </c>
    </row>
    <row r="48978" spans="1:7" x14ac:dyDescent="0.25">
      <c r="A48978">
        <v>237104</v>
      </c>
      <c r="B48978">
        <v>10242</v>
      </c>
      <c r="C48978" s="69">
        <v>44155.152175925927</v>
      </c>
      <c r="D48978">
        <v>13110</v>
      </c>
      <c r="E48978" s="6">
        <v>1200</v>
      </c>
      <c r="F48978" s="4">
        <f t="shared" si="1533"/>
        <v>43831.863842592589</v>
      </c>
      <c r="G48978" s="5">
        <f t="shared" si="1534"/>
        <v>0</v>
      </c>
    </row>
    <row r="48979" spans="1:7" x14ac:dyDescent="0.25">
      <c r="A48979">
        <v>237105</v>
      </c>
      <c r="B48979">
        <v>1745</v>
      </c>
      <c r="C48979" s="69">
        <v>44155.153564814813</v>
      </c>
      <c r="D48979">
        <v>10783</v>
      </c>
      <c r="E48979" s="6">
        <v>1200</v>
      </c>
      <c r="F48979" s="4">
        <f t="shared" si="1533"/>
        <v>43862.838495370372</v>
      </c>
      <c r="G48979" s="5">
        <f t="shared" si="1534"/>
        <v>0</v>
      </c>
    </row>
    <row r="48980" spans="1:7" x14ac:dyDescent="0.25">
      <c r="A48980">
        <v>237111</v>
      </c>
      <c r="B48980">
        <v>11643</v>
      </c>
      <c r="C48980" s="69">
        <v>44155.161435185182</v>
      </c>
      <c r="D48980">
        <v>6403</v>
      </c>
      <c r="E48980" s="6">
        <v>1200</v>
      </c>
      <c r="F48980" s="4">
        <f t="shared" si="1533"/>
        <v>43922.923217592594</v>
      </c>
      <c r="G48980" s="5">
        <f t="shared" si="1534"/>
        <v>0</v>
      </c>
    </row>
    <row r="48981" spans="1:7" x14ac:dyDescent="0.25">
      <c r="A48981">
        <v>237113</v>
      </c>
      <c r="B48981">
        <v>7416</v>
      </c>
      <c r="C48981" s="69">
        <v>44155.163738425923</v>
      </c>
      <c r="D48981">
        <v>13033</v>
      </c>
      <c r="E48981" s="6">
        <v>1200</v>
      </c>
      <c r="F48981" s="4">
        <f t="shared" si="1533"/>
        <v>44075.387592592589</v>
      </c>
      <c r="G48981" s="5">
        <f t="shared" si="1534"/>
        <v>0</v>
      </c>
    </row>
    <row r="48982" spans="1:7" x14ac:dyDescent="0.25">
      <c r="A48982">
        <v>237116</v>
      </c>
      <c r="B48982">
        <v>3986</v>
      </c>
      <c r="C48982" s="69">
        <v>44155.164652777778</v>
      </c>
      <c r="D48982">
        <v>1329</v>
      </c>
      <c r="E48982" s="6">
        <v>1200</v>
      </c>
      <c r="F48982" s="4">
        <f t="shared" si="1533"/>
        <v>44075.264363425929</v>
      </c>
      <c r="G48982" s="5">
        <f t="shared" si="1534"/>
        <v>0</v>
      </c>
    </row>
    <row r="48983" spans="1:7" x14ac:dyDescent="0.25">
      <c r="A48983">
        <v>237121</v>
      </c>
      <c r="B48983">
        <v>464</v>
      </c>
      <c r="C48983" s="69">
        <v>44155.165150462963</v>
      </c>
      <c r="D48983">
        <v>3813</v>
      </c>
      <c r="E48983" s="6">
        <v>1200</v>
      </c>
      <c r="F48983" s="4">
        <f t="shared" si="1533"/>
        <v>44044.288703703707</v>
      </c>
      <c r="G48983" s="5">
        <f t="shared" si="1534"/>
        <v>0</v>
      </c>
    </row>
    <row r="48984" spans="1:7" x14ac:dyDescent="0.25">
      <c r="A48984">
        <v>237126</v>
      </c>
      <c r="B48984">
        <v>8146</v>
      </c>
      <c r="C48984" s="69">
        <v>44155.168368055558</v>
      </c>
      <c r="D48984">
        <v>9650</v>
      </c>
      <c r="E48984" s="6">
        <v>1200</v>
      </c>
      <c r="F48984" s="4">
        <f t="shared" si="1533"/>
        <v>44106.247627314813</v>
      </c>
      <c r="G48984" s="5">
        <f t="shared" si="1534"/>
        <v>0</v>
      </c>
    </row>
    <row r="48985" spans="1:7" x14ac:dyDescent="0.25">
      <c r="A48985">
        <v>237132</v>
      </c>
      <c r="B48985">
        <v>446</v>
      </c>
      <c r="C48985" s="69">
        <v>44155.172627314823</v>
      </c>
      <c r="D48985">
        <v>2688</v>
      </c>
      <c r="E48985" s="6">
        <v>1200</v>
      </c>
      <c r="F48985" s="4">
        <f t="shared" si="1533"/>
        <v>44015.97284722222</v>
      </c>
      <c r="G48985" s="5">
        <f t="shared" si="1534"/>
        <v>0</v>
      </c>
    </row>
    <row r="48986" spans="1:7" x14ac:dyDescent="0.25">
      <c r="A48986">
        <v>237136</v>
      </c>
      <c r="B48986">
        <v>11764</v>
      </c>
      <c r="C48986" s="69">
        <v>44155.172824074078</v>
      </c>
      <c r="D48986">
        <v>11696</v>
      </c>
      <c r="E48986" s="6">
        <v>1200</v>
      </c>
      <c r="F48986" s="4">
        <f t="shared" si="1533"/>
        <v>44136.688506944447</v>
      </c>
      <c r="G48986" s="5">
        <f t="shared" si="1534"/>
        <v>0</v>
      </c>
    </row>
    <row r="48987" spans="1:7" x14ac:dyDescent="0.25">
      <c r="A48987">
        <v>237143</v>
      </c>
      <c r="B48987">
        <v>465</v>
      </c>
      <c r="C48987" s="69">
        <v>44155.175787037027</v>
      </c>
      <c r="D48987">
        <v>12798</v>
      </c>
      <c r="E48987" s="6">
        <v>1200</v>
      </c>
      <c r="F48987" s="4">
        <f t="shared" si="1533"/>
        <v>44045.843321759261</v>
      </c>
      <c r="G48987" s="5">
        <f t="shared" si="1534"/>
        <v>0</v>
      </c>
    </row>
    <row r="48988" spans="1:7" x14ac:dyDescent="0.25">
      <c r="A48988">
        <v>237150</v>
      </c>
      <c r="B48988">
        <v>980</v>
      </c>
      <c r="C48988" s="69">
        <v>44155.176608796297</v>
      </c>
      <c r="D48988">
        <v>3224</v>
      </c>
      <c r="E48988" s="6">
        <v>1200</v>
      </c>
      <c r="F48988" s="4">
        <f t="shared" si="1533"/>
        <v>44136.470231481479</v>
      </c>
      <c r="G48988" s="5">
        <f t="shared" si="1534"/>
        <v>0</v>
      </c>
    </row>
    <row r="48989" spans="1:7" x14ac:dyDescent="0.25">
      <c r="A48989">
        <v>237153</v>
      </c>
      <c r="B48989">
        <v>6320</v>
      </c>
      <c r="C48989" s="69">
        <v>44155.178090277783</v>
      </c>
      <c r="D48989">
        <v>8508</v>
      </c>
      <c r="E48989" s="6">
        <v>1200</v>
      </c>
      <c r="F48989" s="4">
        <f t="shared" si="1533"/>
        <v>43831.426666666666</v>
      </c>
      <c r="G48989" s="5">
        <f t="shared" si="1534"/>
        <v>0</v>
      </c>
    </row>
    <row r="48990" spans="1:7" x14ac:dyDescent="0.25">
      <c r="A48990">
        <v>237157</v>
      </c>
      <c r="B48990">
        <v>8233</v>
      </c>
      <c r="C48990" s="69">
        <v>44155.180104166669</v>
      </c>
      <c r="D48990">
        <v>12523</v>
      </c>
      <c r="E48990" s="6">
        <v>1200</v>
      </c>
      <c r="F48990" s="4">
        <f t="shared" si="1533"/>
        <v>44105.083819444444</v>
      </c>
      <c r="G48990" s="5">
        <f t="shared" si="1534"/>
        <v>0</v>
      </c>
    </row>
    <row r="48991" spans="1:7" x14ac:dyDescent="0.25">
      <c r="A48991">
        <v>237162</v>
      </c>
      <c r="B48991">
        <v>2527</v>
      </c>
      <c r="C48991" s="69">
        <v>44155.181111111109</v>
      </c>
      <c r="D48991">
        <v>12156</v>
      </c>
      <c r="E48991" s="6">
        <v>1200</v>
      </c>
      <c r="F48991" s="4">
        <f t="shared" si="1533"/>
        <v>43922.017361111109</v>
      </c>
      <c r="G48991" s="5">
        <f t="shared" si="1534"/>
        <v>0</v>
      </c>
    </row>
    <row r="48992" spans="1:7" x14ac:dyDescent="0.25">
      <c r="A48992">
        <v>237165</v>
      </c>
      <c r="B48992">
        <v>7292</v>
      </c>
      <c r="C48992" s="69">
        <v>44155.183055555557</v>
      </c>
      <c r="D48992">
        <v>2167</v>
      </c>
      <c r="E48992" s="6">
        <v>1200</v>
      </c>
      <c r="F48992" s="4">
        <f t="shared" si="1533"/>
        <v>43983.320763888885</v>
      </c>
      <c r="G48992" s="5">
        <f t="shared" si="1534"/>
        <v>0</v>
      </c>
    </row>
    <row r="48993" spans="1:7" x14ac:dyDescent="0.25">
      <c r="A48993">
        <v>237167</v>
      </c>
      <c r="B48993">
        <v>3488</v>
      </c>
      <c r="C48993" s="69">
        <v>44155.190393518518</v>
      </c>
      <c r="D48993">
        <v>4499</v>
      </c>
      <c r="E48993" s="6">
        <v>1200</v>
      </c>
      <c r="F48993" s="4">
        <f t="shared" si="1533"/>
        <v>44015.753518518519</v>
      </c>
      <c r="G48993" s="5">
        <f t="shared" si="1534"/>
        <v>0</v>
      </c>
    </row>
    <row r="48994" spans="1:7" x14ac:dyDescent="0.25">
      <c r="A48994">
        <v>237173</v>
      </c>
      <c r="B48994">
        <v>10115</v>
      </c>
      <c r="C48994" s="69">
        <v>44155.193368055552</v>
      </c>
      <c r="D48994">
        <v>11932</v>
      </c>
      <c r="E48994" s="6">
        <v>1200</v>
      </c>
      <c r="F48994" s="4">
        <f t="shared" si="1533"/>
        <v>44136.615451388891</v>
      </c>
      <c r="G48994" s="5">
        <f t="shared" si="1534"/>
        <v>0</v>
      </c>
    </row>
    <row r="48995" spans="1:7" x14ac:dyDescent="0.25">
      <c r="A48995">
        <v>237177</v>
      </c>
      <c r="B48995">
        <v>9547</v>
      </c>
      <c r="C48995" s="69">
        <v>44155.193518518521</v>
      </c>
      <c r="D48995">
        <v>12036</v>
      </c>
      <c r="E48995" s="6">
        <v>960</v>
      </c>
      <c r="F48995" s="4">
        <f t="shared" si="1533"/>
        <v>44105.626203703701</v>
      </c>
      <c r="G48995" s="5">
        <f t="shared" si="1534"/>
        <v>0</v>
      </c>
    </row>
    <row r="48996" spans="1:7" x14ac:dyDescent="0.25">
      <c r="A48996">
        <v>237183</v>
      </c>
      <c r="B48996">
        <v>423</v>
      </c>
      <c r="C48996" s="69">
        <v>44155.197118055563</v>
      </c>
      <c r="D48996">
        <v>5355</v>
      </c>
      <c r="E48996" s="6">
        <v>1200</v>
      </c>
      <c r="F48996" s="4">
        <f t="shared" si="1533"/>
        <v>43985.126192129632</v>
      </c>
      <c r="G48996" s="5">
        <f t="shared" si="1534"/>
        <v>0</v>
      </c>
    </row>
    <row r="48997" spans="1:7" x14ac:dyDescent="0.25">
      <c r="A48997">
        <v>237187</v>
      </c>
      <c r="B48997">
        <v>4486</v>
      </c>
      <c r="C48997" s="69">
        <v>44155.198483796303</v>
      </c>
      <c r="D48997">
        <v>4946</v>
      </c>
      <c r="E48997" s="6">
        <v>1200</v>
      </c>
      <c r="F48997" s="4">
        <f t="shared" si="1533"/>
        <v>44013.952685185184</v>
      </c>
      <c r="G48997" s="5">
        <f t="shared" si="1534"/>
        <v>0</v>
      </c>
    </row>
    <row r="48998" spans="1:7" x14ac:dyDescent="0.25">
      <c r="A48998">
        <v>237192</v>
      </c>
      <c r="B48998">
        <v>2843</v>
      </c>
      <c r="C48998" s="69">
        <v>44155.199537037042</v>
      </c>
      <c r="D48998">
        <v>12160</v>
      </c>
      <c r="E48998" s="6">
        <v>1200</v>
      </c>
      <c r="F48998" s="4">
        <f t="shared" si="1533"/>
        <v>43891.025983796295</v>
      </c>
      <c r="G48998" s="5">
        <f t="shared" si="1534"/>
        <v>0</v>
      </c>
    </row>
    <row r="48999" spans="1:7" x14ac:dyDescent="0.25">
      <c r="A48999">
        <v>237194</v>
      </c>
      <c r="B48999">
        <v>11944</v>
      </c>
      <c r="C48999" s="69">
        <v>44155.202800925923</v>
      </c>
      <c r="D48999">
        <v>10587</v>
      </c>
      <c r="E48999" s="6">
        <v>1200</v>
      </c>
      <c r="F48999" s="4">
        <f t="shared" si="1533"/>
        <v>44013.007175925923</v>
      </c>
      <c r="G48999" s="5">
        <f t="shared" si="1534"/>
        <v>0</v>
      </c>
    </row>
    <row r="49000" spans="1:7" x14ac:dyDescent="0.25">
      <c r="A49000">
        <v>237201</v>
      </c>
      <c r="B49000">
        <v>10605</v>
      </c>
      <c r="C49000" s="69">
        <v>44155.205150462964</v>
      </c>
      <c r="D49000">
        <v>13690</v>
      </c>
      <c r="E49000" s="6">
        <v>1200</v>
      </c>
      <c r="F49000" s="4">
        <f t="shared" si="1533"/>
        <v>44044.347037037034</v>
      </c>
      <c r="G49000" s="5">
        <f t="shared" si="1534"/>
        <v>0</v>
      </c>
    </row>
    <row r="49001" spans="1:7" x14ac:dyDescent="0.25">
      <c r="A49001">
        <v>237203</v>
      </c>
      <c r="B49001">
        <v>6910</v>
      </c>
      <c r="C49001" s="69">
        <v>44155.206018518518</v>
      </c>
      <c r="D49001">
        <v>5318</v>
      </c>
      <c r="E49001" s="6">
        <v>1200</v>
      </c>
      <c r="F49001" s="4">
        <f t="shared" si="1533"/>
        <v>43891.637048611112</v>
      </c>
      <c r="G49001" s="5">
        <f t="shared" si="1534"/>
        <v>0</v>
      </c>
    </row>
    <row r="49002" spans="1:7" x14ac:dyDescent="0.25">
      <c r="A49002">
        <v>237204</v>
      </c>
      <c r="B49002">
        <v>10001</v>
      </c>
      <c r="C49002" s="69">
        <v>44155.208958333344</v>
      </c>
      <c r="D49002">
        <v>10526</v>
      </c>
      <c r="E49002" s="6">
        <v>1200</v>
      </c>
      <c r="F49002" s="4">
        <f t="shared" si="1533"/>
        <v>43922.45652777778</v>
      </c>
      <c r="G49002" s="5">
        <f t="shared" si="1534"/>
        <v>0</v>
      </c>
    </row>
    <row r="49003" spans="1:7" x14ac:dyDescent="0.25">
      <c r="A49003">
        <v>237209</v>
      </c>
      <c r="B49003">
        <v>5594</v>
      </c>
      <c r="C49003" s="69">
        <v>44155.209861111107</v>
      </c>
      <c r="D49003">
        <v>8345</v>
      </c>
      <c r="E49003" s="6">
        <v>1200</v>
      </c>
      <c r="F49003" s="4">
        <f t="shared" si="1533"/>
        <v>44136.537280092591</v>
      </c>
      <c r="G49003" s="5">
        <f t="shared" si="1534"/>
        <v>0</v>
      </c>
    </row>
    <row r="49004" spans="1:7" x14ac:dyDescent="0.25">
      <c r="A49004">
        <v>237210</v>
      </c>
      <c r="B49004">
        <v>6663</v>
      </c>
      <c r="C49004" s="69">
        <v>44155.213923611111</v>
      </c>
      <c r="D49004">
        <v>6266</v>
      </c>
      <c r="E49004" s="6">
        <v>1200</v>
      </c>
      <c r="F49004" s="4">
        <f t="shared" si="1533"/>
        <v>43863.602118055554</v>
      </c>
      <c r="G49004" s="5">
        <f t="shared" si="1534"/>
        <v>0</v>
      </c>
    </row>
    <row r="49005" spans="1:7" x14ac:dyDescent="0.25">
      <c r="A49005">
        <v>237213</v>
      </c>
      <c r="B49005">
        <v>13875</v>
      </c>
      <c r="C49005" s="69">
        <v>44155.214004629634</v>
      </c>
      <c r="D49005">
        <v>2338</v>
      </c>
      <c r="E49005" s="6">
        <v>1200</v>
      </c>
      <c r="F49005" s="4">
        <f t="shared" si="1533"/>
        <v>43952.015902777777</v>
      </c>
      <c r="G49005" s="5">
        <f t="shared" si="1534"/>
        <v>0</v>
      </c>
    </row>
    <row r="49006" spans="1:7" x14ac:dyDescent="0.25">
      <c r="A49006">
        <v>237214</v>
      </c>
      <c r="B49006">
        <v>11955</v>
      </c>
      <c r="C49006" s="69">
        <v>44155.218865740739</v>
      </c>
      <c r="D49006">
        <v>2421</v>
      </c>
      <c r="E49006" s="6">
        <v>0</v>
      </c>
      <c r="F49006" s="4">
        <f t="shared" si="1533"/>
        <v>44044.368518518517</v>
      </c>
      <c r="G49006" s="5">
        <f t="shared" si="1534"/>
        <v>0</v>
      </c>
    </row>
    <row r="49007" spans="1:7" x14ac:dyDescent="0.25">
      <c r="A49007">
        <v>237220</v>
      </c>
      <c r="B49007">
        <v>6673</v>
      </c>
      <c r="C49007" s="69">
        <v>44155.220520833333</v>
      </c>
      <c r="D49007">
        <v>1416</v>
      </c>
      <c r="E49007" s="6">
        <v>1200</v>
      </c>
      <c r="F49007" s="4">
        <f t="shared" si="1533"/>
        <v>44075.540567129632</v>
      </c>
      <c r="G49007" s="5">
        <f t="shared" si="1534"/>
        <v>0</v>
      </c>
    </row>
    <row r="49008" spans="1:7" x14ac:dyDescent="0.25">
      <c r="A49008">
        <v>237222</v>
      </c>
      <c r="B49008">
        <v>6535</v>
      </c>
      <c r="C49008" s="69">
        <v>44155.220925925933</v>
      </c>
      <c r="D49008">
        <v>11696</v>
      </c>
      <c r="E49008" s="6">
        <v>1200</v>
      </c>
      <c r="F49008" s="4">
        <f t="shared" si="1533"/>
        <v>44136.688506944447</v>
      </c>
      <c r="G49008" s="5">
        <f t="shared" si="1534"/>
        <v>0</v>
      </c>
    </row>
    <row r="49009" spans="1:7" x14ac:dyDescent="0.25">
      <c r="A49009">
        <v>237229</v>
      </c>
      <c r="B49009">
        <v>534</v>
      </c>
      <c r="C49009" s="69">
        <v>44155.223391203697</v>
      </c>
      <c r="D49009">
        <v>8345</v>
      </c>
      <c r="E49009" s="6">
        <v>960</v>
      </c>
      <c r="F49009" s="4">
        <f t="shared" si="1533"/>
        <v>44136.537280092591</v>
      </c>
      <c r="G49009" s="5">
        <f t="shared" si="1534"/>
        <v>0</v>
      </c>
    </row>
    <row r="49010" spans="1:7" x14ac:dyDescent="0.25">
      <c r="A49010">
        <v>237233</v>
      </c>
      <c r="B49010">
        <v>8973</v>
      </c>
      <c r="C49010" s="69">
        <v>44155.223576388889</v>
      </c>
      <c r="D49010">
        <v>11696</v>
      </c>
      <c r="E49010" s="6">
        <v>1200</v>
      </c>
      <c r="F49010" s="4">
        <f t="shared" si="1533"/>
        <v>44136.688506944447</v>
      </c>
      <c r="G49010" s="5">
        <f t="shared" si="1534"/>
        <v>0</v>
      </c>
    </row>
    <row r="49011" spans="1:7" x14ac:dyDescent="0.25">
      <c r="A49011">
        <v>237237</v>
      </c>
      <c r="B49011">
        <v>7416</v>
      </c>
      <c r="C49011" s="69">
        <v>44155.226574074077</v>
      </c>
      <c r="D49011">
        <v>11339</v>
      </c>
      <c r="E49011" s="6">
        <v>0</v>
      </c>
      <c r="F49011" s="4">
        <f t="shared" si="1533"/>
        <v>44136.277511574073</v>
      </c>
      <c r="G49011" s="5">
        <f t="shared" si="1534"/>
        <v>0</v>
      </c>
    </row>
    <row r="49012" spans="1:7" x14ac:dyDescent="0.25">
      <c r="A49012">
        <v>237243</v>
      </c>
      <c r="B49012">
        <v>11462</v>
      </c>
      <c r="C49012" s="69">
        <v>44155.232199074067</v>
      </c>
      <c r="D49012">
        <v>5355</v>
      </c>
      <c r="E49012" s="6">
        <v>1200</v>
      </c>
      <c r="F49012" s="4">
        <f t="shared" si="1533"/>
        <v>43985.126192129632</v>
      </c>
      <c r="G49012" s="5">
        <f t="shared" si="1534"/>
        <v>0</v>
      </c>
    </row>
    <row r="49013" spans="1:7" x14ac:dyDescent="0.25">
      <c r="A49013">
        <v>237246</v>
      </c>
      <c r="B49013">
        <v>1481</v>
      </c>
      <c r="C49013" s="69">
        <v>44155.237280092602</v>
      </c>
      <c r="D49013">
        <v>11551</v>
      </c>
      <c r="E49013" s="6">
        <v>1200</v>
      </c>
      <c r="F49013" s="4">
        <f t="shared" si="1533"/>
        <v>43983.338842592595</v>
      </c>
      <c r="G49013" s="5">
        <f t="shared" si="1534"/>
        <v>0</v>
      </c>
    </row>
    <row r="49014" spans="1:7" x14ac:dyDescent="0.25">
      <c r="A49014">
        <v>237255</v>
      </c>
      <c r="B49014">
        <v>13970</v>
      </c>
      <c r="C49014" s="69">
        <v>44155.24664351852</v>
      </c>
      <c r="D49014">
        <v>3237</v>
      </c>
      <c r="E49014" s="6">
        <v>1200</v>
      </c>
      <c r="F49014" s="4">
        <f t="shared" si="1533"/>
        <v>44137.304363425923</v>
      </c>
      <c r="G49014" s="5">
        <f t="shared" si="1534"/>
        <v>0</v>
      </c>
    </row>
    <row r="49015" spans="1:7" x14ac:dyDescent="0.25">
      <c r="A49015">
        <v>237258</v>
      </c>
      <c r="B49015">
        <v>4869</v>
      </c>
      <c r="C49015" s="69">
        <v>44155.248194444437</v>
      </c>
      <c r="D49015">
        <v>7817</v>
      </c>
      <c r="E49015" s="6">
        <v>1200</v>
      </c>
      <c r="F49015" s="4">
        <f t="shared" si="1533"/>
        <v>44136.682789351849</v>
      </c>
      <c r="G49015" s="5">
        <f t="shared" si="1534"/>
        <v>0</v>
      </c>
    </row>
    <row r="49016" spans="1:7" x14ac:dyDescent="0.25">
      <c r="A49016">
        <v>237263</v>
      </c>
      <c r="B49016">
        <v>5584</v>
      </c>
      <c r="C49016" s="69">
        <v>44155.248865740738</v>
      </c>
      <c r="D49016">
        <v>6266</v>
      </c>
      <c r="E49016" s="6">
        <v>1200</v>
      </c>
      <c r="F49016" s="4">
        <f t="shared" si="1533"/>
        <v>43863.602118055554</v>
      </c>
      <c r="G49016" s="5">
        <f t="shared" si="1534"/>
        <v>0</v>
      </c>
    </row>
    <row r="49017" spans="1:7" x14ac:dyDescent="0.25">
      <c r="A49017">
        <v>237264</v>
      </c>
      <c r="B49017">
        <v>7292</v>
      </c>
      <c r="C49017" s="69">
        <v>44155.2496875</v>
      </c>
      <c r="D49017">
        <v>12036</v>
      </c>
      <c r="E49017" s="6">
        <v>1200</v>
      </c>
      <c r="F49017" s="4">
        <f t="shared" si="1533"/>
        <v>44105.626203703701</v>
      </c>
      <c r="G49017" s="5">
        <f t="shared" si="1534"/>
        <v>0</v>
      </c>
    </row>
    <row r="49018" spans="1:7" x14ac:dyDescent="0.25">
      <c r="A49018">
        <v>237265</v>
      </c>
      <c r="B49018">
        <v>9741</v>
      </c>
      <c r="C49018" s="69">
        <v>44155.253078703703</v>
      </c>
      <c r="D49018">
        <v>8823</v>
      </c>
      <c r="E49018" s="6">
        <v>1200</v>
      </c>
      <c r="F49018" s="4">
        <f t="shared" si="1533"/>
        <v>44136.460150462961</v>
      </c>
      <c r="G49018" s="5">
        <f t="shared" si="1534"/>
        <v>0</v>
      </c>
    </row>
    <row r="49019" spans="1:7" x14ac:dyDescent="0.25">
      <c r="A49019">
        <v>237270</v>
      </c>
      <c r="B49019">
        <v>208</v>
      </c>
      <c r="C49019" s="69">
        <v>44155.254027777781</v>
      </c>
      <c r="D49019">
        <v>6403</v>
      </c>
      <c r="E49019" s="6">
        <v>1200</v>
      </c>
      <c r="F49019" s="4">
        <f t="shared" si="1533"/>
        <v>43922.923217592594</v>
      </c>
      <c r="G49019" s="5">
        <f t="shared" si="1534"/>
        <v>0</v>
      </c>
    </row>
    <row r="49020" spans="1:7" x14ac:dyDescent="0.25">
      <c r="A49020">
        <v>237271</v>
      </c>
      <c r="B49020">
        <v>11318</v>
      </c>
      <c r="C49020" s="69">
        <v>44155.254236111112</v>
      </c>
      <c r="D49020">
        <v>6351</v>
      </c>
      <c r="E49020" s="6">
        <v>0</v>
      </c>
      <c r="F49020" s="4">
        <f t="shared" si="1533"/>
        <v>44045.819884259261</v>
      </c>
      <c r="G49020" s="5">
        <f t="shared" si="1534"/>
        <v>0</v>
      </c>
    </row>
    <row r="49021" spans="1:7" x14ac:dyDescent="0.25">
      <c r="A49021">
        <v>237275</v>
      </c>
      <c r="B49021">
        <v>4186</v>
      </c>
      <c r="C49021" s="69">
        <v>44155.256435185183</v>
      </c>
      <c r="D49021">
        <v>13812</v>
      </c>
      <c r="E49021" s="6">
        <v>1200</v>
      </c>
      <c r="F49021" s="4">
        <f t="shared" si="1533"/>
        <v>44105.466736111113</v>
      </c>
      <c r="G49021" s="5">
        <f t="shared" si="1534"/>
        <v>0</v>
      </c>
    </row>
    <row r="49022" spans="1:7" x14ac:dyDescent="0.25">
      <c r="A49022">
        <v>237282</v>
      </c>
      <c r="B49022">
        <v>1940</v>
      </c>
      <c r="C49022" s="69">
        <v>44155.257002314807</v>
      </c>
      <c r="D49022">
        <v>7990</v>
      </c>
      <c r="E49022" s="6">
        <v>1200</v>
      </c>
      <c r="F49022" s="4">
        <f t="shared" si="1533"/>
        <v>43953.033599537041</v>
      </c>
      <c r="G49022" s="5">
        <f t="shared" si="1534"/>
        <v>0</v>
      </c>
    </row>
    <row r="49023" spans="1:7" x14ac:dyDescent="0.25">
      <c r="A49023">
        <v>237289</v>
      </c>
      <c r="B49023">
        <v>5730</v>
      </c>
      <c r="C49023" s="69">
        <v>44155.263090277767</v>
      </c>
      <c r="D49023">
        <v>6351</v>
      </c>
      <c r="E49023" s="6">
        <v>1200</v>
      </c>
      <c r="F49023" s="4">
        <f t="shared" si="1533"/>
        <v>44045.819884259261</v>
      </c>
      <c r="G49023" s="5">
        <f t="shared" si="1534"/>
        <v>0</v>
      </c>
    </row>
    <row r="49024" spans="1:7" x14ac:dyDescent="0.25">
      <c r="A49024">
        <v>237301</v>
      </c>
      <c r="B49024">
        <v>7146</v>
      </c>
      <c r="C49024" s="69">
        <v>44155.272534722222</v>
      </c>
      <c r="D49024">
        <v>294</v>
      </c>
      <c r="E49024" s="6">
        <v>1200</v>
      </c>
      <c r="F49024" s="4">
        <f t="shared" si="1533"/>
        <v>44105.146458333336</v>
      </c>
      <c r="G49024" s="5">
        <f t="shared" si="1534"/>
        <v>0</v>
      </c>
    </row>
    <row r="49025" spans="1:7" x14ac:dyDescent="0.25">
      <c r="A49025">
        <v>237308</v>
      </c>
      <c r="B49025">
        <v>1532</v>
      </c>
      <c r="C49025" s="69">
        <v>44155.280092592591</v>
      </c>
      <c r="D49025">
        <v>5952</v>
      </c>
      <c r="E49025" s="6">
        <v>1200</v>
      </c>
      <c r="F49025" s="4">
        <f t="shared" si="1533"/>
        <v>44013.2809837963</v>
      </c>
      <c r="G49025" s="5">
        <f t="shared" si="1534"/>
        <v>0</v>
      </c>
    </row>
    <row r="49026" spans="1:7" x14ac:dyDescent="0.25">
      <c r="A49026">
        <v>237309</v>
      </c>
      <c r="B49026">
        <v>4429</v>
      </c>
      <c r="C49026" s="69">
        <v>44155.281689814823</v>
      </c>
      <c r="D49026">
        <v>9193</v>
      </c>
      <c r="E49026" s="6">
        <v>1200</v>
      </c>
      <c r="F49026" s="4">
        <f t="shared" ref="F49026:F49089" si="1535">VLOOKUP(D49026,J:K,2,0)</f>
        <v>43922.429456018515</v>
      </c>
      <c r="G49026" s="5">
        <f t="shared" si="1534"/>
        <v>0</v>
      </c>
    </row>
    <row r="49027" spans="1:7" x14ac:dyDescent="0.25">
      <c r="A49027">
        <v>237315</v>
      </c>
      <c r="B49027">
        <v>5821</v>
      </c>
      <c r="C49027" s="69">
        <v>44155.287037037036</v>
      </c>
      <c r="D49027">
        <v>3821</v>
      </c>
      <c r="E49027" s="6">
        <v>1200</v>
      </c>
      <c r="F49027" s="4">
        <f t="shared" si="1535"/>
        <v>43835.019953703704</v>
      </c>
      <c r="G49027" s="5">
        <f t="shared" ref="G49027:G49090" si="1536">IF(F49027=C49027, 1, 0)</f>
        <v>0</v>
      </c>
    </row>
    <row r="49028" spans="1:7" x14ac:dyDescent="0.25">
      <c r="A49028">
        <v>237318</v>
      </c>
      <c r="B49028">
        <v>12860</v>
      </c>
      <c r="C49028" s="69">
        <v>44155.29824074074</v>
      </c>
      <c r="D49028">
        <v>2251</v>
      </c>
      <c r="E49028" s="6">
        <v>1200</v>
      </c>
      <c r="F49028" s="4">
        <f t="shared" si="1535"/>
        <v>43923.152268518519</v>
      </c>
      <c r="G49028" s="5">
        <f t="shared" si="1536"/>
        <v>0</v>
      </c>
    </row>
    <row r="49029" spans="1:7" x14ac:dyDescent="0.25">
      <c r="A49029">
        <v>237325</v>
      </c>
      <c r="B49029">
        <v>1609</v>
      </c>
      <c r="C49029" s="69">
        <v>44155.298530092587</v>
      </c>
      <c r="D49029">
        <v>4499</v>
      </c>
      <c r="E49029" s="6">
        <v>1200</v>
      </c>
      <c r="F49029" s="4">
        <f t="shared" si="1535"/>
        <v>44015.753518518519</v>
      </c>
      <c r="G49029" s="5">
        <f t="shared" si="1536"/>
        <v>0</v>
      </c>
    </row>
    <row r="49030" spans="1:7" x14ac:dyDescent="0.25">
      <c r="A49030">
        <v>237330</v>
      </c>
      <c r="B49030">
        <v>4644</v>
      </c>
      <c r="C49030" s="69">
        <v>44155.30269675926</v>
      </c>
      <c r="D49030">
        <v>5355</v>
      </c>
      <c r="E49030" s="6">
        <v>1200</v>
      </c>
      <c r="F49030" s="4">
        <f t="shared" si="1535"/>
        <v>43985.126192129632</v>
      </c>
      <c r="G49030" s="5">
        <f t="shared" si="1536"/>
        <v>0</v>
      </c>
    </row>
    <row r="49031" spans="1:7" x14ac:dyDescent="0.25">
      <c r="A49031">
        <v>237331</v>
      </c>
      <c r="B49031">
        <v>8792</v>
      </c>
      <c r="C49031" s="69">
        <v>44155.30709490741</v>
      </c>
      <c r="D49031">
        <v>704</v>
      </c>
      <c r="E49031" s="6">
        <v>1200</v>
      </c>
      <c r="F49031" s="4">
        <f t="shared" si="1535"/>
        <v>44075.203321759262</v>
      </c>
      <c r="G49031" s="5">
        <f t="shared" si="1536"/>
        <v>0</v>
      </c>
    </row>
    <row r="49032" spans="1:7" x14ac:dyDescent="0.25">
      <c r="A49032">
        <v>237333</v>
      </c>
      <c r="B49032">
        <v>9406</v>
      </c>
      <c r="C49032" s="69">
        <v>44155.315439814818</v>
      </c>
      <c r="D49032">
        <v>6353</v>
      </c>
      <c r="E49032" s="6">
        <v>1200</v>
      </c>
      <c r="F49032" s="4">
        <f t="shared" si="1535"/>
        <v>43891.160011574073</v>
      </c>
      <c r="G49032" s="5">
        <f t="shared" si="1536"/>
        <v>0</v>
      </c>
    </row>
    <row r="49033" spans="1:7" x14ac:dyDescent="0.25">
      <c r="A49033">
        <v>237336</v>
      </c>
      <c r="B49033">
        <v>6842</v>
      </c>
      <c r="C49033" s="69">
        <v>44155.316516203697</v>
      </c>
      <c r="D49033">
        <v>13702</v>
      </c>
      <c r="E49033" s="6">
        <v>0</v>
      </c>
      <c r="F49033" s="4">
        <f t="shared" si="1535"/>
        <v>43983.591724537036</v>
      </c>
      <c r="G49033" s="5">
        <f t="shared" si="1536"/>
        <v>0</v>
      </c>
    </row>
    <row r="49034" spans="1:7" x14ac:dyDescent="0.25">
      <c r="A49034">
        <v>237343</v>
      </c>
      <c r="B49034">
        <v>7858</v>
      </c>
      <c r="C49034" s="69">
        <v>44155.31658564815</v>
      </c>
      <c r="D49034">
        <v>5272</v>
      </c>
      <c r="E49034" s="6">
        <v>1200</v>
      </c>
      <c r="F49034" s="4">
        <f t="shared" si="1535"/>
        <v>44136.199131944442</v>
      </c>
      <c r="G49034" s="5">
        <f t="shared" si="1536"/>
        <v>0</v>
      </c>
    </row>
    <row r="49035" spans="1:7" x14ac:dyDescent="0.25">
      <c r="A49035">
        <v>237349</v>
      </c>
      <c r="B49035">
        <v>2149</v>
      </c>
      <c r="C49035" s="69">
        <v>44155.32104166667</v>
      </c>
      <c r="D49035">
        <v>8508</v>
      </c>
      <c r="E49035" s="6">
        <v>960</v>
      </c>
      <c r="F49035" s="4">
        <f t="shared" si="1535"/>
        <v>43831.426666666666</v>
      </c>
      <c r="G49035" s="5">
        <f t="shared" si="1536"/>
        <v>0</v>
      </c>
    </row>
    <row r="49036" spans="1:7" x14ac:dyDescent="0.25">
      <c r="A49036">
        <v>237355</v>
      </c>
      <c r="B49036">
        <v>3402</v>
      </c>
      <c r="C49036" s="69">
        <v>44155.322372685187</v>
      </c>
      <c r="D49036">
        <v>4522</v>
      </c>
      <c r="E49036" s="6">
        <v>1200</v>
      </c>
      <c r="F49036" s="4">
        <f t="shared" si="1535"/>
        <v>44136.153078703705</v>
      </c>
      <c r="G49036" s="5">
        <f t="shared" si="1536"/>
        <v>0</v>
      </c>
    </row>
    <row r="49037" spans="1:7" x14ac:dyDescent="0.25">
      <c r="A49037">
        <v>237359</v>
      </c>
      <c r="B49037">
        <v>10146</v>
      </c>
      <c r="C49037" s="69">
        <v>44155.325069444443</v>
      </c>
      <c r="D49037">
        <v>963</v>
      </c>
      <c r="E49037" s="6">
        <v>1200</v>
      </c>
      <c r="F49037" s="4">
        <f t="shared" si="1535"/>
        <v>44044.170370370368</v>
      </c>
      <c r="G49037" s="5">
        <f t="shared" si="1536"/>
        <v>0</v>
      </c>
    </row>
    <row r="49038" spans="1:7" x14ac:dyDescent="0.25">
      <c r="A49038">
        <v>237362</v>
      </c>
      <c r="B49038">
        <v>12138</v>
      </c>
      <c r="C49038" s="69">
        <v>44155.331863425927</v>
      </c>
      <c r="D49038">
        <v>2251</v>
      </c>
      <c r="E49038" s="6">
        <v>1200</v>
      </c>
      <c r="F49038" s="4">
        <f t="shared" si="1535"/>
        <v>43923.152268518519</v>
      </c>
      <c r="G49038" s="5">
        <f t="shared" si="1536"/>
        <v>0</v>
      </c>
    </row>
    <row r="49039" spans="1:7" x14ac:dyDescent="0.25">
      <c r="A49039">
        <v>237363</v>
      </c>
      <c r="B49039">
        <v>4469</v>
      </c>
      <c r="C49039" s="69">
        <v>44155.33216435185</v>
      </c>
      <c r="D49039">
        <v>11325</v>
      </c>
      <c r="E49039" s="6">
        <v>1200</v>
      </c>
      <c r="F49039" s="4">
        <f t="shared" si="1535"/>
        <v>43952.918958333335</v>
      </c>
      <c r="G49039" s="5">
        <f t="shared" si="1536"/>
        <v>0</v>
      </c>
    </row>
    <row r="49040" spans="1:7" x14ac:dyDescent="0.25">
      <c r="A49040">
        <v>237367</v>
      </c>
      <c r="B49040">
        <v>7489</v>
      </c>
      <c r="C49040" s="69">
        <v>44155.336365740739</v>
      </c>
      <c r="D49040">
        <v>10587</v>
      </c>
      <c r="E49040" s="6">
        <v>1200</v>
      </c>
      <c r="F49040" s="4">
        <f t="shared" si="1535"/>
        <v>44013.007175925923</v>
      </c>
      <c r="G49040" s="5">
        <f t="shared" si="1536"/>
        <v>0</v>
      </c>
    </row>
    <row r="49041" spans="1:7" x14ac:dyDescent="0.25">
      <c r="A49041">
        <v>237368</v>
      </c>
      <c r="B49041">
        <v>4682</v>
      </c>
      <c r="C49041" s="69">
        <v>44155.343564814822</v>
      </c>
      <c r="D49041">
        <v>10607</v>
      </c>
      <c r="E49041" s="6">
        <v>1200</v>
      </c>
      <c r="F49041" s="4">
        <f t="shared" si="1535"/>
        <v>44106.289375</v>
      </c>
      <c r="G49041" s="5">
        <f t="shared" si="1536"/>
        <v>0</v>
      </c>
    </row>
    <row r="49042" spans="1:7" x14ac:dyDescent="0.25">
      <c r="A49042">
        <v>237375</v>
      </c>
      <c r="B49042">
        <v>6282</v>
      </c>
      <c r="C49042" s="69">
        <v>44155.346458333333</v>
      </c>
      <c r="D49042">
        <v>13033</v>
      </c>
      <c r="E49042" s="6">
        <v>1200</v>
      </c>
      <c r="F49042" s="4">
        <f t="shared" si="1535"/>
        <v>44075.387592592589</v>
      </c>
      <c r="G49042" s="5">
        <f t="shared" si="1536"/>
        <v>0</v>
      </c>
    </row>
    <row r="49043" spans="1:7" x14ac:dyDescent="0.25">
      <c r="A49043">
        <v>237376</v>
      </c>
      <c r="B49043">
        <v>9906</v>
      </c>
      <c r="C49043" s="69">
        <v>44155.347291666672</v>
      </c>
      <c r="D49043">
        <v>2096</v>
      </c>
      <c r="E49043" s="6">
        <v>960</v>
      </c>
      <c r="F49043" s="4">
        <f t="shared" si="1535"/>
        <v>44044.189236111109</v>
      </c>
      <c r="G49043" s="5">
        <f t="shared" si="1536"/>
        <v>0</v>
      </c>
    </row>
    <row r="49044" spans="1:7" x14ac:dyDescent="0.25">
      <c r="A49044">
        <v>237383</v>
      </c>
      <c r="B49044">
        <v>13143</v>
      </c>
      <c r="C49044" s="69">
        <v>44155.35527777778</v>
      </c>
      <c r="D49044">
        <v>2251</v>
      </c>
      <c r="E49044" s="6">
        <v>1200</v>
      </c>
      <c r="F49044" s="4">
        <f t="shared" si="1535"/>
        <v>43923.152268518519</v>
      </c>
      <c r="G49044" s="5">
        <f t="shared" si="1536"/>
        <v>0</v>
      </c>
    </row>
    <row r="49045" spans="1:7" x14ac:dyDescent="0.25">
      <c r="A49045">
        <v>237385</v>
      </c>
      <c r="B49045">
        <v>2650</v>
      </c>
      <c r="C49045" s="69">
        <v>44155.355462962973</v>
      </c>
      <c r="D49045">
        <v>2807</v>
      </c>
      <c r="E49045" s="6">
        <v>0</v>
      </c>
      <c r="F49045" s="4">
        <f t="shared" si="1535"/>
        <v>44044.635451388887</v>
      </c>
      <c r="G49045" s="5">
        <f t="shared" si="1536"/>
        <v>0</v>
      </c>
    </row>
    <row r="49046" spans="1:7" x14ac:dyDescent="0.25">
      <c r="A49046">
        <v>237391</v>
      </c>
      <c r="B49046">
        <v>2260</v>
      </c>
      <c r="C49046" s="69">
        <v>44155.356388888889</v>
      </c>
      <c r="D49046">
        <v>5994</v>
      </c>
      <c r="E49046" s="6">
        <v>1200</v>
      </c>
      <c r="F49046" s="4">
        <f t="shared" si="1535"/>
        <v>43833.741469907407</v>
      </c>
      <c r="G49046" s="5">
        <f t="shared" si="1536"/>
        <v>0</v>
      </c>
    </row>
    <row r="49047" spans="1:7" x14ac:dyDescent="0.25">
      <c r="A49047">
        <v>237397</v>
      </c>
      <c r="B49047">
        <v>731</v>
      </c>
      <c r="C49047" s="69">
        <v>44155.358252314807</v>
      </c>
      <c r="D49047">
        <v>2688</v>
      </c>
      <c r="E49047" s="6">
        <v>1200</v>
      </c>
      <c r="F49047" s="4">
        <f t="shared" si="1535"/>
        <v>44015.97284722222</v>
      </c>
      <c r="G49047" s="5">
        <f t="shared" si="1536"/>
        <v>0</v>
      </c>
    </row>
    <row r="49048" spans="1:7" x14ac:dyDescent="0.25">
      <c r="A49048">
        <v>237403</v>
      </c>
      <c r="B49048">
        <v>1347</v>
      </c>
      <c r="C49048" s="69">
        <v>44155.3593287037</v>
      </c>
      <c r="D49048">
        <v>11329</v>
      </c>
      <c r="E49048" s="6">
        <v>1200</v>
      </c>
      <c r="F49048" s="4">
        <f t="shared" si="1535"/>
        <v>43983.596550925926</v>
      </c>
      <c r="G49048" s="5">
        <f t="shared" si="1536"/>
        <v>0</v>
      </c>
    </row>
    <row r="49049" spans="1:7" x14ac:dyDescent="0.25">
      <c r="A49049">
        <v>237409</v>
      </c>
      <c r="B49049">
        <v>10500</v>
      </c>
      <c r="C49049" s="69">
        <v>44155.36210648148</v>
      </c>
      <c r="D49049">
        <v>5272</v>
      </c>
      <c r="E49049" s="6">
        <v>1200</v>
      </c>
      <c r="F49049" s="4">
        <f t="shared" si="1535"/>
        <v>44136.199131944442</v>
      </c>
      <c r="G49049" s="5">
        <f t="shared" si="1536"/>
        <v>0</v>
      </c>
    </row>
    <row r="49050" spans="1:7" x14ac:dyDescent="0.25">
      <c r="A49050">
        <v>237416</v>
      </c>
      <c r="B49050">
        <v>870</v>
      </c>
      <c r="C49050" s="69">
        <v>44155.362500000003</v>
      </c>
      <c r="D49050">
        <v>10968</v>
      </c>
      <c r="E49050" s="6">
        <v>1200</v>
      </c>
      <c r="F49050" s="4">
        <f t="shared" si="1535"/>
        <v>44044.127384259256</v>
      </c>
      <c r="G49050" s="5">
        <f t="shared" si="1536"/>
        <v>0</v>
      </c>
    </row>
    <row r="49051" spans="1:7" x14ac:dyDescent="0.25">
      <c r="A49051">
        <v>237422</v>
      </c>
      <c r="B49051">
        <v>11896</v>
      </c>
      <c r="C49051" s="69">
        <v>44155.365127314813</v>
      </c>
      <c r="D49051">
        <v>2780</v>
      </c>
      <c r="E49051" s="6">
        <v>1200</v>
      </c>
      <c r="F49051" s="4">
        <f t="shared" si="1535"/>
        <v>44044.350624999999</v>
      </c>
      <c r="G49051" s="5">
        <f t="shared" si="1536"/>
        <v>0</v>
      </c>
    </row>
    <row r="49052" spans="1:7" x14ac:dyDescent="0.25">
      <c r="A49052">
        <v>237428</v>
      </c>
      <c r="B49052">
        <v>7155</v>
      </c>
      <c r="C49052" s="69">
        <v>44155.368483796286</v>
      </c>
      <c r="D49052">
        <v>2428</v>
      </c>
      <c r="E49052" s="6">
        <v>1200</v>
      </c>
      <c r="F49052" s="4">
        <f t="shared" si="1535"/>
        <v>44137.493807870371</v>
      </c>
      <c r="G49052" s="5">
        <f t="shared" si="1536"/>
        <v>0</v>
      </c>
    </row>
    <row r="49053" spans="1:7" x14ac:dyDescent="0.25">
      <c r="A49053">
        <v>237431</v>
      </c>
      <c r="B49053">
        <v>10580</v>
      </c>
      <c r="C49053" s="69">
        <v>44155.368611111109</v>
      </c>
      <c r="D49053">
        <v>3120</v>
      </c>
      <c r="E49053" s="6">
        <v>1200</v>
      </c>
      <c r="F49053" s="4">
        <f t="shared" si="1535"/>
        <v>44136.078090277777</v>
      </c>
      <c r="G49053" s="5">
        <f t="shared" si="1536"/>
        <v>0</v>
      </c>
    </row>
    <row r="49054" spans="1:7" x14ac:dyDescent="0.25">
      <c r="A49054">
        <v>237438</v>
      </c>
      <c r="B49054">
        <v>11682</v>
      </c>
      <c r="C49054" s="69">
        <v>44155.371261574073</v>
      </c>
      <c r="D49054">
        <v>4339</v>
      </c>
      <c r="E49054" s="6">
        <v>1200</v>
      </c>
      <c r="F49054" s="4">
        <f t="shared" si="1535"/>
        <v>44045.000092592592</v>
      </c>
      <c r="G49054" s="5">
        <f t="shared" si="1536"/>
        <v>0</v>
      </c>
    </row>
    <row r="49055" spans="1:7" x14ac:dyDescent="0.25">
      <c r="A49055">
        <v>237444</v>
      </c>
      <c r="B49055">
        <v>11237</v>
      </c>
      <c r="C49055" s="69">
        <v>44155.378310185188</v>
      </c>
      <c r="D49055">
        <v>10897</v>
      </c>
      <c r="E49055" s="6">
        <v>1200</v>
      </c>
      <c r="F49055" s="4">
        <f t="shared" si="1535"/>
        <v>44105.438530092593</v>
      </c>
      <c r="G49055" s="5">
        <f t="shared" si="1536"/>
        <v>0</v>
      </c>
    </row>
    <row r="49056" spans="1:7" x14ac:dyDescent="0.25">
      <c r="A49056">
        <v>237445</v>
      </c>
      <c r="B49056">
        <v>4207</v>
      </c>
      <c r="C49056" s="69">
        <v>44155.378622685188</v>
      </c>
      <c r="D49056">
        <v>232</v>
      </c>
      <c r="E49056" s="6">
        <v>1200</v>
      </c>
      <c r="F49056" s="4">
        <f t="shared" si="1535"/>
        <v>44136.205462962964</v>
      </c>
      <c r="G49056" s="5">
        <f t="shared" si="1536"/>
        <v>0</v>
      </c>
    </row>
    <row r="49057" spans="1:7" x14ac:dyDescent="0.25">
      <c r="A49057">
        <v>237450</v>
      </c>
      <c r="B49057">
        <v>7420</v>
      </c>
      <c r="C49057" s="69">
        <v>44155.379143518519</v>
      </c>
      <c r="D49057">
        <v>10080</v>
      </c>
      <c r="E49057" s="6">
        <v>1200</v>
      </c>
      <c r="F49057" s="4">
        <f t="shared" si="1535"/>
        <v>44044.264340277776</v>
      </c>
      <c r="G49057" s="5">
        <f t="shared" si="1536"/>
        <v>0</v>
      </c>
    </row>
    <row r="49058" spans="1:7" x14ac:dyDescent="0.25">
      <c r="A49058">
        <v>237457</v>
      </c>
      <c r="B49058">
        <v>11854</v>
      </c>
      <c r="C49058" s="69">
        <v>44155.380532407413</v>
      </c>
      <c r="D49058">
        <v>3318</v>
      </c>
      <c r="E49058" s="6">
        <v>960</v>
      </c>
      <c r="F49058" s="4">
        <f t="shared" si="1535"/>
        <v>43923.46261574074</v>
      </c>
      <c r="G49058" s="5">
        <f t="shared" si="1536"/>
        <v>0</v>
      </c>
    </row>
    <row r="49059" spans="1:7" x14ac:dyDescent="0.25">
      <c r="A49059">
        <v>237461</v>
      </c>
      <c r="B49059">
        <v>7662</v>
      </c>
      <c r="C49059" s="69">
        <v>44155.38076388889</v>
      </c>
      <c r="D49059">
        <v>2628</v>
      </c>
      <c r="E49059" s="6">
        <v>1200</v>
      </c>
      <c r="F49059" s="4">
        <f t="shared" si="1535"/>
        <v>44077.032141203701</v>
      </c>
      <c r="G49059" s="5">
        <f t="shared" si="1536"/>
        <v>0</v>
      </c>
    </row>
    <row r="49060" spans="1:7" x14ac:dyDescent="0.25">
      <c r="A49060">
        <v>237464</v>
      </c>
      <c r="B49060">
        <v>1538</v>
      </c>
      <c r="C49060" s="69">
        <v>44155.383622685193</v>
      </c>
      <c r="D49060">
        <v>2780</v>
      </c>
      <c r="E49060" s="6">
        <v>1200</v>
      </c>
      <c r="F49060" s="4">
        <f t="shared" si="1535"/>
        <v>44044.350624999999</v>
      </c>
      <c r="G49060" s="5">
        <f t="shared" si="1536"/>
        <v>0</v>
      </c>
    </row>
    <row r="49061" spans="1:7" x14ac:dyDescent="0.25">
      <c r="A49061">
        <v>237467</v>
      </c>
      <c r="B49061">
        <v>8834</v>
      </c>
      <c r="C49061" s="69">
        <v>44155.384166666663</v>
      </c>
      <c r="D49061">
        <v>2598</v>
      </c>
      <c r="E49061" s="6">
        <v>1200</v>
      </c>
      <c r="F49061" s="4">
        <f t="shared" si="1535"/>
        <v>44137.036446759259</v>
      </c>
      <c r="G49061" s="5">
        <f t="shared" si="1536"/>
        <v>0</v>
      </c>
    </row>
    <row r="49062" spans="1:7" x14ac:dyDescent="0.25">
      <c r="A49062">
        <v>237474</v>
      </c>
      <c r="B49062">
        <v>8200</v>
      </c>
      <c r="C49062" s="69">
        <v>44155.391041666669</v>
      </c>
      <c r="D49062">
        <v>10781</v>
      </c>
      <c r="E49062" s="6">
        <v>1200</v>
      </c>
      <c r="F49062" s="4">
        <f t="shared" si="1535"/>
        <v>44076.168495370373</v>
      </c>
      <c r="G49062" s="5">
        <f t="shared" si="1536"/>
        <v>0</v>
      </c>
    </row>
    <row r="49063" spans="1:7" x14ac:dyDescent="0.25">
      <c r="A49063">
        <v>237481</v>
      </c>
      <c r="B49063">
        <v>7378</v>
      </c>
      <c r="C49063" s="69">
        <v>44155.392326388886</v>
      </c>
      <c r="D49063">
        <v>2780</v>
      </c>
      <c r="E49063" s="6">
        <v>1200</v>
      </c>
      <c r="F49063" s="4">
        <f t="shared" si="1535"/>
        <v>44044.350624999999</v>
      </c>
      <c r="G49063" s="5">
        <f t="shared" si="1536"/>
        <v>0</v>
      </c>
    </row>
    <row r="49064" spans="1:7" x14ac:dyDescent="0.25">
      <c r="A49064">
        <v>237485</v>
      </c>
      <c r="B49064">
        <v>5177</v>
      </c>
      <c r="C49064" s="69">
        <v>44155.393738425933</v>
      </c>
      <c r="D49064">
        <v>2271</v>
      </c>
      <c r="E49064" s="6">
        <v>1200</v>
      </c>
      <c r="F49064" s="4">
        <f t="shared" si="1535"/>
        <v>43922.063993055555</v>
      </c>
      <c r="G49064" s="5">
        <f t="shared" si="1536"/>
        <v>0</v>
      </c>
    </row>
    <row r="49065" spans="1:7" x14ac:dyDescent="0.25">
      <c r="A49065">
        <v>237492</v>
      </c>
      <c r="B49065">
        <v>7616</v>
      </c>
      <c r="C49065" s="69">
        <v>44155.39434027778</v>
      </c>
      <c r="D49065">
        <v>6962</v>
      </c>
      <c r="E49065" s="6">
        <v>1200</v>
      </c>
      <c r="F49065" s="4">
        <f t="shared" si="1535"/>
        <v>43922.213738425926</v>
      </c>
      <c r="G49065" s="5">
        <f t="shared" si="1536"/>
        <v>0</v>
      </c>
    </row>
    <row r="49066" spans="1:7" x14ac:dyDescent="0.25">
      <c r="A49066">
        <v>237493</v>
      </c>
      <c r="B49066">
        <v>9280</v>
      </c>
      <c r="C49066" s="69">
        <v>44155.39738425926</v>
      </c>
      <c r="D49066">
        <v>4674</v>
      </c>
      <c r="E49066" s="6">
        <v>1200</v>
      </c>
      <c r="F49066" s="4">
        <f t="shared" si="1535"/>
        <v>44075.012592592589</v>
      </c>
      <c r="G49066" s="5">
        <f t="shared" si="1536"/>
        <v>0</v>
      </c>
    </row>
    <row r="49067" spans="1:7" x14ac:dyDescent="0.25">
      <c r="A49067">
        <v>237496</v>
      </c>
      <c r="B49067">
        <v>2496</v>
      </c>
      <c r="C49067" s="69">
        <v>44155.397905092592</v>
      </c>
      <c r="D49067">
        <v>6210</v>
      </c>
      <c r="E49067" s="6">
        <v>1200</v>
      </c>
      <c r="F49067" s="4">
        <f t="shared" si="1535"/>
        <v>43922.62840277778</v>
      </c>
      <c r="G49067" s="5">
        <f t="shared" si="1536"/>
        <v>0</v>
      </c>
    </row>
    <row r="49068" spans="1:7" x14ac:dyDescent="0.25">
      <c r="A49068">
        <v>237497</v>
      </c>
      <c r="B49068">
        <v>3421</v>
      </c>
      <c r="C49068" s="69">
        <v>44155.39947916667</v>
      </c>
      <c r="D49068">
        <v>8064</v>
      </c>
      <c r="E49068" s="6">
        <v>1200</v>
      </c>
      <c r="F49068" s="4">
        <f t="shared" si="1535"/>
        <v>43832.876203703701</v>
      </c>
      <c r="G49068" s="5">
        <f t="shared" si="1536"/>
        <v>0</v>
      </c>
    </row>
    <row r="49069" spans="1:7" x14ac:dyDescent="0.25">
      <c r="A49069">
        <v>237501</v>
      </c>
      <c r="B49069">
        <v>13223</v>
      </c>
      <c r="C49069" s="69">
        <v>44155.399641203701</v>
      </c>
      <c r="D49069">
        <v>13812</v>
      </c>
      <c r="E49069" s="6">
        <v>1200</v>
      </c>
      <c r="F49069" s="4">
        <f t="shared" si="1535"/>
        <v>44105.466736111113</v>
      </c>
      <c r="G49069" s="5">
        <f t="shared" si="1536"/>
        <v>0</v>
      </c>
    </row>
    <row r="49070" spans="1:7" x14ac:dyDescent="0.25">
      <c r="A49070">
        <v>237511</v>
      </c>
      <c r="B49070">
        <v>11690</v>
      </c>
      <c r="C49070" s="69">
        <v>44155.407442129632</v>
      </c>
      <c r="D49070">
        <v>4499</v>
      </c>
      <c r="E49070" s="6">
        <v>1200</v>
      </c>
      <c r="F49070" s="4">
        <f t="shared" si="1535"/>
        <v>44015.753518518519</v>
      </c>
      <c r="G49070" s="5">
        <f t="shared" si="1536"/>
        <v>0</v>
      </c>
    </row>
    <row r="49071" spans="1:7" x14ac:dyDescent="0.25">
      <c r="A49071">
        <v>237517</v>
      </c>
      <c r="B49071">
        <v>2656</v>
      </c>
      <c r="C49071" s="69">
        <v>44155.410543981481</v>
      </c>
      <c r="D49071">
        <v>6266</v>
      </c>
      <c r="E49071" s="6">
        <v>1200</v>
      </c>
      <c r="F49071" s="4">
        <f t="shared" si="1535"/>
        <v>43863.602118055554</v>
      </c>
      <c r="G49071" s="5">
        <f t="shared" si="1536"/>
        <v>0</v>
      </c>
    </row>
    <row r="49072" spans="1:7" x14ac:dyDescent="0.25">
      <c r="A49072">
        <v>237518</v>
      </c>
      <c r="B49072">
        <v>2527</v>
      </c>
      <c r="C49072" s="69">
        <v>44155.421030092592</v>
      </c>
      <c r="D49072">
        <v>11329</v>
      </c>
      <c r="E49072" s="6">
        <v>1200</v>
      </c>
      <c r="F49072" s="4">
        <f t="shared" si="1535"/>
        <v>43983.596550925926</v>
      </c>
      <c r="G49072" s="5">
        <f t="shared" si="1536"/>
        <v>0</v>
      </c>
    </row>
    <row r="49073" spans="1:7" x14ac:dyDescent="0.25">
      <c r="A49073">
        <v>237525</v>
      </c>
      <c r="B49073">
        <v>1903</v>
      </c>
      <c r="C49073" s="69">
        <v>44155.428657407407</v>
      </c>
      <c r="D49073">
        <v>7878</v>
      </c>
      <c r="E49073" s="6">
        <v>1200</v>
      </c>
      <c r="F49073" s="4">
        <f t="shared" si="1535"/>
        <v>43891.070462962962</v>
      </c>
      <c r="G49073" s="5">
        <f t="shared" si="1536"/>
        <v>0</v>
      </c>
    </row>
    <row r="49074" spans="1:7" x14ac:dyDescent="0.25">
      <c r="A49074">
        <v>237528</v>
      </c>
      <c r="B49074">
        <v>13316</v>
      </c>
      <c r="C49074" s="69">
        <v>44155.430092592593</v>
      </c>
      <c r="D49074">
        <v>6403</v>
      </c>
      <c r="E49074" s="6">
        <v>1200</v>
      </c>
      <c r="F49074" s="4">
        <f t="shared" si="1535"/>
        <v>43922.923217592594</v>
      </c>
      <c r="G49074" s="5">
        <f t="shared" si="1536"/>
        <v>0</v>
      </c>
    </row>
    <row r="49075" spans="1:7" x14ac:dyDescent="0.25">
      <c r="A49075">
        <v>237530</v>
      </c>
      <c r="B49075">
        <v>4760</v>
      </c>
      <c r="C49075" s="69">
        <v>44155.430636574078</v>
      </c>
      <c r="D49075">
        <v>5204</v>
      </c>
      <c r="E49075" s="6">
        <v>1200</v>
      </c>
      <c r="F49075" s="4">
        <f t="shared" si="1535"/>
        <v>43922.600034722222</v>
      </c>
      <c r="G49075" s="5">
        <f t="shared" si="1536"/>
        <v>0</v>
      </c>
    </row>
    <row r="49076" spans="1:7" x14ac:dyDescent="0.25">
      <c r="A49076">
        <v>237535</v>
      </c>
      <c r="B49076">
        <v>7401</v>
      </c>
      <c r="C49076" s="69">
        <v>44155.432175925933</v>
      </c>
      <c r="D49076">
        <v>10693</v>
      </c>
      <c r="E49076" s="6">
        <v>1200</v>
      </c>
      <c r="F49076" s="4">
        <f t="shared" si="1535"/>
        <v>43983.321377314816</v>
      </c>
      <c r="G49076" s="5">
        <f t="shared" si="1536"/>
        <v>0</v>
      </c>
    </row>
    <row r="49077" spans="1:7" x14ac:dyDescent="0.25">
      <c r="A49077">
        <v>237542</v>
      </c>
      <c r="B49077">
        <v>8509</v>
      </c>
      <c r="C49077" s="69">
        <v>44155.43478009259</v>
      </c>
      <c r="D49077">
        <v>5849</v>
      </c>
      <c r="E49077" s="6">
        <v>1200</v>
      </c>
      <c r="F49077" s="4">
        <f t="shared" si="1535"/>
        <v>44013.745717592596</v>
      </c>
      <c r="G49077" s="5">
        <f t="shared" si="1536"/>
        <v>0</v>
      </c>
    </row>
    <row r="49078" spans="1:7" x14ac:dyDescent="0.25">
      <c r="A49078">
        <v>237546</v>
      </c>
      <c r="B49078">
        <v>12325</v>
      </c>
      <c r="C49078" s="69">
        <v>44155.441631944443</v>
      </c>
      <c r="D49078">
        <v>11696</v>
      </c>
      <c r="E49078" s="6">
        <v>1200</v>
      </c>
      <c r="F49078" s="4">
        <f t="shared" si="1535"/>
        <v>44136.688506944447</v>
      </c>
      <c r="G49078" s="5">
        <f t="shared" si="1536"/>
        <v>0</v>
      </c>
    </row>
    <row r="49079" spans="1:7" x14ac:dyDescent="0.25">
      <c r="A49079">
        <v>237552</v>
      </c>
      <c r="B49079">
        <v>8220</v>
      </c>
      <c r="C49079" s="69">
        <v>44155.44295138889</v>
      </c>
      <c r="D49079">
        <v>4946</v>
      </c>
      <c r="E49079" s="6">
        <v>0</v>
      </c>
      <c r="F49079" s="4">
        <f t="shared" si="1535"/>
        <v>44013.952685185184</v>
      </c>
      <c r="G49079" s="5">
        <f t="shared" si="1536"/>
        <v>0</v>
      </c>
    </row>
    <row r="49080" spans="1:7" x14ac:dyDescent="0.25">
      <c r="A49080">
        <v>237556</v>
      </c>
      <c r="B49080">
        <v>956</v>
      </c>
      <c r="C49080" s="69">
        <v>44155.446712962963</v>
      </c>
      <c r="D49080">
        <v>1194</v>
      </c>
      <c r="E49080" s="6">
        <v>1200</v>
      </c>
      <c r="F49080" s="4">
        <f t="shared" si="1535"/>
        <v>44136.667731481481</v>
      </c>
      <c r="G49080" s="5">
        <f t="shared" si="1536"/>
        <v>0</v>
      </c>
    </row>
    <row r="49081" spans="1:7" x14ac:dyDescent="0.25">
      <c r="A49081">
        <v>237563</v>
      </c>
      <c r="B49081">
        <v>4428</v>
      </c>
      <c r="C49081" s="69">
        <v>44155.447291666656</v>
      </c>
      <c r="D49081">
        <v>4120</v>
      </c>
      <c r="E49081" s="6">
        <v>1200</v>
      </c>
      <c r="F49081" s="4">
        <f t="shared" si="1535"/>
        <v>43952.016840277778</v>
      </c>
      <c r="G49081" s="5">
        <f t="shared" si="1536"/>
        <v>0</v>
      </c>
    </row>
    <row r="49082" spans="1:7" x14ac:dyDescent="0.25">
      <c r="A49082">
        <v>237566</v>
      </c>
      <c r="B49082">
        <v>9516</v>
      </c>
      <c r="C49082" s="69">
        <v>44155.448738425926</v>
      </c>
      <c r="D49082">
        <v>5612</v>
      </c>
      <c r="E49082" s="6">
        <v>1200</v>
      </c>
      <c r="F49082" s="4">
        <f t="shared" si="1535"/>
        <v>43891.11309027778</v>
      </c>
      <c r="G49082" s="5">
        <f t="shared" si="1536"/>
        <v>0</v>
      </c>
    </row>
    <row r="49083" spans="1:7" x14ac:dyDescent="0.25">
      <c r="A49083">
        <v>237568</v>
      </c>
      <c r="B49083">
        <v>3510</v>
      </c>
      <c r="C49083" s="69">
        <v>44155.458877314813</v>
      </c>
      <c r="D49083">
        <v>6266</v>
      </c>
      <c r="E49083" s="6">
        <v>1200</v>
      </c>
      <c r="F49083" s="4">
        <f t="shared" si="1535"/>
        <v>43863.602118055554</v>
      </c>
      <c r="G49083" s="5">
        <f t="shared" si="1536"/>
        <v>0</v>
      </c>
    </row>
    <row r="49084" spans="1:7" x14ac:dyDescent="0.25">
      <c r="A49084">
        <v>237573</v>
      </c>
      <c r="B49084">
        <v>8758</v>
      </c>
      <c r="C49084" s="69">
        <v>44155.46365740741</v>
      </c>
      <c r="D49084">
        <v>8823</v>
      </c>
      <c r="E49084" s="6">
        <v>1200</v>
      </c>
      <c r="F49084" s="4">
        <f t="shared" si="1535"/>
        <v>44136.460150462961</v>
      </c>
      <c r="G49084" s="5">
        <f t="shared" si="1536"/>
        <v>0</v>
      </c>
    </row>
    <row r="49085" spans="1:7" x14ac:dyDescent="0.25">
      <c r="A49085">
        <v>237574</v>
      </c>
      <c r="B49085">
        <v>9654</v>
      </c>
      <c r="C49085" s="69">
        <v>44155.466157407413</v>
      </c>
      <c r="D49085">
        <v>4236</v>
      </c>
      <c r="E49085" s="6">
        <v>960</v>
      </c>
      <c r="F49085" s="4">
        <f t="shared" si="1535"/>
        <v>44013.682164351849</v>
      </c>
      <c r="G49085" s="5">
        <f t="shared" si="1536"/>
        <v>0</v>
      </c>
    </row>
    <row r="49086" spans="1:7" x14ac:dyDescent="0.25">
      <c r="A49086">
        <v>237580</v>
      </c>
      <c r="B49086">
        <v>5592</v>
      </c>
      <c r="C49086" s="69">
        <v>44155.467152777783</v>
      </c>
      <c r="D49086">
        <v>13702</v>
      </c>
      <c r="E49086" s="6">
        <v>1200</v>
      </c>
      <c r="F49086" s="4">
        <f t="shared" si="1535"/>
        <v>43983.591724537036</v>
      </c>
      <c r="G49086" s="5">
        <f t="shared" si="1536"/>
        <v>0</v>
      </c>
    </row>
    <row r="49087" spans="1:7" x14ac:dyDescent="0.25">
      <c r="A49087">
        <v>237585</v>
      </c>
      <c r="B49087">
        <v>4237</v>
      </c>
      <c r="C49087" s="69">
        <v>44155.473194444443</v>
      </c>
      <c r="D49087">
        <v>2628</v>
      </c>
      <c r="E49087" s="6">
        <v>960</v>
      </c>
      <c r="F49087" s="4">
        <f t="shared" si="1535"/>
        <v>44077.032141203701</v>
      </c>
      <c r="G49087" s="5">
        <f t="shared" si="1536"/>
        <v>0</v>
      </c>
    </row>
    <row r="49088" spans="1:7" x14ac:dyDescent="0.25">
      <c r="A49088">
        <v>237586</v>
      </c>
      <c r="B49088">
        <v>6839</v>
      </c>
      <c r="C49088" s="69">
        <v>44155.475381944438</v>
      </c>
      <c r="D49088">
        <v>13033</v>
      </c>
      <c r="E49088" s="6">
        <v>1200</v>
      </c>
      <c r="F49088" s="4">
        <f t="shared" si="1535"/>
        <v>44075.387592592589</v>
      </c>
      <c r="G49088" s="5">
        <f t="shared" si="1536"/>
        <v>0</v>
      </c>
    </row>
    <row r="49089" spans="1:7" x14ac:dyDescent="0.25">
      <c r="A49089">
        <v>237587</v>
      </c>
      <c r="B49089">
        <v>12705</v>
      </c>
      <c r="C49089" s="69">
        <v>44155.477326388893</v>
      </c>
      <c r="D49089">
        <v>11437</v>
      </c>
      <c r="E49089" s="6">
        <v>0</v>
      </c>
      <c r="F49089" s="4">
        <f t="shared" si="1535"/>
        <v>43923.125856481478</v>
      </c>
      <c r="G49089" s="5">
        <f t="shared" si="1536"/>
        <v>0</v>
      </c>
    </row>
    <row r="49090" spans="1:7" x14ac:dyDescent="0.25">
      <c r="A49090">
        <v>237591</v>
      </c>
      <c r="B49090">
        <v>10001</v>
      </c>
      <c r="C49090" s="69">
        <v>44155.484027777777</v>
      </c>
      <c r="D49090">
        <v>4808</v>
      </c>
      <c r="E49090" s="6">
        <v>1200</v>
      </c>
      <c r="F49090" s="4">
        <f t="shared" ref="F49090:F49153" si="1537">VLOOKUP(D49090,J:K,2,0)</f>
        <v>43835.220995370371</v>
      </c>
      <c r="G49090" s="5">
        <f t="shared" si="1536"/>
        <v>0</v>
      </c>
    </row>
    <row r="49091" spans="1:7" x14ac:dyDescent="0.25">
      <c r="A49091">
        <v>237594</v>
      </c>
      <c r="B49091">
        <v>9195</v>
      </c>
      <c r="C49091" s="69">
        <v>44155.484178240738</v>
      </c>
      <c r="D49091">
        <v>10587</v>
      </c>
      <c r="E49091" s="6">
        <v>1200</v>
      </c>
      <c r="F49091" s="4">
        <f t="shared" si="1537"/>
        <v>44013.007175925923</v>
      </c>
      <c r="G49091" s="5">
        <f t="shared" ref="G49091:G49154" si="1538">IF(F49091=C49091, 1, 0)</f>
        <v>0</v>
      </c>
    </row>
    <row r="49092" spans="1:7" x14ac:dyDescent="0.25">
      <c r="A49092">
        <v>237596</v>
      </c>
      <c r="B49092">
        <v>5377</v>
      </c>
      <c r="C49092" s="69">
        <v>44155.484988425917</v>
      </c>
      <c r="D49092">
        <v>10805</v>
      </c>
      <c r="E49092" s="6">
        <v>1200</v>
      </c>
      <c r="F49092" s="4">
        <f t="shared" si="1537"/>
        <v>44075.547384259262</v>
      </c>
      <c r="G49092" s="5">
        <f t="shared" si="1538"/>
        <v>0</v>
      </c>
    </row>
    <row r="49093" spans="1:7" x14ac:dyDescent="0.25">
      <c r="A49093">
        <v>237601</v>
      </c>
      <c r="B49093">
        <v>4829</v>
      </c>
      <c r="C49093" s="69">
        <v>44155.489722222221</v>
      </c>
      <c r="D49093">
        <v>5355</v>
      </c>
      <c r="E49093" s="6">
        <v>1200</v>
      </c>
      <c r="F49093" s="4">
        <f t="shared" si="1537"/>
        <v>43985.126192129632</v>
      </c>
      <c r="G49093" s="5">
        <f t="shared" si="1538"/>
        <v>0</v>
      </c>
    </row>
    <row r="49094" spans="1:7" x14ac:dyDescent="0.25">
      <c r="A49094">
        <v>237603</v>
      </c>
      <c r="B49094">
        <v>8921</v>
      </c>
      <c r="C49094" s="69">
        <v>44155.489918981482</v>
      </c>
      <c r="D49094">
        <v>7734</v>
      </c>
      <c r="E49094" s="6">
        <v>960</v>
      </c>
      <c r="F49094" s="4">
        <f t="shared" si="1537"/>
        <v>44044.098761574074</v>
      </c>
      <c r="G49094" s="5">
        <f t="shared" si="1538"/>
        <v>0</v>
      </c>
    </row>
    <row r="49095" spans="1:7" x14ac:dyDescent="0.25">
      <c r="A49095">
        <v>237605</v>
      </c>
      <c r="B49095">
        <v>10397</v>
      </c>
      <c r="C49095" s="69">
        <v>44155.492731481478</v>
      </c>
      <c r="D49095">
        <v>6669</v>
      </c>
      <c r="E49095" s="6">
        <v>1200</v>
      </c>
      <c r="F49095" s="4">
        <f t="shared" si="1537"/>
        <v>44105.00309027778</v>
      </c>
      <c r="G49095" s="5">
        <f t="shared" si="1538"/>
        <v>0</v>
      </c>
    </row>
    <row r="49096" spans="1:7" x14ac:dyDescent="0.25">
      <c r="A49096">
        <v>237607</v>
      </c>
      <c r="B49096">
        <v>7760</v>
      </c>
      <c r="C49096" s="69">
        <v>44155.493483796286</v>
      </c>
      <c r="D49096">
        <v>12523</v>
      </c>
      <c r="E49096" s="6">
        <v>1200</v>
      </c>
      <c r="F49096" s="4">
        <f t="shared" si="1537"/>
        <v>44105.083819444444</v>
      </c>
      <c r="G49096" s="5">
        <f t="shared" si="1538"/>
        <v>0</v>
      </c>
    </row>
    <row r="49097" spans="1:7" x14ac:dyDescent="0.25">
      <c r="A49097">
        <v>237611</v>
      </c>
      <c r="B49097">
        <v>7648</v>
      </c>
      <c r="C49097" s="69">
        <v>44155.496053240742</v>
      </c>
      <c r="D49097">
        <v>4478</v>
      </c>
      <c r="E49097" s="6">
        <v>1200</v>
      </c>
      <c r="F49097" s="4">
        <f t="shared" si="1537"/>
        <v>43892.460312499999</v>
      </c>
      <c r="G49097" s="5">
        <f t="shared" si="1538"/>
        <v>0</v>
      </c>
    </row>
    <row r="49098" spans="1:7" x14ac:dyDescent="0.25">
      <c r="A49098">
        <v>237614</v>
      </c>
      <c r="B49098">
        <v>10125</v>
      </c>
      <c r="C49098" s="69">
        <v>44155.496608796297</v>
      </c>
      <c r="D49098">
        <v>10897</v>
      </c>
      <c r="E49098" s="6">
        <v>1200</v>
      </c>
      <c r="F49098" s="4">
        <f t="shared" si="1537"/>
        <v>44105.438530092593</v>
      </c>
      <c r="G49098" s="5">
        <f t="shared" si="1538"/>
        <v>0</v>
      </c>
    </row>
    <row r="49099" spans="1:7" x14ac:dyDescent="0.25">
      <c r="A49099">
        <v>237619</v>
      </c>
      <c r="B49099">
        <v>13315</v>
      </c>
      <c r="C49099" s="69">
        <v>44155.498113425929</v>
      </c>
      <c r="D49099">
        <v>2491</v>
      </c>
      <c r="E49099" s="6">
        <v>1200</v>
      </c>
      <c r="F49099" s="4">
        <f t="shared" si="1537"/>
        <v>44136.620497685188</v>
      </c>
      <c r="G49099" s="5">
        <f t="shared" si="1538"/>
        <v>0</v>
      </c>
    </row>
    <row r="49100" spans="1:7" x14ac:dyDescent="0.25">
      <c r="A49100">
        <v>237620</v>
      </c>
      <c r="B49100">
        <v>9489</v>
      </c>
      <c r="C49100" s="69">
        <v>44155.502280092587</v>
      </c>
      <c r="D49100">
        <v>4476</v>
      </c>
      <c r="E49100" s="6">
        <v>1200</v>
      </c>
      <c r="F49100" s="4">
        <f t="shared" si="1537"/>
        <v>44014.172569444447</v>
      </c>
      <c r="G49100" s="5">
        <f t="shared" si="1538"/>
        <v>0</v>
      </c>
    </row>
    <row r="49101" spans="1:7" x14ac:dyDescent="0.25">
      <c r="A49101">
        <v>237621</v>
      </c>
      <c r="B49101">
        <v>4908</v>
      </c>
      <c r="C49101" s="69">
        <v>44155.504537037043</v>
      </c>
      <c r="D49101">
        <v>3850</v>
      </c>
      <c r="E49101" s="6">
        <v>1200</v>
      </c>
      <c r="F49101" s="4">
        <f t="shared" si="1537"/>
        <v>44044.450995370367</v>
      </c>
      <c r="G49101" s="5">
        <f t="shared" si="1538"/>
        <v>0</v>
      </c>
    </row>
    <row r="49102" spans="1:7" x14ac:dyDescent="0.25">
      <c r="A49102">
        <v>237622</v>
      </c>
      <c r="B49102">
        <v>9676</v>
      </c>
      <c r="C49102" s="69">
        <v>44155.504849537043</v>
      </c>
      <c r="D49102">
        <v>704</v>
      </c>
      <c r="E49102" s="6">
        <v>1200</v>
      </c>
      <c r="F49102" s="4">
        <f t="shared" si="1537"/>
        <v>44075.203321759262</v>
      </c>
      <c r="G49102" s="5">
        <f t="shared" si="1538"/>
        <v>0</v>
      </c>
    </row>
    <row r="49103" spans="1:7" x14ac:dyDescent="0.25">
      <c r="A49103">
        <v>237625</v>
      </c>
      <c r="B49103">
        <v>2351</v>
      </c>
      <c r="C49103" s="69">
        <v>44155.51326388889</v>
      </c>
      <c r="D49103">
        <v>12504</v>
      </c>
      <c r="E49103" s="6">
        <v>1200</v>
      </c>
      <c r="F49103" s="4">
        <f t="shared" si="1537"/>
        <v>43833.397569444445</v>
      </c>
      <c r="G49103" s="5">
        <f t="shared" si="1538"/>
        <v>0</v>
      </c>
    </row>
    <row r="49104" spans="1:7" x14ac:dyDescent="0.25">
      <c r="A49104">
        <v>237632</v>
      </c>
      <c r="B49104">
        <v>985</v>
      </c>
      <c r="C49104" s="69">
        <v>44155.516759259262</v>
      </c>
      <c r="D49104">
        <v>10681</v>
      </c>
      <c r="E49104" s="6">
        <v>1200</v>
      </c>
      <c r="F49104" s="4">
        <f t="shared" si="1537"/>
        <v>43984.759155092594</v>
      </c>
      <c r="G49104" s="5">
        <f t="shared" si="1538"/>
        <v>0</v>
      </c>
    </row>
    <row r="49105" spans="1:7" x14ac:dyDescent="0.25">
      <c r="A49105">
        <v>237635</v>
      </c>
      <c r="B49105">
        <v>12766</v>
      </c>
      <c r="C49105" s="69">
        <v>44155.518587962957</v>
      </c>
      <c r="D49105">
        <v>13184</v>
      </c>
      <c r="E49105" s="6">
        <v>1200</v>
      </c>
      <c r="F49105" s="4">
        <f t="shared" si="1537"/>
        <v>43832.858287037037</v>
      </c>
      <c r="G49105" s="5">
        <f t="shared" si="1538"/>
        <v>0</v>
      </c>
    </row>
    <row r="49106" spans="1:7" x14ac:dyDescent="0.25">
      <c r="A49106">
        <v>237642</v>
      </c>
      <c r="B49106">
        <v>9069</v>
      </c>
      <c r="C49106" s="69">
        <v>44155.519884259258</v>
      </c>
      <c r="D49106">
        <v>2598</v>
      </c>
      <c r="E49106" s="6">
        <v>1200</v>
      </c>
      <c r="F49106" s="4">
        <f t="shared" si="1537"/>
        <v>44137.036446759259</v>
      </c>
      <c r="G49106" s="5">
        <f t="shared" si="1538"/>
        <v>0</v>
      </c>
    </row>
    <row r="49107" spans="1:7" x14ac:dyDescent="0.25">
      <c r="A49107">
        <v>237645</v>
      </c>
      <c r="B49107">
        <v>542</v>
      </c>
      <c r="C49107" s="69">
        <v>44155.521840277783</v>
      </c>
      <c r="D49107">
        <v>8103</v>
      </c>
      <c r="E49107" s="6">
        <v>1200</v>
      </c>
      <c r="F49107" s="4">
        <f t="shared" si="1537"/>
        <v>44105.618298611109</v>
      </c>
      <c r="G49107" s="5">
        <f t="shared" si="1538"/>
        <v>0</v>
      </c>
    </row>
    <row r="49108" spans="1:7" x14ac:dyDescent="0.25">
      <c r="A49108">
        <v>237647</v>
      </c>
      <c r="B49108">
        <v>4644</v>
      </c>
      <c r="C49108" s="69">
        <v>44155.522222222222</v>
      </c>
      <c r="D49108">
        <v>2271</v>
      </c>
      <c r="E49108" s="6">
        <v>1200</v>
      </c>
      <c r="F49108" s="4">
        <f t="shared" si="1537"/>
        <v>43922.063993055555</v>
      </c>
      <c r="G49108" s="5">
        <f t="shared" si="1538"/>
        <v>0</v>
      </c>
    </row>
    <row r="49109" spans="1:7" x14ac:dyDescent="0.25">
      <c r="A49109">
        <v>237653</v>
      </c>
      <c r="B49109">
        <v>10871</v>
      </c>
      <c r="C49109" s="69">
        <v>44155.528356481482</v>
      </c>
      <c r="D49109">
        <v>264</v>
      </c>
      <c r="E49109" s="6">
        <v>1200</v>
      </c>
      <c r="F49109" s="4">
        <f t="shared" si="1537"/>
        <v>44045.331446759257</v>
      </c>
      <c r="G49109" s="5">
        <f t="shared" si="1538"/>
        <v>0</v>
      </c>
    </row>
    <row r="49110" spans="1:7" x14ac:dyDescent="0.25">
      <c r="A49110">
        <v>237658</v>
      </c>
      <c r="B49110">
        <v>12613</v>
      </c>
      <c r="C49110" s="69">
        <v>44155.542349537027</v>
      </c>
      <c r="D49110">
        <v>10630</v>
      </c>
      <c r="E49110" s="6">
        <v>1200</v>
      </c>
      <c r="F49110" s="4">
        <f t="shared" si="1537"/>
        <v>44136.003217592595</v>
      </c>
      <c r="G49110" s="5">
        <f t="shared" si="1538"/>
        <v>0</v>
      </c>
    </row>
    <row r="49111" spans="1:7" x14ac:dyDescent="0.25">
      <c r="A49111">
        <v>237663</v>
      </c>
      <c r="B49111">
        <v>6353</v>
      </c>
      <c r="C49111" s="69">
        <v>44155.544398148151</v>
      </c>
      <c r="D49111">
        <v>11325</v>
      </c>
      <c r="E49111" s="6">
        <v>1200</v>
      </c>
      <c r="F49111" s="4">
        <f t="shared" si="1537"/>
        <v>43952.918958333335</v>
      </c>
      <c r="G49111" s="5">
        <f t="shared" si="1538"/>
        <v>0</v>
      </c>
    </row>
    <row r="49112" spans="1:7" x14ac:dyDescent="0.25">
      <c r="A49112">
        <v>237668</v>
      </c>
      <c r="B49112">
        <v>6531</v>
      </c>
      <c r="C49112" s="69">
        <v>44155.545613425929</v>
      </c>
      <c r="D49112">
        <v>3224</v>
      </c>
      <c r="E49112" s="6">
        <v>1200</v>
      </c>
      <c r="F49112" s="4">
        <f t="shared" si="1537"/>
        <v>44136.470231481479</v>
      </c>
      <c r="G49112" s="5">
        <f t="shared" si="1538"/>
        <v>0</v>
      </c>
    </row>
    <row r="49113" spans="1:7" x14ac:dyDescent="0.25">
      <c r="A49113">
        <v>237670</v>
      </c>
      <c r="B49113">
        <v>10819</v>
      </c>
      <c r="C49113" s="69">
        <v>44155.553726851853</v>
      </c>
      <c r="D49113">
        <v>3237</v>
      </c>
      <c r="E49113" s="6">
        <v>1200</v>
      </c>
      <c r="F49113" s="4">
        <f t="shared" si="1537"/>
        <v>44137.304363425923</v>
      </c>
      <c r="G49113" s="5">
        <f t="shared" si="1538"/>
        <v>0</v>
      </c>
    </row>
    <row r="49114" spans="1:7" x14ac:dyDescent="0.25">
      <c r="A49114">
        <v>237676</v>
      </c>
      <c r="B49114">
        <v>2445</v>
      </c>
      <c r="C49114" s="69">
        <v>44155.557141203702</v>
      </c>
      <c r="D49114">
        <v>10807</v>
      </c>
      <c r="E49114" s="6">
        <v>1200</v>
      </c>
      <c r="F49114" s="4">
        <f t="shared" si="1537"/>
        <v>43953.841516203705</v>
      </c>
      <c r="G49114" s="5">
        <f t="shared" si="1538"/>
        <v>0</v>
      </c>
    </row>
    <row r="49115" spans="1:7" x14ac:dyDescent="0.25">
      <c r="A49115">
        <v>237677</v>
      </c>
      <c r="B49115">
        <v>4268</v>
      </c>
      <c r="C49115" s="69">
        <v>44155.563275462962</v>
      </c>
      <c r="D49115">
        <v>5537</v>
      </c>
      <c r="E49115" s="6">
        <v>1200</v>
      </c>
      <c r="F49115" s="4">
        <f t="shared" si="1537"/>
        <v>43984.405729166669</v>
      </c>
      <c r="G49115" s="5">
        <f t="shared" si="1538"/>
        <v>0</v>
      </c>
    </row>
    <row r="49116" spans="1:7" x14ac:dyDescent="0.25">
      <c r="A49116">
        <v>237678</v>
      </c>
      <c r="B49116">
        <v>4747</v>
      </c>
      <c r="C49116" s="69">
        <v>44155.565810185188</v>
      </c>
      <c r="D49116">
        <v>7990</v>
      </c>
      <c r="E49116" s="6">
        <v>1200</v>
      </c>
      <c r="F49116" s="4">
        <f t="shared" si="1537"/>
        <v>43953.033599537041</v>
      </c>
      <c r="G49116" s="5">
        <f t="shared" si="1538"/>
        <v>0</v>
      </c>
    </row>
    <row r="49117" spans="1:7" x14ac:dyDescent="0.25">
      <c r="A49117">
        <v>237680</v>
      </c>
      <c r="B49117">
        <v>8921</v>
      </c>
      <c r="C49117" s="69">
        <v>44155.570023148153</v>
      </c>
      <c r="D49117">
        <v>4782</v>
      </c>
      <c r="E49117" s="6">
        <v>1200</v>
      </c>
      <c r="F49117" s="4">
        <f t="shared" si="1537"/>
        <v>44105.143101851849</v>
      </c>
      <c r="G49117" s="5">
        <f t="shared" si="1538"/>
        <v>0</v>
      </c>
    </row>
    <row r="49118" spans="1:7" x14ac:dyDescent="0.25">
      <c r="A49118">
        <v>237681</v>
      </c>
      <c r="B49118">
        <v>3332</v>
      </c>
      <c r="C49118" s="69">
        <v>44155.570763888893</v>
      </c>
      <c r="D49118">
        <v>13817</v>
      </c>
      <c r="E49118" s="6">
        <v>1200</v>
      </c>
      <c r="F49118" s="4">
        <f t="shared" si="1537"/>
        <v>43891.131111111114</v>
      </c>
      <c r="G49118" s="5">
        <f t="shared" si="1538"/>
        <v>0</v>
      </c>
    </row>
    <row r="49119" spans="1:7" x14ac:dyDescent="0.25">
      <c r="A49119">
        <v>237691</v>
      </c>
      <c r="B49119">
        <v>8132</v>
      </c>
      <c r="C49119" s="69">
        <v>44155.574988425928</v>
      </c>
      <c r="D49119">
        <v>9650</v>
      </c>
      <c r="E49119" s="6">
        <v>1200</v>
      </c>
      <c r="F49119" s="4">
        <f t="shared" si="1537"/>
        <v>44106.247627314813</v>
      </c>
      <c r="G49119" s="5">
        <f t="shared" si="1538"/>
        <v>0</v>
      </c>
    </row>
    <row r="49120" spans="1:7" x14ac:dyDescent="0.25">
      <c r="A49120">
        <v>237692</v>
      </c>
      <c r="B49120">
        <v>3709</v>
      </c>
      <c r="C49120" s="69">
        <v>44155.579942129632</v>
      </c>
      <c r="D49120">
        <v>12462</v>
      </c>
      <c r="E49120" s="6">
        <v>1200</v>
      </c>
      <c r="F49120" s="4">
        <f t="shared" si="1537"/>
        <v>44075.365104166667</v>
      </c>
      <c r="G49120" s="5">
        <f t="shared" si="1538"/>
        <v>0</v>
      </c>
    </row>
    <row r="49121" spans="1:7" x14ac:dyDescent="0.25">
      <c r="A49121">
        <v>237694</v>
      </c>
      <c r="B49121">
        <v>761</v>
      </c>
      <c r="C49121" s="69">
        <v>44155.579988425918</v>
      </c>
      <c r="D49121">
        <v>4283</v>
      </c>
      <c r="E49121" s="6">
        <v>1200</v>
      </c>
      <c r="F49121" s="4">
        <f t="shared" si="1537"/>
        <v>43983.649594907409</v>
      </c>
      <c r="G49121" s="5">
        <f t="shared" si="1538"/>
        <v>0</v>
      </c>
    </row>
    <row r="49122" spans="1:7" x14ac:dyDescent="0.25">
      <c r="A49122">
        <v>237695</v>
      </c>
      <c r="B49122">
        <v>1790</v>
      </c>
      <c r="C49122" s="69">
        <v>44155.584641203714</v>
      </c>
      <c r="D49122">
        <v>10080</v>
      </c>
      <c r="E49122" s="6">
        <v>960</v>
      </c>
      <c r="F49122" s="4">
        <f t="shared" si="1537"/>
        <v>44044.264340277776</v>
      </c>
      <c r="G49122" s="5">
        <f t="shared" si="1538"/>
        <v>0</v>
      </c>
    </row>
    <row r="49123" spans="1:7" x14ac:dyDescent="0.25">
      <c r="A49123">
        <v>237698</v>
      </c>
      <c r="B49123">
        <v>6081</v>
      </c>
      <c r="C49123" s="69">
        <v>44155.585277777784</v>
      </c>
      <c r="D49123">
        <v>11339</v>
      </c>
      <c r="E49123" s="6">
        <v>1200</v>
      </c>
      <c r="F49123" s="4">
        <f t="shared" si="1537"/>
        <v>44136.277511574073</v>
      </c>
      <c r="G49123" s="5">
        <f t="shared" si="1538"/>
        <v>0</v>
      </c>
    </row>
    <row r="49124" spans="1:7" x14ac:dyDescent="0.25">
      <c r="A49124">
        <v>237703</v>
      </c>
      <c r="B49124">
        <v>13743</v>
      </c>
      <c r="C49124" s="69">
        <v>44155.587326388893</v>
      </c>
      <c r="D49124">
        <v>5272</v>
      </c>
      <c r="E49124" s="6">
        <v>1200</v>
      </c>
      <c r="F49124" s="4">
        <f t="shared" si="1537"/>
        <v>44136.199131944442</v>
      </c>
      <c r="G49124" s="5">
        <f t="shared" si="1538"/>
        <v>0</v>
      </c>
    </row>
    <row r="49125" spans="1:7" x14ac:dyDescent="0.25">
      <c r="A49125">
        <v>237710</v>
      </c>
      <c r="B49125">
        <v>4969</v>
      </c>
      <c r="C49125" s="69">
        <v>44155.58766203704</v>
      </c>
      <c r="D49125">
        <v>5952</v>
      </c>
      <c r="E49125" s="6">
        <v>1200</v>
      </c>
      <c r="F49125" s="4">
        <f t="shared" si="1537"/>
        <v>44013.2809837963</v>
      </c>
      <c r="G49125" s="5">
        <f t="shared" si="1538"/>
        <v>0</v>
      </c>
    </row>
    <row r="49126" spans="1:7" x14ac:dyDescent="0.25">
      <c r="A49126">
        <v>237712</v>
      </c>
      <c r="B49126">
        <v>2825</v>
      </c>
      <c r="C49126" s="69">
        <v>44155.589942129627</v>
      </c>
      <c r="D49126">
        <v>10630</v>
      </c>
      <c r="E49126" s="6">
        <v>1200</v>
      </c>
      <c r="F49126" s="4">
        <f t="shared" si="1537"/>
        <v>44136.003217592595</v>
      </c>
      <c r="G49126" s="5">
        <f t="shared" si="1538"/>
        <v>0</v>
      </c>
    </row>
    <row r="49127" spans="1:7" x14ac:dyDescent="0.25">
      <c r="A49127">
        <v>237714</v>
      </c>
      <c r="B49127">
        <v>13682</v>
      </c>
      <c r="C49127" s="69">
        <v>44155.590011574073</v>
      </c>
      <c r="D49127">
        <v>11932</v>
      </c>
      <c r="E49127" s="6">
        <v>0</v>
      </c>
      <c r="F49127" s="4">
        <f t="shared" si="1537"/>
        <v>44136.615451388891</v>
      </c>
      <c r="G49127" s="5">
        <f t="shared" si="1538"/>
        <v>0</v>
      </c>
    </row>
    <row r="49128" spans="1:7" x14ac:dyDescent="0.25">
      <c r="A49128">
        <v>237715</v>
      </c>
      <c r="B49128">
        <v>465</v>
      </c>
      <c r="C49128" s="69">
        <v>44155.596990740742</v>
      </c>
      <c r="D49128">
        <v>4621</v>
      </c>
      <c r="E49128" s="6">
        <v>1200</v>
      </c>
      <c r="F49128" s="4">
        <f t="shared" si="1537"/>
        <v>44075.263368055559</v>
      </c>
      <c r="G49128" s="5">
        <f t="shared" si="1538"/>
        <v>0</v>
      </c>
    </row>
    <row r="49129" spans="1:7" x14ac:dyDescent="0.25">
      <c r="A49129">
        <v>237716</v>
      </c>
      <c r="B49129">
        <v>8530</v>
      </c>
      <c r="C49129" s="69">
        <v>44155.611620370371</v>
      </c>
      <c r="D49129">
        <v>5204</v>
      </c>
      <c r="E49129" s="6">
        <v>1200</v>
      </c>
      <c r="F49129" s="4">
        <f t="shared" si="1537"/>
        <v>43922.600034722222</v>
      </c>
      <c r="G49129" s="5">
        <f t="shared" si="1538"/>
        <v>0</v>
      </c>
    </row>
    <row r="49130" spans="1:7" x14ac:dyDescent="0.25">
      <c r="A49130">
        <v>237720</v>
      </c>
      <c r="B49130">
        <v>9476</v>
      </c>
      <c r="C49130" s="69">
        <v>44155.618888888886</v>
      </c>
      <c r="D49130">
        <v>10347</v>
      </c>
      <c r="E49130" s="6">
        <v>1200</v>
      </c>
      <c r="F49130" s="4">
        <f t="shared" si="1537"/>
        <v>44076.1249537037</v>
      </c>
      <c r="G49130" s="5">
        <f t="shared" si="1538"/>
        <v>0</v>
      </c>
    </row>
    <row r="49131" spans="1:7" x14ac:dyDescent="0.25">
      <c r="A49131">
        <v>237726</v>
      </c>
      <c r="B49131">
        <v>1428</v>
      </c>
      <c r="C49131" s="69">
        <v>44155.620937500003</v>
      </c>
      <c r="D49131">
        <v>963</v>
      </c>
      <c r="E49131" s="6">
        <v>1200</v>
      </c>
      <c r="F49131" s="4">
        <f t="shared" si="1537"/>
        <v>44044.170370370368</v>
      </c>
      <c r="G49131" s="5">
        <f t="shared" si="1538"/>
        <v>0</v>
      </c>
    </row>
    <row r="49132" spans="1:7" x14ac:dyDescent="0.25">
      <c r="A49132">
        <v>237730</v>
      </c>
      <c r="B49132">
        <v>1338</v>
      </c>
      <c r="C49132" s="69">
        <v>44155.630219907413</v>
      </c>
      <c r="D49132">
        <v>4972</v>
      </c>
      <c r="E49132" s="6">
        <v>960</v>
      </c>
      <c r="F49132" s="4">
        <f t="shared" si="1537"/>
        <v>43952.029305555552</v>
      </c>
      <c r="G49132" s="5">
        <f t="shared" si="1538"/>
        <v>0</v>
      </c>
    </row>
    <row r="49133" spans="1:7" x14ac:dyDescent="0.25">
      <c r="A49133">
        <v>237736</v>
      </c>
      <c r="B49133">
        <v>6948</v>
      </c>
      <c r="C49133" s="69">
        <v>44155.631782407407</v>
      </c>
      <c r="D49133">
        <v>10897</v>
      </c>
      <c r="E49133" s="6">
        <v>1200</v>
      </c>
      <c r="F49133" s="4">
        <f t="shared" si="1537"/>
        <v>44105.438530092593</v>
      </c>
      <c r="G49133" s="5">
        <f t="shared" si="1538"/>
        <v>0</v>
      </c>
    </row>
    <row r="49134" spans="1:7" x14ac:dyDescent="0.25">
      <c r="A49134">
        <v>237737</v>
      </c>
      <c r="B49134">
        <v>5098</v>
      </c>
      <c r="C49134" s="69">
        <v>44155.633217592593</v>
      </c>
      <c r="D49134">
        <v>4674</v>
      </c>
      <c r="E49134" s="6">
        <v>960</v>
      </c>
      <c r="F49134" s="4">
        <f t="shared" si="1537"/>
        <v>44075.012592592589</v>
      </c>
      <c r="G49134" s="5">
        <f t="shared" si="1538"/>
        <v>0</v>
      </c>
    </row>
    <row r="49135" spans="1:7" x14ac:dyDescent="0.25">
      <c r="A49135">
        <v>237738</v>
      </c>
      <c r="B49135">
        <v>7616</v>
      </c>
      <c r="C49135" s="69">
        <v>44155.640081018522</v>
      </c>
      <c r="D49135">
        <v>8823</v>
      </c>
      <c r="E49135" s="6">
        <v>1200</v>
      </c>
      <c r="F49135" s="4">
        <f t="shared" si="1537"/>
        <v>44136.460150462961</v>
      </c>
      <c r="G49135" s="5">
        <f t="shared" si="1538"/>
        <v>0</v>
      </c>
    </row>
    <row r="49136" spans="1:7" x14ac:dyDescent="0.25">
      <c r="A49136">
        <v>237742</v>
      </c>
      <c r="B49136">
        <v>12048</v>
      </c>
      <c r="C49136" s="69">
        <v>44155.640509259261</v>
      </c>
      <c r="D49136">
        <v>13110</v>
      </c>
      <c r="E49136" s="6">
        <v>1200</v>
      </c>
      <c r="F49136" s="4">
        <f t="shared" si="1537"/>
        <v>43831.863842592589</v>
      </c>
      <c r="G49136" s="5">
        <f t="shared" si="1538"/>
        <v>0</v>
      </c>
    </row>
    <row r="49137" spans="1:7" x14ac:dyDescent="0.25">
      <c r="A49137">
        <v>237748</v>
      </c>
      <c r="B49137">
        <v>2062</v>
      </c>
      <c r="C49137" s="69">
        <v>44155.642141203702</v>
      </c>
      <c r="D49137">
        <v>310</v>
      </c>
      <c r="E49137" s="6">
        <v>1200</v>
      </c>
      <c r="F49137" s="4">
        <f t="shared" si="1537"/>
        <v>44105.154143518521</v>
      </c>
      <c r="G49137" s="5">
        <f t="shared" si="1538"/>
        <v>0</v>
      </c>
    </row>
    <row r="49138" spans="1:7" x14ac:dyDescent="0.25">
      <c r="A49138">
        <v>237753</v>
      </c>
      <c r="B49138">
        <v>5594</v>
      </c>
      <c r="C49138" s="69">
        <v>44155.644675925927</v>
      </c>
      <c r="D49138">
        <v>10607</v>
      </c>
      <c r="E49138" s="6">
        <v>1200</v>
      </c>
      <c r="F49138" s="4">
        <f t="shared" si="1537"/>
        <v>44106.289375</v>
      </c>
      <c r="G49138" s="5">
        <f t="shared" si="1538"/>
        <v>0</v>
      </c>
    </row>
    <row r="49139" spans="1:7" x14ac:dyDescent="0.25">
      <c r="A49139">
        <v>237757</v>
      </c>
      <c r="B49139">
        <v>11960</v>
      </c>
      <c r="C49139" s="69">
        <v>44155.645486111112</v>
      </c>
      <c r="D49139">
        <v>3850</v>
      </c>
      <c r="E49139" s="6">
        <v>1200</v>
      </c>
      <c r="F49139" s="4">
        <f t="shared" si="1537"/>
        <v>44044.450995370367</v>
      </c>
      <c r="G49139" s="5">
        <f t="shared" si="1538"/>
        <v>0</v>
      </c>
    </row>
    <row r="49140" spans="1:7" x14ac:dyDescent="0.25">
      <c r="A49140">
        <v>237759</v>
      </c>
      <c r="B49140">
        <v>9521</v>
      </c>
      <c r="C49140" s="69">
        <v>44155.647094907406</v>
      </c>
      <c r="D49140">
        <v>12030</v>
      </c>
      <c r="E49140" s="6">
        <v>1200</v>
      </c>
      <c r="F49140" s="4">
        <f t="shared" si="1537"/>
        <v>43832.412627314814</v>
      </c>
      <c r="G49140" s="5">
        <f t="shared" si="1538"/>
        <v>0</v>
      </c>
    </row>
    <row r="49141" spans="1:7" x14ac:dyDescent="0.25">
      <c r="A49141">
        <v>237765</v>
      </c>
      <c r="B49141">
        <v>11602</v>
      </c>
      <c r="C49141" s="69">
        <v>44155.650185185194</v>
      </c>
      <c r="D49141">
        <v>3528</v>
      </c>
      <c r="E49141" s="6">
        <v>1200</v>
      </c>
      <c r="F49141" s="4">
        <f t="shared" si="1537"/>
        <v>43832.253541666665</v>
      </c>
      <c r="G49141" s="5">
        <f t="shared" si="1538"/>
        <v>0</v>
      </c>
    </row>
    <row r="49142" spans="1:7" x14ac:dyDescent="0.25">
      <c r="A49142">
        <v>237768</v>
      </c>
      <c r="B49142">
        <v>6320</v>
      </c>
      <c r="C49142" s="69">
        <v>44155.65148148148</v>
      </c>
      <c r="D49142">
        <v>4522</v>
      </c>
      <c r="E49142" s="6">
        <v>1200</v>
      </c>
      <c r="F49142" s="4">
        <f t="shared" si="1537"/>
        <v>44136.153078703705</v>
      </c>
      <c r="G49142" s="5">
        <f t="shared" si="1538"/>
        <v>0</v>
      </c>
    </row>
    <row r="49143" spans="1:7" x14ac:dyDescent="0.25">
      <c r="A49143">
        <v>237774</v>
      </c>
      <c r="B49143">
        <v>10321</v>
      </c>
      <c r="C49143" s="69">
        <v>44155.654305555552</v>
      </c>
      <c r="D49143">
        <v>13690</v>
      </c>
      <c r="E49143" s="6">
        <v>1200</v>
      </c>
      <c r="F49143" s="4">
        <f t="shared" si="1537"/>
        <v>44044.347037037034</v>
      </c>
      <c r="G49143" s="5">
        <f t="shared" si="1538"/>
        <v>0</v>
      </c>
    </row>
    <row r="49144" spans="1:7" x14ac:dyDescent="0.25">
      <c r="A49144">
        <v>237777</v>
      </c>
      <c r="B49144">
        <v>101</v>
      </c>
      <c r="C49144" s="69">
        <v>44155.658495370371</v>
      </c>
      <c r="D49144">
        <v>5193</v>
      </c>
      <c r="E49144" s="6">
        <v>1200</v>
      </c>
      <c r="F49144" s="4">
        <f t="shared" si="1537"/>
        <v>44013.102743055555</v>
      </c>
      <c r="G49144" s="5">
        <f t="shared" si="1538"/>
        <v>0</v>
      </c>
    </row>
    <row r="49145" spans="1:7" x14ac:dyDescent="0.25">
      <c r="A49145">
        <v>237779</v>
      </c>
      <c r="B49145">
        <v>11273</v>
      </c>
      <c r="C49145" s="69">
        <v>44155.658750000002</v>
      </c>
      <c r="D49145">
        <v>2421</v>
      </c>
      <c r="E49145" s="6">
        <v>1200</v>
      </c>
      <c r="F49145" s="4">
        <f t="shared" si="1537"/>
        <v>44044.368518518517</v>
      </c>
      <c r="G49145" s="5">
        <f t="shared" si="1538"/>
        <v>0</v>
      </c>
    </row>
    <row r="49146" spans="1:7" x14ac:dyDescent="0.25">
      <c r="A49146">
        <v>237783</v>
      </c>
      <c r="B49146">
        <v>4440</v>
      </c>
      <c r="C49146" s="69">
        <v>44155.66133101852</v>
      </c>
      <c r="D49146">
        <v>1194</v>
      </c>
      <c r="E49146" s="6">
        <v>1200</v>
      </c>
      <c r="F49146" s="4">
        <f t="shared" si="1537"/>
        <v>44136.667731481481</v>
      </c>
      <c r="G49146" s="5">
        <f t="shared" si="1538"/>
        <v>0</v>
      </c>
    </row>
    <row r="49147" spans="1:7" x14ac:dyDescent="0.25">
      <c r="A49147">
        <v>237788</v>
      </c>
      <c r="B49147">
        <v>396</v>
      </c>
      <c r="C49147" s="69">
        <v>44155.669074074067</v>
      </c>
      <c r="D49147">
        <v>5272</v>
      </c>
      <c r="E49147" s="6">
        <v>1200</v>
      </c>
      <c r="F49147" s="4">
        <f t="shared" si="1537"/>
        <v>44136.199131944442</v>
      </c>
      <c r="G49147" s="5">
        <f t="shared" si="1538"/>
        <v>0</v>
      </c>
    </row>
    <row r="49148" spans="1:7" x14ac:dyDescent="0.25">
      <c r="A49148">
        <v>237795</v>
      </c>
      <c r="B49148">
        <v>10809</v>
      </c>
      <c r="C49148" s="69">
        <v>44155.673090277778</v>
      </c>
      <c r="D49148">
        <v>3821</v>
      </c>
      <c r="E49148" s="6">
        <v>1200</v>
      </c>
      <c r="F49148" s="4">
        <f t="shared" si="1537"/>
        <v>43835.019953703704</v>
      </c>
      <c r="G49148" s="5">
        <f t="shared" si="1538"/>
        <v>0</v>
      </c>
    </row>
    <row r="49149" spans="1:7" x14ac:dyDescent="0.25">
      <c r="A49149">
        <v>237797</v>
      </c>
      <c r="B49149">
        <v>7043</v>
      </c>
      <c r="C49149" s="69">
        <v>44155.677407407413</v>
      </c>
      <c r="D49149">
        <v>1329</v>
      </c>
      <c r="E49149" s="6">
        <v>1200</v>
      </c>
      <c r="F49149" s="4">
        <f t="shared" si="1537"/>
        <v>44075.264363425929</v>
      </c>
      <c r="G49149" s="5">
        <f t="shared" si="1538"/>
        <v>0</v>
      </c>
    </row>
    <row r="49150" spans="1:7" x14ac:dyDescent="0.25">
      <c r="A49150">
        <v>237801</v>
      </c>
      <c r="B49150">
        <v>5704</v>
      </c>
      <c r="C49150" s="69">
        <v>44155.682766203703</v>
      </c>
      <c r="D49150">
        <v>6844</v>
      </c>
      <c r="E49150" s="6">
        <v>1200</v>
      </c>
      <c r="F49150" s="4">
        <f t="shared" si="1537"/>
        <v>43891.224456018521</v>
      </c>
      <c r="G49150" s="5">
        <f t="shared" si="1538"/>
        <v>0</v>
      </c>
    </row>
    <row r="49151" spans="1:7" x14ac:dyDescent="0.25">
      <c r="A49151">
        <v>237809</v>
      </c>
      <c r="B49151">
        <v>10406</v>
      </c>
      <c r="C49151" s="69">
        <v>44155.68440972222</v>
      </c>
      <c r="D49151">
        <v>7629</v>
      </c>
      <c r="E49151" s="6">
        <v>1200</v>
      </c>
      <c r="F49151" s="4">
        <f t="shared" si="1537"/>
        <v>43986.256631944445</v>
      </c>
      <c r="G49151" s="5">
        <f t="shared" si="1538"/>
        <v>0</v>
      </c>
    </row>
    <row r="49152" spans="1:7" x14ac:dyDescent="0.25">
      <c r="A49152">
        <v>237811</v>
      </c>
      <c r="B49152">
        <v>12613</v>
      </c>
      <c r="C49152" s="69">
        <v>44155.687511574077</v>
      </c>
      <c r="D49152">
        <v>4522</v>
      </c>
      <c r="E49152" s="6">
        <v>1200</v>
      </c>
      <c r="F49152" s="4">
        <f t="shared" si="1537"/>
        <v>44136.153078703705</v>
      </c>
      <c r="G49152" s="5">
        <f t="shared" si="1538"/>
        <v>0</v>
      </c>
    </row>
    <row r="49153" spans="1:7" x14ac:dyDescent="0.25">
      <c r="A49153">
        <v>237815</v>
      </c>
      <c r="B49153">
        <v>1481</v>
      </c>
      <c r="C49153" s="69">
        <v>44155.691111111111</v>
      </c>
      <c r="D49153">
        <v>4946</v>
      </c>
      <c r="E49153" s="6">
        <v>1200</v>
      </c>
      <c r="F49153" s="4">
        <f t="shared" si="1537"/>
        <v>44013.952685185184</v>
      </c>
      <c r="G49153" s="5">
        <f t="shared" si="1538"/>
        <v>0</v>
      </c>
    </row>
    <row r="49154" spans="1:7" x14ac:dyDescent="0.25">
      <c r="A49154">
        <v>237816</v>
      </c>
      <c r="B49154">
        <v>1173</v>
      </c>
      <c r="C49154" s="69">
        <v>44155.692546296297</v>
      </c>
      <c r="D49154">
        <v>2271</v>
      </c>
      <c r="E49154" s="6">
        <v>1200</v>
      </c>
      <c r="F49154" s="4">
        <f t="shared" ref="F49154:F49217" si="1539">VLOOKUP(D49154,J:K,2,0)</f>
        <v>43922.063993055555</v>
      </c>
      <c r="G49154" s="5">
        <f t="shared" si="1538"/>
        <v>0</v>
      </c>
    </row>
    <row r="49155" spans="1:7" x14ac:dyDescent="0.25">
      <c r="A49155">
        <v>237817</v>
      </c>
      <c r="B49155">
        <v>13718</v>
      </c>
      <c r="C49155" s="69">
        <v>44155.695243055547</v>
      </c>
      <c r="D49155">
        <v>3224</v>
      </c>
      <c r="E49155" s="6">
        <v>1200</v>
      </c>
      <c r="F49155" s="4">
        <f t="shared" si="1539"/>
        <v>44136.470231481479</v>
      </c>
      <c r="G49155" s="5">
        <f t="shared" ref="G49155:G49218" si="1540">IF(F49155=C49155, 1, 0)</f>
        <v>0</v>
      </c>
    </row>
    <row r="49156" spans="1:7" x14ac:dyDescent="0.25">
      <c r="A49156">
        <v>237821</v>
      </c>
      <c r="B49156">
        <v>3646</v>
      </c>
      <c r="C49156" s="69">
        <v>44155.696932870371</v>
      </c>
      <c r="D49156">
        <v>963</v>
      </c>
      <c r="E49156" s="6">
        <v>960</v>
      </c>
      <c r="F49156" s="4">
        <f t="shared" si="1539"/>
        <v>44044.170370370368</v>
      </c>
      <c r="G49156" s="5">
        <f t="shared" si="1540"/>
        <v>0</v>
      </c>
    </row>
    <row r="49157" spans="1:7" x14ac:dyDescent="0.25">
      <c r="A49157">
        <v>237826</v>
      </c>
      <c r="B49157">
        <v>2003</v>
      </c>
      <c r="C49157" s="69">
        <v>44155.697187500002</v>
      </c>
      <c r="D49157">
        <v>2401</v>
      </c>
      <c r="E49157" s="6">
        <v>1200</v>
      </c>
      <c r="F49157" s="4">
        <f t="shared" si="1539"/>
        <v>44136.099861111114</v>
      </c>
      <c r="G49157" s="5">
        <f t="shared" si="1540"/>
        <v>0</v>
      </c>
    </row>
    <row r="49158" spans="1:7" x14ac:dyDescent="0.25">
      <c r="A49158">
        <v>237833</v>
      </c>
      <c r="B49158">
        <v>10173</v>
      </c>
      <c r="C49158" s="69">
        <v>44155.698333333326</v>
      </c>
      <c r="D49158">
        <v>13813</v>
      </c>
      <c r="E49158" s="6">
        <v>1200</v>
      </c>
      <c r="F49158" s="4">
        <f t="shared" si="1539"/>
        <v>43923.310972222222</v>
      </c>
      <c r="G49158" s="5">
        <f t="shared" si="1540"/>
        <v>0</v>
      </c>
    </row>
    <row r="49159" spans="1:7" x14ac:dyDescent="0.25">
      <c r="A49159">
        <v>237834</v>
      </c>
      <c r="B49159">
        <v>1002</v>
      </c>
      <c r="C49159" s="69">
        <v>44155.702268518522</v>
      </c>
      <c r="D49159">
        <v>3506</v>
      </c>
      <c r="E49159" s="6">
        <v>0</v>
      </c>
      <c r="F49159" s="4">
        <f t="shared" si="1539"/>
        <v>44044.029652777775</v>
      </c>
      <c r="G49159" s="5">
        <f t="shared" si="1540"/>
        <v>0</v>
      </c>
    </row>
    <row r="49160" spans="1:7" x14ac:dyDescent="0.25">
      <c r="A49160">
        <v>237836</v>
      </c>
      <c r="B49160">
        <v>12966</v>
      </c>
      <c r="C49160" s="69">
        <v>44155.710023148153</v>
      </c>
      <c r="D49160">
        <v>3850</v>
      </c>
      <c r="E49160" s="6">
        <v>1200</v>
      </c>
      <c r="F49160" s="4">
        <f t="shared" si="1539"/>
        <v>44044.450995370367</v>
      </c>
      <c r="G49160" s="5">
        <f t="shared" si="1540"/>
        <v>0</v>
      </c>
    </row>
    <row r="49161" spans="1:7" x14ac:dyDescent="0.25">
      <c r="A49161">
        <v>237841</v>
      </c>
      <c r="B49161">
        <v>3349</v>
      </c>
      <c r="C49161" s="69">
        <v>44155.710879629631</v>
      </c>
      <c r="D49161">
        <v>2360</v>
      </c>
      <c r="E49161" s="6">
        <v>0</v>
      </c>
      <c r="F49161" s="4">
        <f t="shared" si="1539"/>
        <v>44136.161643518521</v>
      </c>
      <c r="G49161" s="5">
        <f t="shared" si="1540"/>
        <v>0</v>
      </c>
    </row>
    <row r="49162" spans="1:7" x14ac:dyDescent="0.25">
      <c r="A49162">
        <v>237842</v>
      </c>
      <c r="B49162">
        <v>10131</v>
      </c>
      <c r="C49162" s="69">
        <v>44155.714062500003</v>
      </c>
      <c r="D49162">
        <v>7817</v>
      </c>
      <c r="E49162" s="6">
        <v>1200</v>
      </c>
      <c r="F49162" s="4">
        <f t="shared" si="1539"/>
        <v>44136.682789351849</v>
      </c>
      <c r="G49162" s="5">
        <f t="shared" si="1540"/>
        <v>0</v>
      </c>
    </row>
    <row r="49163" spans="1:7" x14ac:dyDescent="0.25">
      <c r="A49163">
        <v>237848</v>
      </c>
      <c r="B49163">
        <v>7688</v>
      </c>
      <c r="C49163" s="69">
        <v>44155.714085648149</v>
      </c>
      <c r="D49163">
        <v>6470</v>
      </c>
      <c r="E49163" s="6">
        <v>960</v>
      </c>
      <c r="F49163" s="4">
        <f t="shared" si="1539"/>
        <v>44075.470451388886</v>
      </c>
      <c r="G49163" s="5">
        <f t="shared" si="1540"/>
        <v>0</v>
      </c>
    </row>
    <row r="49164" spans="1:7" x14ac:dyDescent="0.25">
      <c r="A49164">
        <v>237854</v>
      </c>
      <c r="B49164">
        <v>1905</v>
      </c>
      <c r="C49164" s="69">
        <v>44155.714699074073</v>
      </c>
      <c r="D49164">
        <v>4758</v>
      </c>
      <c r="E49164" s="6">
        <v>1200</v>
      </c>
      <c r="F49164" s="4">
        <f t="shared" si="1539"/>
        <v>43838.476377314815</v>
      </c>
      <c r="G49164" s="5">
        <f t="shared" si="1540"/>
        <v>0</v>
      </c>
    </row>
    <row r="49165" spans="1:7" x14ac:dyDescent="0.25">
      <c r="A49165">
        <v>237859</v>
      </c>
      <c r="B49165">
        <v>674</v>
      </c>
      <c r="C49165" s="69">
        <v>44155.720011574071</v>
      </c>
      <c r="D49165">
        <v>6844</v>
      </c>
      <c r="E49165" s="6">
        <v>1200</v>
      </c>
      <c r="F49165" s="4">
        <f t="shared" si="1539"/>
        <v>43891.224456018521</v>
      </c>
      <c r="G49165" s="5">
        <f t="shared" si="1540"/>
        <v>0</v>
      </c>
    </row>
    <row r="49166" spans="1:7" x14ac:dyDescent="0.25">
      <c r="A49166">
        <v>237862</v>
      </c>
      <c r="B49166">
        <v>11365</v>
      </c>
      <c r="C49166" s="69">
        <v>44155.721863425933</v>
      </c>
      <c r="D49166">
        <v>4947</v>
      </c>
      <c r="E49166" s="6">
        <v>1200</v>
      </c>
      <c r="F49166" s="4">
        <f t="shared" si="1539"/>
        <v>43983.628136574072</v>
      </c>
      <c r="G49166" s="5">
        <f t="shared" si="1540"/>
        <v>0</v>
      </c>
    </row>
    <row r="49167" spans="1:7" x14ac:dyDescent="0.25">
      <c r="A49167">
        <v>237868</v>
      </c>
      <c r="B49167">
        <v>10767</v>
      </c>
      <c r="C49167" s="69">
        <v>44155.727199074077</v>
      </c>
      <c r="D49167">
        <v>6351</v>
      </c>
      <c r="E49167" s="6">
        <v>1200</v>
      </c>
      <c r="F49167" s="4">
        <f t="shared" si="1539"/>
        <v>44045.819884259261</v>
      </c>
      <c r="G49167" s="5">
        <f t="shared" si="1540"/>
        <v>0</v>
      </c>
    </row>
    <row r="49168" spans="1:7" x14ac:dyDescent="0.25">
      <c r="A49168">
        <v>237870</v>
      </c>
      <c r="B49168">
        <v>1521</v>
      </c>
      <c r="C49168" s="69">
        <v>44155.729756944442</v>
      </c>
      <c r="D49168">
        <v>10869</v>
      </c>
      <c r="E49168" s="6">
        <v>960</v>
      </c>
      <c r="F49168" s="4">
        <f t="shared" si="1539"/>
        <v>44105.638993055552</v>
      </c>
      <c r="G49168" s="5">
        <f t="shared" si="1540"/>
        <v>0</v>
      </c>
    </row>
    <row r="49169" spans="1:7" x14ac:dyDescent="0.25">
      <c r="A49169">
        <v>237871</v>
      </c>
      <c r="B49169">
        <v>13316</v>
      </c>
      <c r="C49169" s="69">
        <v>44155.730752314812</v>
      </c>
      <c r="D49169">
        <v>2271</v>
      </c>
      <c r="E49169" s="6">
        <v>1200</v>
      </c>
      <c r="F49169" s="4">
        <f t="shared" si="1539"/>
        <v>43922.063993055555</v>
      </c>
      <c r="G49169" s="5">
        <f t="shared" si="1540"/>
        <v>0</v>
      </c>
    </row>
    <row r="49170" spans="1:7" x14ac:dyDescent="0.25">
      <c r="A49170">
        <v>237876</v>
      </c>
      <c r="B49170">
        <v>977</v>
      </c>
      <c r="C49170" s="69">
        <v>44155.736608796287</v>
      </c>
      <c r="D49170">
        <v>11562</v>
      </c>
      <c r="E49170" s="6">
        <v>1200</v>
      </c>
      <c r="F49170" s="4">
        <f t="shared" si="1539"/>
        <v>44076.770902777775</v>
      </c>
      <c r="G49170" s="5">
        <f t="shared" si="1540"/>
        <v>0</v>
      </c>
    </row>
    <row r="49171" spans="1:7" x14ac:dyDescent="0.25">
      <c r="A49171">
        <v>237877</v>
      </c>
      <c r="B49171">
        <v>7542</v>
      </c>
      <c r="C49171" s="69">
        <v>44155.740543981483</v>
      </c>
      <c r="D49171">
        <v>2421</v>
      </c>
      <c r="E49171" s="6">
        <v>1200</v>
      </c>
      <c r="F49171" s="4">
        <f t="shared" si="1539"/>
        <v>44044.368518518517</v>
      </c>
      <c r="G49171" s="5">
        <f t="shared" si="1540"/>
        <v>0</v>
      </c>
    </row>
    <row r="49172" spans="1:7" x14ac:dyDescent="0.25">
      <c r="A49172">
        <v>237879</v>
      </c>
      <c r="B49172">
        <v>13164</v>
      </c>
      <c r="C49172" s="69">
        <v>44155.743761574071</v>
      </c>
      <c r="D49172">
        <v>5355</v>
      </c>
      <c r="E49172" s="6">
        <v>1200</v>
      </c>
      <c r="F49172" s="4">
        <f t="shared" si="1539"/>
        <v>43985.126192129632</v>
      </c>
      <c r="G49172" s="5">
        <f t="shared" si="1540"/>
        <v>0</v>
      </c>
    </row>
    <row r="49173" spans="1:7" x14ac:dyDescent="0.25">
      <c r="A49173">
        <v>237886</v>
      </c>
      <c r="B49173">
        <v>9455</v>
      </c>
      <c r="C49173" s="69">
        <v>44155.748668981483</v>
      </c>
      <c r="D49173">
        <v>1670</v>
      </c>
      <c r="E49173" s="6">
        <v>1200</v>
      </c>
      <c r="F49173" s="4">
        <f t="shared" si="1539"/>
        <v>43952.049432870372</v>
      </c>
      <c r="G49173" s="5">
        <f t="shared" si="1540"/>
        <v>0</v>
      </c>
    </row>
    <row r="49174" spans="1:7" x14ac:dyDescent="0.25">
      <c r="A49174">
        <v>237895</v>
      </c>
      <c r="B49174">
        <v>6878</v>
      </c>
      <c r="C49174" s="69">
        <v>44155.75341435185</v>
      </c>
      <c r="D49174">
        <v>8103</v>
      </c>
      <c r="E49174" s="6">
        <v>1200</v>
      </c>
      <c r="F49174" s="4">
        <f t="shared" si="1539"/>
        <v>44105.618298611109</v>
      </c>
      <c r="G49174" s="5">
        <f t="shared" si="1540"/>
        <v>0</v>
      </c>
    </row>
    <row r="49175" spans="1:7" x14ac:dyDescent="0.25">
      <c r="A49175">
        <v>237899</v>
      </c>
      <c r="B49175">
        <v>11689</v>
      </c>
      <c r="C49175" s="69">
        <v>44155.753472222219</v>
      </c>
      <c r="D49175">
        <v>7697</v>
      </c>
      <c r="E49175" s="6">
        <v>1200</v>
      </c>
      <c r="F49175" s="4">
        <f t="shared" si="1539"/>
        <v>44137.145752314813</v>
      </c>
      <c r="G49175" s="5">
        <f t="shared" si="1540"/>
        <v>0</v>
      </c>
    </row>
    <row r="49176" spans="1:7" x14ac:dyDescent="0.25">
      <c r="A49176">
        <v>237905</v>
      </c>
      <c r="B49176">
        <v>6323</v>
      </c>
      <c r="C49176" s="69">
        <v>44155.757453703707</v>
      </c>
      <c r="D49176">
        <v>9193</v>
      </c>
      <c r="E49176" s="6">
        <v>1200</v>
      </c>
      <c r="F49176" s="4">
        <f t="shared" si="1539"/>
        <v>43922.429456018515</v>
      </c>
      <c r="G49176" s="5">
        <f t="shared" si="1540"/>
        <v>0</v>
      </c>
    </row>
    <row r="49177" spans="1:7" x14ac:dyDescent="0.25">
      <c r="A49177">
        <v>237912</v>
      </c>
      <c r="B49177">
        <v>12966</v>
      </c>
      <c r="C49177" s="69">
        <v>44155.757488425923</v>
      </c>
      <c r="D49177">
        <v>4797</v>
      </c>
      <c r="E49177" s="6">
        <v>1200</v>
      </c>
      <c r="F49177" s="4">
        <f t="shared" si="1539"/>
        <v>44075.110925925925</v>
      </c>
      <c r="G49177" s="5">
        <f t="shared" si="1540"/>
        <v>0</v>
      </c>
    </row>
    <row r="49178" spans="1:7" x14ac:dyDescent="0.25">
      <c r="A49178">
        <v>237919</v>
      </c>
      <c r="B49178">
        <v>5157</v>
      </c>
      <c r="C49178" s="69">
        <v>44155.761550925927</v>
      </c>
      <c r="D49178">
        <v>9608</v>
      </c>
      <c r="E49178" s="6">
        <v>1200</v>
      </c>
      <c r="F49178" s="4">
        <f t="shared" si="1539"/>
        <v>44076.014999999999</v>
      </c>
      <c r="G49178" s="5">
        <f t="shared" si="1540"/>
        <v>0</v>
      </c>
    </row>
    <row r="49179" spans="1:7" x14ac:dyDescent="0.25">
      <c r="A49179">
        <v>237921</v>
      </c>
      <c r="B49179">
        <v>4277</v>
      </c>
      <c r="C49179" s="69">
        <v>44155.762025462973</v>
      </c>
      <c r="D49179">
        <v>4284</v>
      </c>
      <c r="E49179" s="6">
        <v>1200</v>
      </c>
      <c r="F49179" s="4">
        <f t="shared" si="1539"/>
        <v>43922.838472222225</v>
      </c>
      <c r="G49179" s="5">
        <f t="shared" si="1540"/>
        <v>0</v>
      </c>
    </row>
    <row r="49180" spans="1:7" x14ac:dyDescent="0.25">
      <c r="A49180">
        <v>237924</v>
      </c>
      <c r="B49180">
        <v>4432</v>
      </c>
      <c r="C49180" s="69">
        <v>44155.767048611109</v>
      </c>
      <c r="D49180">
        <v>11325</v>
      </c>
      <c r="E49180" s="6">
        <v>0</v>
      </c>
      <c r="F49180" s="4">
        <f t="shared" si="1539"/>
        <v>43952.918958333335</v>
      </c>
      <c r="G49180" s="5">
        <f t="shared" si="1540"/>
        <v>0</v>
      </c>
    </row>
    <row r="49181" spans="1:7" x14ac:dyDescent="0.25">
      <c r="A49181">
        <v>237928</v>
      </c>
      <c r="B49181">
        <v>13562</v>
      </c>
      <c r="C49181" s="69">
        <v>44155.771469907413</v>
      </c>
      <c r="D49181">
        <v>12711</v>
      </c>
      <c r="E49181" s="6">
        <v>1200</v>
      </c>
      <c r="F49181" s="4">
        <f t="shared" si="1539"/>
        <v>43862.756041666667</v>
      </c>
      <c r="G49181" s="5">
        <f t="shared" si="1540"/>
        <v>0</v>
      </c>
    </row>
    <row r="49182" spans="1:7" x14ac:dyDescent="0.25">
      <c r="A49182">
        <v>237933</v>
      </c>
      <c r="B49182">
        <v>13588</v>
      </c>
      <c r="C49182" s="69">
        <v>44155.775590277779</v>
      </c>
      <c r="D49182">
        <v>5849</v>
      </c>
      <c r="E49182" s="6">
        <v>960</v>
      </c>
      <c r="F49182" s="4">
        <f t="shared" si="1539"/>
        <v>44013.745717592596</v>
      </c>
      <c r="G49182" s="5">
        <f t="shared" si="1540"/>
        <v>0</v>
      </c>
    </row>
    <row r="49183" spans="1:7" x14ac:dyDescent="0.25">
      <c r="A49183">
        <v>237939</v>
      </c>
      <c r="B49183">
        <v>8628</v>
      </c>
      <c r="C49183" s="69">
        <v>44155.777615740742</v>
      </c>
      <c r="D49183">
        <v>13690</v>
      </c>
      <c r="E49183" s="6">
        <v>1200</v>
      </c>
      <c r="F49183" s="4">
        <f t="shared" si="1539"/>
        <v>44044.347037037034</v>
      </c>
      <c r="G49183" s="5">
        <f t="shared" si="1540"/>
        <v>0</v>
      </c>
    </row>
    <row r="49184" spans="1:7" x14ac:dyDescent="0.25">
      <c r="A49184">
        <v>237944</v>
      </c>
      <c r="B49184">
        <v>9034</v>
      </c>
      <c r="C49184" s="69">
        <v>44155.781805555547</v>
      </c>
      <c r="D49184">
        <v>11696</v>
      </c>
      <c r="E49184" s="6">
        <v>1200</v>
      </c>
      <c r="F49184" s="4">
        <f t="shared" si="1539"/>
        <v>44136.688506944447</v>
      </c>
      <c r="G49184" s="5">
        <f t="shared" si="1540"/>
        <v>0</v>
      </c>
    </row>
    <row r="49185" spans="1:7" x14ac:dyDescent="0.25">
      <c r="A49185">
        <v>237945</v>
      </c>
      <c r="B49185">
        <v>2633</v>
      </c>
      <c r="C49185" s="69">
        <v>44155.781828703701</v>
      </c>
      <c r="D49185">
        <v>4621</v>
      </c>
      <c r="E49185" s="6">
        <v>1200</v>
      </c>
      <c r="F49185" s="4">
        <f t="shared" si="1539"/>
        <v>44075.263368055559</v>
      </c>
      <c r="G49185" s="5">
        <f t="shared" si="1540"/>
        <v>0</v>
      </c>
    </row>
    <row r="49186" spans="1:7" x14ac:dyDescent="0.25">
      <c r="A49186">
        <v>237947</v>
      </c>
      <c r="B49186">
        <v>8791</v>
      </c>
      <c r="C49186" s="69">
        <v>44155.785949074067</v>
      </c>
      <c r="D49186">
        <v>232</v>
      </c>
      <c r="E49186" s="6">
        <v>1200</v>
      </c>
      <c r="F49186" s="4">
        <f t="shared" si="1539"/>
        <v>44136.205462962964</v>
      </c>
      <c r="G49186" s="5">
        <f t="shared" si="1540"/>
        <v>0</v>
      </c>
    </row>
    <row r="49187" spans="1:7" x14ac:dyDescent="0.25">
      <c r="A49187">
        <v>237953</v>
      </c>
      <c r="B49187">
        <v>11643</v>
      </c>
      <c r="C49187" s="69">
        <v>44155.788541666669</v>
      </c>
      <c r="D49187">
        <v>3005</v>
      </c>
      <c r="E49187" s="6">
        <v>1200</v>
      </c>
      <c r="F49187" s="4">
        <f t="shared" si="1539"/>
        <v>44044.76353009259</v>
      </c>
      <c r="G49187" s="5">
        <f t="shared" si="1540"/>
        <v>0</v>
      </c>
    </row>
    <row r="49188" spans="1:7" x14ac:dyDescent="0.25">
      <c r="A49188">
        <v>237955</v>
      </c>
      <c r="B49188">
        <v>12168</v>
      </c>
      <c r="C49188" s="69">
        <v>44155.78869212963</v>
      </c>
      <c r="D49188">
        <v>831</v>
      </c>
      <c r="E49188" s="6">
        <v>1200</v>
      </c>
      <c r="F49188" s="4">
        <f t="shared" si="1539"/>
        <v>43952.334629629629</v>
      </c>
      <c r="G49188" s="5">
        <f t="shared" si="1540"/>
        <v>0</v>
      </c>
    </row>
    <row r="49189" spans="1:7" x14ac:dyDescent="0.25">
      <c r="A49189">
        <v>237961</v>
      </c>
      <c r="B49189">
        <v>13493</v>
      </c>
      <c r="C49189" s="69">
        <v>44155.791087962964</v>
      </c>
      <c r="D49189">
        <v>6962</v>
      </c>
      <c r="E49189" s="6">
        <v>1200</v>
      </c>
      <c r="F49189" s="4">
        <f t="shared" si="1539"/>
        <v>43922.213738425926</v>
      </c>
      <c r="G49189" s="5">
        <f t="shared" si="1540"/>
        <v>0</v>
      </c>
    </row>
    <row r="49190" spans="1:7" x14ac:dyDescent="0.25">
      <c r="A49190">
        <v>237965</v>
      </c>
      <c r="B49190">
        <v>1131</v>
      </c>
      <c r="C49190" s="69">
        <v>44155.794409722221</v>
      </c>
      <c r="D49190">
        <v>2780</v>
      </c>
      <c r="E49190" s="6">
        <v>1200</v>
      </c>
      <c r="F49190" s="4">
        <f t="shared" si="1539"/>
        <v>44044.350624999999</v>
      </c>
      <c r="G49190" s="5">
        <f t="shared" si="1540"/>
        <v>0</v>
      </c>
    </row>
    <row r="49191" spans="1:7" x14ac:dyDescent="0.25">
      <c r="A49191">
        <v>237970</v>
      </c>
      <c r="B49191">
        <v>5102</v>
      </c>
      <c r="C49191" s="69">
        <v>44155.799317129633</v>
      </c>
      <c r="D49191">
        <v>2780</v>
      </c>
      <c r="E49191" s="6">
        <v>1200</v>
      </c>
      <c r="F49191" s="4">
        <f t="shared" si="1539"/>
        <v>44044.350624999999</v>
      </c>
      <c r="G49191" s="5">
        <f t="shared" si="1540"/>
        <v>0</v>
      </c>
    </row>
    <row r="49192" spans="1:7" x14ac:dyDescent="0.25">
      <c r="A49192">
        <v>237972</v>
      </c>
      <c r="B49192">
        <v>5212</v>
      </c>
      <c r="C49192" s="69">
        <v>44155.804884259262</v>
      </c>
      <c r="D49192">
        <v>12187</v>
      </c>
      <c r="E49192" s="6">
        <v>1200</v>
      </c>
      <c r="F49192" s="4">
        <f t="shared" si="1539"/>
        <v>44077.792245370372</v>
      </c>
      <c r="G49192" s="5">
        <f t="shared" si="1540"/>
        <v>0</v>
      </c>
    </row>
    <row r="49193" spans="1:7" x14ac:dyDescent="0.25">
      <c r="A49193">
        <v>237976</v>
      </c>
      <c r="B49193">
        <v>9069</v>
      </c>
      <c r="C49193" s="69">
        <v>44155.806469907409</v>
      </c>
      <c r="D49193">
        <v>4946</v>
      </c>
      <c r="E49193" s="6">
        <v>1200</v>
      </c>
      <c r="F49193" s="4">
        <f t="shared" si="1539"/>
        <v>44013.952685185184</v>
      </c>
      <c r="G49193" s="5">
        <f t="shared" si="1540"/>
        <v>0</v>
      </c>
    </row>
    <row r="49194" spans="1:7" x14ac:dyDescent="0.25">
      <c r="A49194">
        <v>237978</v>
      </c>
      <c r="B49194">
        <v>13916</v>
      </c>
      <c r="C49194" s="69">
        <v>44155.806932870371</v>
      </c>
      <c r="D49194">
        <v>7370</v>
      </c>
      <c r="E49194" s="6">
        <v>1200</v>
      </c>
      <c r="F49194" s="4">
        <f t="shared" si="1539"/>
        <v>43983.502604166664</v>
      </c>
      <c r="G49194" s="5">
        <f t="shared" si="1540"/>
        <v>0</v>
      </c>
    </row>
    <row r="49195" spans="1:7" x14ac:dyDescent="0.25">
      <c r="A49195">
        <v>237982</v>
      </c>
      <c r="B49195">
        <v>251</v>
      </c>
      <c r="C49195" s="69">
        <v>44155.811215277783</v>
      </c>
      <c r="D49195">
        <v>2491</v>
      </c>
      <c r="E49195" s="6">
        <v>1200</v>
      </c>
      <c r="F49195" s="4">
        <f t="shared" si="1539"/>
        <v>44136.620497685188</v>
      </c>
      <c r="G49195" s="5">
        <f t="shared" si="1540"/>
        <v>0</v>
      </c>
    </row>
    <row r="49196" spans="1:7" x14ac:dyDescent="0.25">
      <c r="A49196">
        <v>237989</v>
      </c>
      <c r="B49196">
        <v>10125</v>
      </c>
      <c r="C49196" s="69">
        <v>44155.814039351862</v>
      </c>
      <c r="D49196">
        <v>4283</v>
      </c>
      <c r="E49196" s="6">
        <v>1200</v>
      </c>
      <c r="F49196" s="4">
        <f t="shared" si="1539"/>
        <v>43983.649594907409</v>
      </c>
      <c r="G49196" s="5">
        <f t="shared" si="1540"/>
        <v>0</v>
      </c>
    </row>
    <row r="49197" spans="1:7" x14ac:dyDescent="0.25">
      <c r="A49197">
        <v>237991</v>
      </c>
      <c r="B49197">
        <v>6834</v>
      </c>
      <c r="C49197" s="69">
        <v>44155.826053240737</v>
      </c>
      <c r="D49197">
        <v>310</v>
      </c>
      <c r="E49197" s="6">
        <v>1200</v>
      </c>
      <c r="F49197" s="4">
        <f t="shared" si="1539"/>
        <v>44105.154143518521</v>
      </c>
      <c r="G49197" s="5">
        <f t="shared" si="1540"/>
        <v>0</v>
      </c>
    </row>
    <row r="49198" spans="1:7" x14ac:dyDescent="0.25">
      <c r="A49198">
        <v>237996</v>
      </c>
      <c r="B49198">
        <v>5019</v>
      </c>
      <c r="C49198" s="69">
        <v>44155.826284722221</v>
      </c>
      <c r="D49198">
        <v>6631</v>
      </c>
      <c r="E49198" s="6">
        <v>960</v>
      </c>
      <c r="F49198" s="4">
        <f t="shared" si="1539"/>
        <v>43952.977141203701</v>
      </c>
      <c r="G49198" s="5">
        <f t="shared" si="1540"/>
        <v>0</v>
      </c>
    </row>
    <row r="49199" spans="1:7" x14ac:dyDescent="0.25">
      <c r="A49199">
        <v>237999</v>
      </c>
      <c r="B49199">
        <v>2004</v>
      </c>
      <c r="C49199" s="69">
        <v>44155.831458333327</v>
      </c>
      <c r="D49199">
        <v>13110</v>
      </c>
      <c r="E49199" s="6">
        <v>960</v>
      </c>
      <c r="F49199" s="4">
        <f t="shared" si="1539"/>
        <v>43831.863842592589</v>
      </c>
      <c r="G49199" s="5">
        <f t="shared" si="1540"/>
        <v>0</v>
      </c>
    </row>
    <row r="49200" spans="1:7" x14ac:dyDescent="0.25">
      <c r="A49200">
        <v>238001</v>
      </c>
      <c r="B49200">
        <v>13588</v>
      </c>
      <c r="C49200" s="69">
        <v>44155.831678240742</v>
      </c>
      <c r="D49200">
        <v>2780</v>
      </c>
      <c r="E49200" s="6">
        <v>1200</v>
      </c>
      <c r="F49200" s="4">
        <f t="shared" si="1539"/>
        <v>44044.350624999999</v>
      </c>
      <c r="G49200" s="5">
        <f t="shared" si="1540"/>
        <v>0</v>
      </c>
    </row>
    <row r="49201" spans="1:7" x14ac:dyDescent="0.25">
      <c r="A49201">
        <v>238002</v>
      </c>
      <c r="B49201">
        <v>9450</v>
      </c>
      <c r="C49201" s="69">
        <v>44155.831956018519</v>
      </c>
      <c r="D49201">
        <v>4946</v>
      </c>
      <c r="E49201" s="6">
        <v>1200</v>
      </c>
      <c r="F49201" s="4">
        <f t="shared" si="1539"/>
        <v>44013.952685185184</v>
      </c>
      <c r="G49201" s="5">
        <f t="shared" si="1540"/>
        <v>0</v>
      </c>
    </row>
    <row r="49202" spans="1:7" x14ac:dyDescent="0.25">
      <c r="A49202">
        <v>238007</v>
      </c>
      <c r="B49202">
        <v>11318</v>
      </c>
      <c r="C49202" s="69">
        <v>44155.836319444446</v>
      </c>
      <c r="D49202">
        <v>6403</v>
      </c>
      <c r="E49202" s="6">
        <v>1200</v>
      </c>
      <c r="F49202" s="4">
        <f t="shared" si="1539"/>
        <v>43922.923217592594</v>
      </c>
      <c r="G49202" s="5">
        <f t="shared" si="1540"/>
        <v>0</v>
      </c>
    </row>
    <row r="49203" spans="1:7" x14ac:dyDescent="0.25">
      <c r="A49203">
        <v>238014</v>
      </c>
      <c r="B49203">
        <v>5094</v>
      </c>
      <c r="C49203" s="69">
        <v>44155.839363425926</v>
      </c>
      <c r="D49203">
        <v>4758</v>
      </c>
      <c r="E49203" s="6">
        <v>960</v>
      </c>
      <c r="F49203" s="4">
        <f t="shared" si="1539"/>
        <v>43838.476377314815</v>
      </c>
      <c r="G49203" s="5">
        <f t="shared" si="1540"/>
        <v>0</v>
      </c>
    </row>
    <row r="49204" spans="1:7" x14ac:dyDescent="0.25">
      <c r="A49204">
        <v>238018</v>
      </c>
      <c r="B49204">
        <v>3996</v>
      </c>
      <c r="C49204" s="69">
        <v>44155.842291666668</v>
      </c>
      <c r="D49204">
        <v>4284</v>
      </c>
      <c r="E49204" s="6">
        <v>1200</v>
      </c>
      <c r="F49204" s="4">
        <f t="shared" si="1539"/>
        <v>43922.838472222225</v>
      </c>
      <c r="G49204" s="5">
        <f t="shared" si="1540"/>
        <v>0</v>
      </c>
    </row>
    <row r="49205" spans="1:7" x14ac:dyDescent="0.25">
      <c r="A49205">
        <v>238022</v>
      </c>
      <c r="B49205">
        <v>13237</v>
      </c>
      <c r="C49205" s="69">
        <v>44155.843993055547</v>
      </c>
      <c r="D49205">
        <v>6210</v>
      </c>
      <c r="E49205" s="6">
        <v>1200</v>
      </c>
      <c r="F49205" s="4">
        <f t="shared" si="1539"/>
        <v>43922.62840277778</v>
      </c>
      <c r="G49205" s="5">
        <f t="shared" si="1540"/>
        <v>0</v>
      </c>
    </row>
    <row r="49206" spans="1:7" x14ac:dyDescent="0.25">
      <c r="A49206">
        <v>238029</v>
      </c>
      <c r="B49206">
        <v>9280</v>
      </c>
      <c r="C49206" s="69">
        <v>44155.845439814817</v>
      </c>
      <c r="D49206">
        <v>1194</v>
      </c>
      <c r="E49206" s="6">
        <v>1200</v>
      </c>
      <c r="F49206" s="4">
        <f t="shared" si="1539"/>
        <v>44136.667731481481</v>
      </c>
      <c r="G49206" s="5">
        <f t="shared" si="1540"/>
        <v>0</v>
      </c>
    </row>
    <row r="49207" spans="1:7" x14ac:dyDescent="0.25">
      <c r="A49207">
        <v>238030</v>
      </c>
      <c r="B49207">
        <v>6320</v>
      </c>
      <c r="C49207" s="69">
        <v>44155.850983796299</v>
      </c>
      <c r="D49207">
        <v>11700</v>
      </c>
      <c r="E49207" s="6">
        <v>1200</v>
      </c>
      <c r="F49207" s="4">
        <f t="shared" si="1539"/>
        <v>43833.01934027778</v>
      </c>
      <c r="G49207" s="5">
        <f t="shared" si="1540"/>
        <v>0</v>
      </c>
    </row>
    <row r="49208" spans="1:7" x14ac:dyDescent="0.25">
      <c r="A49208">
        <v>238036</v>
      </c>
      <c r="B49208">
        <v>5010</v>
      </c>
      <c r="C49208" s="69">
        <v>44155.853692129633</v>
      </c>
      <c r="D49208">
        <v>13813</v>
      </c>
      <c r="E49208" s="6">
        <v>1200</v>
      </c>
      <c r="F49208" s="4">
        <f t="shared" si="1539"/>
        <v>43923.310972222222</v>
      </c>
      <c r="G49208" s="5">
        <f t="shared" si="1540"/>
        <v>0</v>
      </c>
    </row>
    <row r="49209" spans="1:7" x14ac:dyDescent="0.25">
      <c r="A49209">
        <v>238038</v>
      </c>
      <c r="B49209">
        <v>10368</v>
      </c>
      <c r="C49209" s="69">
        <v>44155.863564814812</v>
      </c>
      <c r="D49209">
        <v>4284</v>
      </c>
      <c r="E49209" s="6">
        <v>1200</v>
      </c>
      <c r="F49209" s="4">
        <f t="shared" si="1539"/>
        <v>43922.838472222225</v>
      </c>
      <c r="G49209" s="5">
        <f t="shared" si="1540"/>
        <v>0</v>
      </c>
    </row>
    <row r="49210" spans="1:7" x14ac:dyDescent="0.25">
      <c r="A49210">
        <v>238045</v>
      </c>
      <c r="B49210">
        <v>5487</v>
      </c>
      <c r="C49210" s="69">
        <v>44155.865081018521</v>
      </c>
      <c r="D49210">
        <v>11339</v>
      </c>
      <c r="E49210" s="6">
        <v>1200</v>
      </c>
      <c r="F49210" s="4">
        <f t="shared" si="1539"/>
        <v>44136.277511574073</v>
      </c>
      <c r="G49210" s="5">
        <f t="shared" si="1540"/>
        <v>0</v>
      </c>
    </row>
    <row r="49211" spans="1:7" x14ac:dyDescent="0.25">
      <c r="A49211">
        <v>238050</v>
      </c>
      <c r="B49211">
        <v>10899</v>
      </c>
      <c r="C49211" s="69">
        <v>44155.866909722223</v>
      </c>
      <c r="D49211">
        <v>9597</v>
      </c>
      <c r="E49211" s="6">
        <v>1200</v>
      </c>
      <c r="F49211" s="4">
        <f t="shared" si="1539"/>
        <v>44044.821122685185</v>
      </c>
      <c r="G49211" s="5">
        <f t="shared" si="1540"/>
        <v>0</v>
      </c>
    </row>
    <row r="49212" spans="1:7" x14ac:dyDescent="0.25">
      <c r="A49212">
        <v>238057</v>
      </c>
      <c r="B49212">
        <v>11764</v>
      </c>
      <c r="C49212" s="69">
        <v>44155.87054398148</v>
      </c>
      <c r="D49212">
        <v>232</v>
      </c>
      <c r="E49212" s="6">
        <v>1200</v>
      </c>
      <c r="F49212" s="4">
        <f t="shared" si="1539"/>
        <v>44136.205462962964</v>
      </c>
      <c r="G49212" s="5">
        <f t="shared" si="1540"/>
        <v>0</v>
      </c>
    </row>
    <row r="49213" spans="1:7" x14ac:dyDescent="0.25">
      <c r="A49213">
        <v>238060</v>
      </c>
      <c r="B49213">
        <v>579</v>
      </c>
      <c r="C49213" s="69">
        <v>44155.870810185188</v>
      </c>
      <c r="D49213">
        <v>10968</v>
      </c>
      <c r="E49213" s="6">
        <v>1200</v>
      </c>
      <c r="F49213" s="4">
        <f t="shared" si="1539"/>
        <v>44044.127384259256</v>
      </c>
      <c r="G49213" s="5">
        <f t="shared" si="1540"/>
        <v>0</v>
      </c>
    </row>
    <row r="49214" spans="1:7" x14ac:dyDescent="0.25">
      <c r="A49214">
        <v>238067</v>
      </c>
      <c r="B49214">
        <v>10321</v>
      </c>
      <c r="C49214" s="69">
        <v>44155.870983796303</v>
      </c>
      <c r="D49214">
        <v>963</v>
      </c>
      <c r="E49214" s="6">
        <v>1200</v>
      </c>
      <c r="F49214" s="4">
        <f t="shared" si="1539"/>
        <v>44044.170370370368</v>
      </c>
      <c r="G49214" s="5">
        <f t="shared" si="1540"/>
        <v>0</v>
      </c>
    </row>
    <row r="49215" spans="1:7" x14ac:dyDescent="0.25">
      <c r="A49215">
        <v>238073</v>
      </c>
      <c r="B49215">
        <v>13743</v>
      </c>
      <c r="C49215" s="69">
        <v>44155.873298611114</v>
      </c>
      <c r="D49215">
        <v>9086</v>
      </c>
      <c r="E49215" s="6">
        <v>1200</v>
      </c>
      <c r="F49215" s="4">
        <f t="shared" si="1539"/>
        <v>43952.751793981479</v>
      </c>
      <c r="G49215" s="5">
        <f t="shared" si="1540"/>
        <v>0</v>
      </c>
    </row>
    <row r="49216" spans="1:7" x14ac:dyDescent="0.25">
      <c r="A49216">
        <v>238079</v>
      </c>
      <c r="B49216">
        <v>12206</v>
      </c>
      <c r="C49216" s="69">
        <v>44155.877743055556</v>
      </c>
      <c r="D49216">
        <v>10968</v>
      </c>
      <c r="E49216" s="6">
        <v>1200</v>
      </c>
      <c r="F49216" s="4">
        <f t="shared" si="1539"/>
        <v>44044.127384259256</v>
      </c>
      <c r="G49216" s="5">
        <f t="shared" si="1540"/>
        <v>0</v>
      </c>
    </row>
    <row r="49217" spans="1:7" x14ac:dyDescent="0.25">
      <c r="A49217">
        <v>238080</v>
      </c>
      <c r="B49217">
        <v>9215</v>
      </c>
      <c r="C49217" s="69">
        <v>44155.878877314812</v>
      </c>
      <c r="D49217">
        <v>11325</v>
      </c>
      <c r="E49217" s="6">
        <v>1200</v>
      </c>
      <c r="F49217" s="4">
        <f t="shared" si="1539"/>
        <v>43952.918958333335</v>
      </c>
      <c r="G49217" s="5">
        <f t="shared" si="1540"/>
        <v>0</v>
      </c>
    </row>
    <row r="49218" spans="1:7" x14ac:dyDescent="0.25">
      <c r="A49218">
        <v>238084</v>
      </c>
      <c r="B49218">
        <v>12520</v>
      </c>
      <c r="C49218" s="69">
        <v>44155.879710648151</v>
      </c>
      <c r="D49218">
        <v>1305</v>
      </c>
      <c r="E49218" s="6">
        <v>0</v>
      </c>
      <c r="F49218" s="4">
        <f t="shared" ref="F49218:F49281" si="1541">VLOOKUP(D49218,J:K,2,0)</f>
        <v>43922.021249999998</v>
      </c>
      <c r="G49218" s="5">
        <f t="shared" si="1540"/>
        <v>0</v>
      </c>
    </row>
    <row r="49219" spans="1:7" x14ac:dyDescent="0.25">
      <c r="A49219">
        <v>238086</v>
      </c>
      <c r="B49219">
        <v>7326</v>
      </c>
      <c r="C49219" s="69">
        <v>44155.882673611108</v>
      </c>
      <c r="D49219">
        <v>7990</v>
      </c>
      <c r="E49219" s="6">
        <v>1200</v>
      </c>
      <c r="F49219" s="4">
        <f t="shared" si="1541"/>
        <v>43953.033599537041</v>
      </c>
      <c r="G49219" s="5">
        <f t="shared" ref="G49219:G49282" si="1542">IF(F49219=C49219, 1, 0)</f>
        <v>0</v>
      </c>
    </row>
    <row r="49220" spans="1:7" x14ac:dyDescent="0.25">
      <c r="A49220">
        <v>238091</v>
      </c>
      <c r="B49220">
        <v>7895</v>
      </c>
      <c r="C49220" s="69">
        <v>44155.89203703704</v>
      </c>
      <c r="D49220">
        <v>1305</v>
      </c>
      <c r="E49220" s="6">
        <v>1200</v>
      </c>
      <c r="F49220" s="4">
        <f t="shared" si="1541"/>
        <v>43922.021249999998</v>
      </c>
      <c r="G49220" s="5">
        <f t="shared" si="1542"/>
        <v>0</v>
      </c>
    </row>
    <row r="49221" spans="1:7" x14ac:dyDescent="0.25">
      <c r="A49221">
        <v>238097</v>
      </c>
      <c r="B49221">
        <v>8379</v>
      </c>
      <c r="C49221" s="69">
        <v>44155.892465277779</v>
      </c>
      <c r="D49221">
        <v>6962</v>
      </c>
      <c r="E49221" s="6">
        <v>1200</v>
      </c>
      <c r="F49221" s="4">
        <f t="shared" si="1541"/>
        <v>43922.213738425926</v>
      </c>
      <c r="G49221" s="5">
        <f t="shared" si="1542"/>
        <v>0</v>
      </c>
    </row>
    <row r="49222" spans="1:7" x14ac:dyDescent="0.25">
      <c r="A49222">
        <v>238099</v>
      </c>
      <c r="B49222">
        <v>8406</v>
      </c>
      <c r="C49222" s="69">
        <v>44155.892465277779</v>
      </c>
      <c r="D49222">
        <v>9193</v>
      </c>
      <c r="E49222" s="6">
        <v>1200</v>
      </c>
      <c r="F49222" s="4">
        <f t="shared" si="1541"/>
        <v>43922.429456018515</v>
      </c>
      <c r="G49222" s="5">
        <f t="shared" si="1542"/>
        <v>0</v>
      </c>
    </row>
    <row r="49223" spans="1:7" x14ac:dyDescent="0.25">
      <c r="A49223">
        <v>238102</v>
      </c>
      <c r="B49223">
        <v>12533</v>
      </c>
      <c r="C49223" s="69">
        <v>44155.893796296303</v>
      </c>
      <c r="D49223">
        <v>7370</v>
      </c>
      <c r="E49223" s="6">
        <v>1200</v>
      </c>
      <c r="F49223" s="4">
        <f t="shared" si="1541"/>
        <v>43983.502604166664</v>
      </c>
      <c r="G49223" s="5">
        <f t="shared" si="1542"/>
        <v>0</v>
      </c>
    </row>
    <row r="49224" spans="1:7" x14ac:dyDescent="0.25">
      <c r="A49224">
        <v>238107</v>
      </c>
      <c r="B49224">
        <v>5769</v>
      </c>
      <c r="C49224" s="69">
        <v>44155.900185185194</v>
      </c>
      <c r="D49224">
        <v>11696</v>
      </c>
      <c r="E49224" s="6">
        <v>1200</v>
      </c>
      <c r="F49224" s="4">
        <f t="shared" si="1541"/>
        <v>44136.688506944447</v>
      </c>
      <c r="G49224" s="5">
        <f t="shared" si="1542"/>
        <v>0</v>
      </c>
    </row>
    <row r="49225" spans="1:7" x14ac:dyDescent="0.25">
      <c r="A49225">
        <v>238108</v>
      </c>
      <c r="B49225">
        <v>7292</v>
      </c>
      <c r="C49225" s="69">
        <v>44155.902326388888</v>
      </c>
      <c r="D49225">
        <v>6844</v>
      </c>
      <c r="E49225" s="6">
        <v>1200</v>
      </c>
      <c r="F49225" s="4">
        <f t="shared" si="1541"/>
        <v>43891.224456018521</v>
      </c>
      <c r="G49225" s="5">
        <f t="shared" si="1542"/>
        <v>0</v>
      </c>
    </row>
    <row r="49226" spans="1:7" x14ac:dyDescent="0.25">
      <c r="A49226">
        <v>238113</v>
      </c>
      <c r="B49226">
        <v>6730</v>
      </c>
      <c r="C49226" s="69">
        <v>44155.909108796302</v>
      </c>
      <c r="D49226">
        <v>1194</v>
      </c>
      <c r="E49226" s="6">
        <v>0</v>
      </c>
      <c r="F49226" s="4">
        <f t="shared" si="1541"/>
        <v>44136.667731481481</v>
      </c>
      <c r="G49226" s="5">
        <f t="shared" si="1542"/>
        <v>0</v>
      </c>
    </row>
    <row r="49227" spans="1:7" x14ac:dyDescent="0.25">
      <c r="A49227">
        <v>238115</v>
      </c>
      <c r="B49227">
        <v>2228</v>
      </c>
      <c r="C49227" s="69">
        <v>44155.913657407407</v>
      </c>
      <c r="D49227">
        <v>12156</v>
      </c>
      <c r="E49227" s="6">
        <v>1200</v>
      </c>
      <c r="F49227" s="4">
        <f t="shared" si="1541"/>
        <v>43922.017361111109</v>
      </c>
      <c r="G49227" s="5">
        <f t="shared" si="1542"/>
        <v>0</v>
      </c>
    </row>
    <row r="49228" spans="1:7" x14ac:dyDescent="0.25">
      <c r="A49228">
        <v>238120</v>
      </c>
      <c r="B49228">
        <v>4680</v>
      </c>
      <c r="C49228" s="69">
        <v>44155.915902777779</v>
      </c>
      <c r="D49228">
        <v>4972</v>
      </c>
      <c r="E49228" s="6">
        <v>1200</v>
      </c>
      <c r="F49228" s="4">
        <f t="shared" si="1541"/>
        <v>43952.029305555552</v>
      </c>
      <c r="G49228" s="5">
        <f t="shared" si="1542"/>
        <v>0</v>
      </c>
    </row>
    <row r="49229" spans="1:7" x14ac:dyDescent="0.25">
      <c r="A49229">
        <v>238122</v>
      </c>
      <c r="B49229">
        <v>12462</v>
      </c>
      <c r="C49229" s="69">
        <v>44155.916724537034</v>
      </c>
      <c r="D49229">
        <v>10807</v>
      </c>
      <c r="E49229" s="6">
        <v>1200</v>
      </c>
      <c r="F49229" s="4">
        <f t="shared" si="1541"/>
        <v>43953.841516203705</v>
      </c>
      <c r="G49229" s="5">
        <f t="shared" si="1542"/>
        <v>0</v>
      </c>
    </row>
    <row r="49230" spans="1:7" x14ac:dyDescent="0.25">
      <c r="A49230">
        <v>238125</v>
      </c>
      <c r="B49230">
        <v>10205</v>
      </c>
      <c r="C49230" s="69">
        <v>44155.917615740742</v>
      </c>
      <c r="D49230">
        <v>13853</v>
      </c>
      <c r="E49230" s="6">
        <v>1200</v>
      </c>
      <c r="F49230" s="4">
        <f t="shared" si="1541"/>
        <v>44075.264965277776</v>
      </c>
      <c r="G49230" s="5">
        <f t="shared" si="1542"/>
        <v>0</v>
      </c>
    </row>
    <row r="49231" spans="1:7" x14ac:dyDescent="0.25">
      <c r="A49231">
        <v>238128</v>
      </c>
      <c r="B49231">
        <v>8400</v>
      </c>
      <c r="C49231" s="69">
        <v>44155.926979166667</v>
      </c>
      <c r="D49231">
        <v>4522</v>
      </c>
      <c r="E49231" s="6">
        <v>1200</v>
      </c>
      <c r="F49231" s="4">
        <f t="shared" si="1541"/>
        <v>44136.153078703705</v>
      </c>
      <c r="G49231" s="5">
        <f t="shared" si="1542"/>
        <v>0</v>
      </c>
    </row>
    <row r="49232" spans="1:7" x14ac:dyDescent="0.25">
      <c r="A49232">
        <v>238132</v>
      </c>
      <c r="B49232">
        <v>12053</v>
      </c>
      <c r="C49232" s="69">
        <v>44155.927685185183</v>
      </c>
      <c r="D49232">
        <v>12711</v>
      </c>
      <c r="E49232" s="6">
        <v>1200</v>
      </c>
      <c r="F49232" s="4">
        <f t="shared" si="1541"/>
        <v>43862.756041666667</v>
      </c>
      <c r="G49232" s="5">
        <f t="shared" si="1542"/>
        <v>0</v>
      </c>
    </row>
    <row r="49233" spans="1:7" x14ac:dyDescent="0.25">
      <c r="A49233">
        <v>238136</v>
      </c>
      <c r="B49233">
        <v>12993</v>
      </c>
      <c r="C49233" s="69">
        <v>44155.929513888892</v>
      </c>
      <c r="D49233">
        <v>5849</v>
      </c>
      <c r="E49233" s="6">
        <v>1200</v>
      </c>
      <c r="F49233" s="4">
        <f t="shared" si="1541"/>
        <v>44013.745717592596</v>
      </c>
      <c r="G49233" s="5">
        <f t="shared" si="1542"/>
        <v>0</v>
      </c>
    </row>
    <row r="49234" spans="1:7" x14ac:dyDescent="0.25">
      <c r="A49234">
        <v>238143</v>
      </c>
      <c r="B49234">
        <v>9035</v>
      </c>
      <c r="C49234" s="69">
        <v>44155.931064814817</v>
      </c>
      <c r="D49234">
        <v>13110</v>
      </c>
      <c r="E49234" s="6">
        <v>1200</v>
      </c>
      <c r="F49234" s="4">
        <f t="shared" si="1541"/>
        <v>43831.863842592589</v>
      </c>
      <c r="G49234" s="5">
        <f t="shared" si="1542"/>
        <v>0</v>
      </c>
    </row>
    <row r="49235" spans="1:7" x14ac:dyDescent="0.25">
      <c r="A49235">
        <v>238146</v>
      </c>
      <c r="B49235">
        <v>12766</v>
      </c>
      <c r="C49235" s="69">
        <v>44155.931909722232</v>
      </c>
      <c r="D49235">
        <v>2251</v>
      </c>
      <c r="E49235" s="6">
        <v>1200</v>
      </c>
      <c r="F49235" s="4">
        <f t="shared" si="1541"/>
        <v>43923.152268518519</v>
      </c>
      <c r="G49235" s="5">
        <f t="shared" si="1542"/>
        <v>0</v>
      </c>
    </row>
    <row r="49236" spans="1:7" x14ac:dyDescent="0.25">
      <c r="A49236">
        <v>238152</v>
      </c>
      <c r="B49236">
        <v>7406</v>
      </c>
      <c r="C49236" s="69">
        <v>44155.940567129634</v>
      </c>
      <c r="D49236">
        <v>4236</v>
      </c>
      <c r="E49236" s="6">
        <v>1200</v>
      </c>
      <c r="F49236" s="4">
        <f t="shared" si="1541"/>
        <v>44013.682164351849</v>
      </c>
      <c r="G49236" s="5">
        <f t="shared" si="1542"/>
        <v>0</v>
      </c>
    </row>
    <row r="49237" spans="1:7" x14ac:dyDescent="0.25">
      <c r="A49237">
        <v>238154</v>
      </c>
      <c r="B49237">
        <v>4716</v>
      </c>
      <c r="C49237" s="69">
        <v>44155.943888888891</v>
      </c>
      <c r="D49237">
        <v>2167</v>
      </c>
      <c r="E49237" s="6">
        <v>1200</v>
      </c>
      <c r="F49237" s="4">
        <f t="shared" si="1541"/>
        <v>43983.320763888885</v>
      </c>
      <c r="G49237" s="5">
        <f t="shared" si="1542"/>
        <v>0</v>
      </c>
    </row>
    <row r="49238" spans="1:7" x14ac:dyDescent="0.25">
      <c r="A49238">
        <v>238156</v>
      </c>
      <c r="B49238">
        <v>9196</v>
      </c>
      <c r="C49238" s="69">
        <v>44155.945023148153</v>
      </c>
      <c r="D49238">
        <v>11551</v>
      </c>
      <c r="E49238" s="6">
        <v>1200</v>
      </c>
      <c r="F49238" s="4">
        <f t="shared" si="1541"/>
        <v>43983.338842592595</v>
      </c>
      <c r="G49238" s="5">
        <f t="shared" si="1542"/>
        <v>0</v>
      </c>
    </row>
    <row r="49239" spans="1:7" x14ac:dyDescent="0.25">
      <c r="A49239">
        <v>238160</v>
      </c>
      <c r="B49239">
        <v>12051</v>
      </c>
      <c r="C49239" s="69">
        <v>44155.946527777778</v>
      </c>
      <c r="D49239">
        <v>3224</v>
      </c>
      <c r="E49239" s="6">
        <v>1200</v>
      </c>
      <c r="F49239" s="4">
        <f t="shared" si="1541"/>
        <v>44136.470231481479</v>
      </c>
      <c r="G49239" s="5">
        <f t="shared" si="1542"/>
        <v>0</v>
      </c>
    </row>
    <row r="49240" spans="1:7" x14ac:dyDescent="0.25">
      <c r="A49240">
        <v>238161</v>
      </c>
      <c r="B49240">
        <v>9195</v>
      </c>
      <c r="C49240" s="69">
        <v>44155.948171296302</v>
      </c>
      <c r="D49240">
        <v>5193</v>
      </c>
      <c r="E49240" s="6">
        <v>960</v>
      </c>
      <c r="F49240" s="4">
        <f t="shared" si="1541"/>
        <v>44013.102743055555</v>
      </c>
      <c r="G49240" s="5">
        <f t="shared" si="1542"/>
        <v>0</v>
      </c>
    </row>
    <row r="49241" spans="1:7" x14ac:dyDescent="0.25">
      <c r="A49241">
        <v>238166</v>
      </c>
      <c r="B49241">
        <v>2096</v>
      </c>
      <c r="C49241" s="69">
        <v>44155.948460648149</v>
      </c>
      <c r="D49241">
        <v>4758</v>
      </c>
      <c r="E49241" s="6">
        <v>1200</v>
      </c>
      <c r="F49241" s="4">
        <f t="shared" si="1541"/>
        <v>43838.476377314815</v>
      </c>
      <c r="G49241" s="5">
        <f t="shared" si="1542"/>
        <v>0</v>
      </c>
    </row>
    <row r="49242" spans="1:7" x14ac:dyDescent="0.25">
      <c r="A49242">
        <v>238173</v>
      </c>
      <c r="B49242">
        <v>6029</v>
      </c>
      <c r="C49242" s="69">
        <v>44155.949166666673</v>
      </c>
      <c r="D49242">
        <v>3528</v>
      </c>
      <c r="E49242" s="6">
        <v>1200</v>
      </c>
      <c r="F49242" s="4">
        <f t="shared" si="1541"/>
        <v>43832.253541666665</v>
      </c>
      <c r="G49242" s="5">
        <f t="shared" si="1542"/>
        <v>0</v>
      </c>
    </row>
    <row r="49243" spans="1:7" x14ac:dyDescent="0.25">
      <c r="A49243">
        <v>238180</v>
      </c>
      <c r="B49243">
        <v>10001</v>
      </c>
      <c r="C49243" s="69">
        <v>44155.954375000001</v>
      </c>
      <c r="D49243">
        <v>4522</v>
      </c>
      <c r="E49243" s="6">
        <v>1200</v>
      </c>
      <c r="F49243" s="4">
        <f t="shared" si="1541"/>
        <v>44136.153078703705</v>
      </c>
      <c r="G49243" s="5">
        <f t="shared" si="1542"/>
        <v>0</v>
      </c>
    </row>
    <row r="49244" spans="1:7" x14ac:dyDescent="0.25">
      <c r="A49244">
        <v>238183</v>
      </c>
      <c r="B49244">
        <v>8287</v>
      </c>
      <c r="C49244" s="69">
        <v>44155.961747685193</v>
      </c>
      <c r="D49244">
        <v>8436</v>
      </c>
      <c r="E49244" s="6">
        <v>1200</v>
      </c>
      <c r="F49244" s="4">
        <f t="shared" si="1541"/>
        <v>43862.029675925929</v>
      </c>
      <c r="G49244" s="5">
        <f t="shared" si="1542"/>
        <v>0</v>
      </c>
    </row>
    <row r="49245" spans="1:7" x14ac:dyDescent="0.25">
      <c r="A49245">
        <v>238186</v>
      </c>
      <c r="B49245">
        <v>13427</v>
      </c>
      <c r="C49245" s="69">
        <v>44155.962627314817</v>
      </c>
      <c r="D49245">
        <v>3788</v>
      </c>
      <c r="E49245" s="6">
        <v>1200</v>
      </c>
      <c r="F49245" s="4">
        <f t="shared" si="1541"/>
        <v>44075.480567129627</v>
      </c>
      <c r="G49245" s="5">
        <f t="shared" si="1542"/>
        <v>0</v>
      </c>
    </row>
    <row r="49246" spans="1:7" x14ac:dyDescent="0.25">
      <c r="A49246">
        <v>238190</v>
      </c>
      <c r="B49246">
        <v>3777</v>
      </c>
      <c r="C49246" s="69">
        <v>44155.963854166657</v>
      </c>
      <c r="D49246">
        <v>2628</v>
      </c>
      <c r="E49246" s="6">
        <v>1200</v>
      </c>
      <c r="F49246" s="4">
        <f t="shared" si="1541"/>
        <v>44077.032141203701</v>
      </c>
      <c r="G49246" s="5">
        <f t="shared" si="1542"/>
        <v>0</v>
      </c>
    </row>
    <row r="49247" spans="1:7" x14ac:dyDescent="0.25">
      <c r="A49247">
        <v>238193</v>
      </c>
      <c r="B49247">
        <v>4787</v>
      </c>
      <c r="C49247" s="69">
        <v>44155.968009259261</v>
      </c>
      <c r="D49247">
        <v>7978</v>
      </c>
      <c r="E49247" s="6">
        <v>1200</v>
      </c>
      <c r="F49247" s="4">
        <f t="shared" si="1541"/>
        <v>44076.571203703701</v>
      </c>
      <c r="G49247" s="5">
        <f t="shared" si="1542"/>
        <v>0</v>
      </c>
    </row>
    <row r="49248" spans="1:7" x14ac:dyDescent="0.25">
      <c r="A49248">
        <v>238195</v>
      </c>
      <c r="B49248">
        <v>4993</v>
      </c>
      <c r="C49248" s="69">
        <v>44155.971435185187</v>
      </c>
      <c r="D49248">
        <v>5893</v>
      </c>
      <c r="E49248" s="6">
        <v>1200</v>
      </c>
      <c r="F49248" s="4">
        <f t="shared" si="1541"/>
        <v>44075.811689814815</v>
      </c>
      <c r="G49248" s="5">
        <f t="shared" si="1542"/>
        <v>0</v>
      </c>
    </row>
    <row r="49249" spans="1:7" x14ac:dyDescent="0.25">
      <c r="A49249">
        <v>238201</v>
      </c>
      <c r="B49249">
        <v>4306</v>
      </c>
      <c r="C49249" s="69">
        <v>44155.972430555557</v>
      </c>
      <c r="D49249">
        <v>11562</v>
      </c>
      <c r="E49249" s="6">
        <v>1200</v>
      </c>
      <c r="F49249" s="4">
        <f t="shared" si="1541"/>
        <v>44076.770902777775</v>
      </c>
      <c r="G49249" s="5">
        <f t="shared" si="1542"/>
        <v>0</v>
      </c>
    </row>
    <row r="49250" spans="1:7" x14ac:dyDescent="0.25">
      <c r="A49250">
        <v>238208</v>
      </c>
      <c r="B49250">
        <v>6437</v>
      </c>
      <c r="C49250" s="69">
        <v>44155.976585648154</v>
      </c>
      <c r="D49250">
        <v>3506</v>
      </c>
      <c r="E49250" s="6">
        <v>1200</v>
      </c>
      <c r="F49250" s="4">
        <f t="shared" si="1541"/>
        <v>44044.029652777775</v>
      </c>
      <c r="G49250" s="5">
        <f t="shared" si="1542"/>
        <v>0</v>
      </c>
    </row>
    <row r="49251" spans="1:7" x14ac:dyDescent="0.25">
      <c r="A49251">
        <v>238211</v>
      </c>
      <c r="B49251">
        <v>10125</v>
      </c>
      <c r="C49251" s="69">
        <v>44155.98033564815</v>
      </c>
      <c r="D49251">
        <v>2338</v>
      </c>
      <c r="E49251" s="6">
        <v>1200</v>
      </c>
      <c r="F49251" s="4">
        <f t="shared" si="1541"/>
        <v>43952.015902777777</v>
      </c>
      <c r="G49251" s="5">
        <f t="shared" si="1542"/>
        <v>0</v>
      </c>
    </row>
    <row r="49252" spans="1:7" x14ac:dyDescent="0.25">
      <c r="A49252">
        <v>238213</v>
      </c>
      <c r="B49252">
        <v>10500</v>
      </c>
      <c r="C49252" s="69">
        <v>44155.982511574082</v>
      </c>
      <c r="D49252">
        <v>4797</v>
      </c>
      <c r="E49252" s="6">
        <v>1200</v>
      </c>
      <c r="F49252" s="4">
        <f t="shared" si="1541"/>
        <v>44075.110925925925</v>
      </c>
      <c r="G49252" s="5">
        <f t="shared" si="1542"/>
        <v>0</v>
      </c>
    </row>
    <row r="49253" spans="1:7" x14ac:dyDescent="0.25">
      <c r="A49253">
        <v>238216</v>
      </c>
      <c r="B49253">
        <v>6706</v>
      </c>
      <c r="C49253" s="69">
        <v>44155.983148148152</v>
      </c>
      <c r="D49253">
        <v>2428</v>
      </c>
      <c r="E49253" s="6">
        <v>1200</v>
      </c>
      <c r="F49253" s="4">
        <f t="shared" si="1541"/>
        <v>44137.493807870371</v>
      </c>
      <c r="G49253" s="5">
        <f t="shared" si="1542"/>
        <v>0</v>
      </c>
    </row>
    <row r="49254" spans="1:7" x14ac:dyDescent="0.25">
      <c r="A49254">
        <v>238221</v>
      </c>
      <c r="B49254">
        <v>2351</v>
      </c>
      <c r="C49254" s="69">
        <v>44155.989178240743</v>
      </c>
      <c r="D49254">
        <v>3850</v>
      </c>
      <c r="E49254" s="6">
        <v>1200</v>
      </c>
      <c r="F49254" s="4">
        <f t="shared" si="1541"/>
        <v>44044.450995370367</v>
      </c>
      <c r="G49254" s="5">
        <f t="shared" si="1542"/>
        <v>0</v>
      </c>
    </row>
    <row r="49255" spans="1:7" x14ac:dyDescent="0.25">
      <c r="A49255">
        <v>238226</v>
      </c>
      <c r="B49255">
        <v>11273</v>
      </c>
      <c r="C49255" s="69">
        <v>44156.002129629633</v>
      </c>
      <c r="D49255">
        <v>3821</v>
      </c>
      <c r="E49255" s="6">
        <v>1200</v>
      </c>
      <c r="F49255" s="4">
        <f t="shared" si="1541"/>
        <v>43835.019953703704</v>
      </c>
      <c r="G49255" s="5">
        <f t="shared" si="1542"/>
        <v>0</v>
      </c>
    </row>
    <row r="49256" spans="1:7" x14ac:dyDescent="0.25">
      <c r="A49256">
        <v>238229</v>
      </c>
      <c r="B49256">
        <v>2709</v>
      </c>
      <c r="C49256" s="69">
        <v>44156.002905092602</v>
      </c>
      <c r="D49256">
        <v>10807</v>
      </c>
      <c r="E49256" s="6">
        <v>960</v>
      </c>
      <c r="F49256" s="4">
        <f t="shared" si="1541"/>
        <v>43953.841516203705</v>
      </c>
      <c r="G49256" s="5">
        <f t="shared" si="1542"/>
        <v>0</v>
      </c>
    </row>
    <row r="49257" spans="1:7" x14ac:dyDescent="0.25">
      <c r="A49257">
        <v>238236</v>
      </c>
      <c r="B49257">
        <v>11410</v>
      </c>
      <c r="C49257" s="69">
        <v>44156.00371527778</v>
      </c>
      <c r="D49257">
        <v>2343</v>
      </c>
      <c r="E49257" s="6">
        <v>0</v>
      </c>
      <c r="F49257" s="4">
        <f t="shared" si="1541"/>
        <v>43952.033032407409</v>
      </c>
      <c r="G49257" s="5">
        <f t="shared" si="1542"/>
        <v>0</v>
      </c>
    </row>
    <row r="49258" spans="1:7" x14ac:dyDescent="0.25">
      <c r="A49258">
        <v>238239</v>
      </c>
      <c r="B49258">
        <v>7129</v>
      </c>
      <c r="C49258" s="69">
        <v>44156.007222222222</v>
      </c>
      <c r="D49258">
        <v>9193</v>
      </c>
      <c r="E49258" s="6">
        <v>1200</v>
      </c>
      <c r="F49258" s="4">
        <f t="shared" si="1541"/>
        <v>43922.429456018515</v>
      </c>
      <c r="G49258" s="5">
        <f t="shared" si="1542"/>
        <v>0</v>
      </c>
    </row>
    <row r="49259" spans="1:7" x14ac:dyDescent="0.25">
      <c r="A49259">
        <v>238245</v>
      </c>
      <c r="B49259">
        <v>9911</v>
      </c>
      <c r="C49259" s="69">
        <v>44156.009594907409</v>
      </c>
      <c r="D49259">
        <v>4758</v>
      </c>
      <c r="E49259" s="6">
        <v>0</v>
      </c>
      <c r="F49259" s="4">
        <f t="shared" si="1541"/>
        <v>43838.476377314815</v>
      </c>
      <c r="G49259" s="5">
        <f t="shared" si="1542"/>
        <v>0</v>
      </c>
    </row>
    <row r="49260" spans="1:7" x14ac:dyDescent="0.25">
      <c r="A49260">
        <v>238246</v>
      </c>
      <c r="B49260">
        <v>11769</v>
      </c>
      <c r="C49260" s="69">
        <v>44156.010706018518</v>
      </c>
      <c r="D49260">
        <v>4782</v>
      </c>
      <c r="E49260" s="6">
        <v>1200</v>
      </c>
      <c r="F49260" s="4">
        <f t="shared" si="1541"/>
        <v>44105.143101851849</v>
      </c>
      <c r="G49260" s="5">
        <f t="shared" si="1542"/>
        <v>0</v>
      </c>
    </row>
    <row r="49261" spans="1:7" x14ac:dyDescent="0.25">
      <c r="A49261">
        <v>238252</v>
      </c>
      <c r="B49261">
        <v>3893</v>
      </c>
      <c r="C49261" s="69">
        <v>44156.019456018519</v>
      </c>
      <c r="D49261">
        <v>6204</v>
      </c>
      <c r="E49261" s="6">
        <v>1200</v>
      </c>
      <c r="F49261" s="4">
        <f t="shared" si="1541"/>
        <v>43983.43540509259</v>
      </c>
      <c r="G49261" s="5">
        <f t="shared" si="1542"/>
        <v>0</v>
      </c>
    </row>
    <row r="49262" spans="1:7" x14ac:dyDescent="0.25">
      <c r="A49262">
        <v>238253</v>
      </c>
      <c r="B49262">
        <v>1049</v>
      </c>
      <c r="C49262" s="69">
        <v>44156.024363425917</v>
      </c>
      <c r="D49262">
        <v>10681</v>
      </c>
      <c r="E49262" s="6">
        <v>1200</v>
      </c>
      <c r="F49262" s="4">
        <f t="shared" si="1541"/>
        <v>43984.759155092594</v>
      </c>
      <c r="G49262" s="5">
        <f t="shared" si="1542"/>
        <v>0</v>
      </c>
    </row>
    <row r="49263" spans="1:7" x14ac:dyDescent="0.25">
      <c r="A49263">
        <v>238258</v>
      </c>
      <c r="B49263">
        <v>8132</v>
      </c>
      <c r="C49263" s="69">
        <v>44156.03052083333</v>
      </c>
      <c r="D49263">
        <v>5994</v>
      </c>
      <c r="E49263" s="6">
        <v>1200</v>
      </c>
      <c r="F49263" s="4">
        <f t="shared" si="1541"/>
        <v>43833.741469907407</v>
      </c>
      <c r="G49263" s="5">
        <f t="shared" si="1542"/>
        <v>0</v>
      </c>
    </row>
    <row r="49264" spans="1:7" x14ac:dyDescent="0.25">
      <c r="A49264">
        <v>238265</v>
      </c>
      <c r="B49264">
        <v>6746</v>
      </c>
      <c r="C49264" s="69">
        <v>44156.031238425923</v>
      </c>
      <c r="D49264">
        <v>2628</v>
      </c>
      <c r="E49264" s="6">
        <v>1200</v>
      </c>
      <c r="F49264" s="4">
        <f t="shared" si="1541"/>
        <v>44077.032141203701</v>
      </c>
      <c r="G49264" s="5">
        <f t="shared" si="1542"/>
        <v>0</v>
      </c>
    </row>
    <row r="49265" spans="1:7" x14ac:dyDescent="0.25">
      <c r="A49265">
        <v>238266</v>
      </c>
      <c r="B49265">
        <v>1902</v>
      </c>
      <c r="C49265" s="69">
        <v>44156.033888888887</v>
      </c>
      <c r="D49265">
        <v>2780</v>
      </c>
      <c r="E49265" s="6">
        <v>1200</v>
      </c>
      <c r="F49265" s="4">
        <f t="shared" si="1541"/>
        <v>44044.350624999999</v>
      </c>
      <c r="G49265" s="5">
        <f t="shared" si="1542"/>
        <v>0</v>
      </c>
    </row>
    <row r="49266" spans="1:7" x14ac:dyDescent="0.25">
      <c r="A49266">
        <v>238269</v>
      </c>
      <c r="B49266">
        <v>3741</v>
      </c>
      <c r="C49266" s="69">
        <v>44156.03738425926</v>
      </c>
      <c r="D49266">
        <v>11551</v>
      </c>
      <c r="E49266" s="6">
        <v>1200</v>
      </c>
      <c r="F49266" s="4">
        <f t="shared" si="1541"/>
        <v>43983.338842592595</v>
      </c>
      <c r="G49266" s="5">
        <f t="shared" si="1542"/>
        <v>0</v>
      </c>
    </row>
    <row r="49267" spans="1:7" x14ac:dyDescent="0.25">
      <c r="A49267">
        <v>238270</v>
      </c>
      <c r="B49267">
        <v>3510</v>
      </c>
      <c r="C49267" s="69">
        <v>44156.039965277778</v>
      </c>
      <c r="D49267">
        <v>5204</v>
      </c>
      <c r="E49267" s="6">
        <v>1200</v>
      </c>
      <c r="F49267" s="4">
        <f t="shared" si="1541"/>
        <v>43922.600034722222</v>
      </c>
      <c r="G49267" s="5">
        <f t="shared" si="1542"/>
        <v>0</v>
      </c>
    </row>
    <row r="49268" spans="1:7" x14ac:dyDescent="0.25">
      <c r="A49268">
        <v>238275</v>
      </c>
      <c r="B49268">
        <v>731</v>
      </c>
      <c r="C49268" s="69">
        <v>44156.042407407411</v>
      </c>
      <c r="D49268">
        <v>2360</v>
      </c>
      <c r="E49268" s="6">
        <v>0</v>
      </c>
      <c r="F49268" s="4">
        <f t="shared" si="1541"/>
        <v>44136.161643518521</v>
      </c>
      <c r="G49268" s="5">
        <f t="shared" si="1542"/>
        <v>0</v>
      </c>
    </row>
    <row r="49269" spans="1:7" x14ac:dyDescent="0.25">
      <c r="A49269">
        <v>238276</v>
      </c>
      <c r="B49269">
        <v>13519</v>
      </c>
      <c r="C49269" s="69">
        <v>44156.042731481481</v>
      </c>
      <c r="D49269">
        <v>1194</v>
      </c>
      <c r="E49269" s="6">
        <v>1200</v>
      </c>
      <c r="F49269" s="4">
        <f t="shared" si="1541"/>
        <v>44136.667731481481</v>
      </c>
      <c r="G49269" s="5">
        <f t="shared" si="1542"/>
        <v>0</v>
      </c>
    </row>
    <row r="49270" spans="1:7" x14ac:dyDescent="0.25">
      <c r="A49270">
        <v>238283</v>
      </c>
      <c r="B49270">
        <v>12539</v>
      </c>
      <c r="C49270" s="69">
        <v>44156.043090277781</v>
      </c>
      <c r="D49270">
        <v>4758</v>
      </c>
      <c r="E49270" s="6">
        <v>1200</v>
      </c>
      <c r="F49270" s="4">
        <f t="shared" si="1541"/>
        <v>43838.476377314815</v>
      </c>
      <c r="G49270" s="5">
        <f t="shared" si="1542"/>
        <v>0</v>
      </c>
    </row>
    <row r="49271" spans="1:7" x14ac:dyDescent="0.25">
      <c r="A49271">
        <v>238286</v>
      </c>
      <c r="B49271">
        <v>11303</v>
      </c>
      <c r="C49271" s="69">
        <v>44156.045659722222</v>
      </c>
      <c r="D49271">
        <v>5355</v>
      </c>
      <c r="E49271" s="6">
        <v>1200</v>
      </c>
      <c r="F49271" s="4">
        <f t="shared" si="1541"/>
        <v>43985.126192129632</v>
      </c>
      <c r="G49271" s="5">
        <f t="shared" si="1542"/>
        <v>0</v>
      </c>
    </row>
    <row r="49272" spans="1:7" x14ac:dyDescent="0.25">
      <c r="A49272">
        <v>238291</v>
      </c>
      <c r="B49272">
        <v>2091</v>
      </c>
      <c r="C49272" s="69">
        <v>44156.047442129631</v>
      </c>
      <c r="D49272">
        <v>4808</v>
      </c>
      <c r="E49272" s="6">
        <v>1200</v>
      </c>
      <c r="F49272" s="4">
        <f t="shared" si="1541"/>
        <v>43835.220995370371</v>
      </c>
      <c r="G49272" s="5">
        <f t="shared" si="1542"/>
        <v>0</v>
      </c>
    </row>
    <row r="49273" spans="1:7" x14ac:dyDescent="0.25">
      <c r="A49273">
        <v>238298</v>
      </c>
      <c r="B49273">
        <v>8233</v>
      </c>
      <c r="C49273" s="69">
        <v>44156.051886574067</v>
      </c>
      <c r="D49273">
        <v>3237</v>
      </c>
      <c r="E49273" s="6">
        <v>1200</v>
      </c>
      <c r="F49273" s="4">
        <f t="shared" si="1541"/>
        <v>44137.304363425923</v>
      </c>
      <c r="G49273" s="5">
        <f t="shared" si="1542"/>
        <v>0</v>
      </c>
    </row>
    <row r="49274" spans="1:7" x14ac:dyDescent="0.25">
      <c r="A49274">
        <v>238309</v>
      </c>
      <c r="B49274">
        <v>634</v>
      </c>
      <c r="C49274" s="69">
        <v>44156.058287037027</v>
      </c>
      <c r="D49274">
        <v>5204</v>
      </c>
      <c r="E49274" s="6">
        <v>960</v>
      </c>
      <c r="F49274" s="4">
        <f t="shared" si="1541"/>
        <v>43922.600034722222</v>
      </c>
      <c r="G49274" s="5">
        <f t="shared" si="1542"/>
        <v>0</v>
      </c>
    </row>
    <row r="49275" spans="1:7" x14ac:dyDescent="0.25">
      <c r="A49275">
        <v>238316</v>
      </c>
      <c r="B49275">
        <v>10776</v>
      </c>
      <c r="C49275" s="69">
        <v>44156.060034722221</v>
      </c>
      <c r="D49275">
        <v>1670</v>
      </c>
      <c r="E49275" s="6">
        <v>1200</v>
      </c>
      <c r="F49275" s="4">
        <f t="shared" si="1541"/>
        <v>43952.049432870372</v>
      </c>
      <c r="G49275" s="5">
        <f t="shared" si="1542"/>
        <v>0</v>
      </c>
    </row>
    <row r="49276" spans="1:7" x14ac:dyDescent="0.25">
      <c r="A49276">
        <v>238323</v>
      </c>
      <c r="B49276">
        <v>10321</v>
      </c>
      <c r="C49276" s="69">
        <v>44156.067418981482</v>
      </c>
      <c r="D49276">
        <v>4972</v>
      </c>
      <c r="E49276" s="6">
        <v>1200</v>
      </c>
      <c r="F49276" s="4">
        <f t="shared" si="1541"/>
        <v>43952.029305555552</v>
      </c>
      <c r="G49276" s="5">
        <f t="shared" si="1542"/>
        <v>0</v>
      </c>
    </row>
    <row r="49277" spans="1:7" x14ac:dyDescent="0.25">
      <c r="A49277">
        <v>238327</v>
      </c>
      <c r="B49277">
        <v>4168</v>
      </c>
      <c r="C49277" s="69">
        <v>44156.068530092591</v>
      </c>
      <c r="D49277">
        <v>2807</v>
      </c>
      <c r="E49277" s="6">
        <v>960</v>
      </c>
      <c r="F49277" s="4">
        <f t="shared" si="1541"/>
        <v>44044.635451388887</v>
      </c>
      <c r="G49277" s="5">
        <f t="shared" si="1542"/>
        <v>0</v>
      </c>
    </row>
    <row r="49278" spans="1:7" x14ac:dyDescent="0.25">
      <c r="A49278">
        <v>238328</v>
      </c>
      <c r="B49278">
        <v>9671</v>
      </c>
      <c r="C49278" s="69">
        <v>44156.06858796296</v>
      </c>
      <c r="D49278">
        <v>5994</v>
      </c>
      <c r="E49278" s="6">
        <v>1200</v>
      </c>
      <c r="F49278" s="4">
        <f t="shared" si="1541"/>
        <v>43833.741469907407</v>
      </c>
      <c r="G49278" s="5">
        <f t="shared" si="1542"/>
        <v>0</v>
      </c>
    </row>
    <row r="49279" spans="1:7" x14ac:dyDescent="0.25">
      <c r="A49279">
        <v>238330</v>
      </c>
      <c r="B49279">
        <v>13916</v>
      </c>
      <c r="C49279" s="69">
        <v>44156.074178240742</v>
      </c>
      <c r="D49279">
        <v>6204</v>
      </c>
      <c r="E49279" s="6">
        <v>1200</v>
      </c>
      <c r="F49279" s="4">
        <f t="shared" si="1541"/>
        <v>43983.43540509259</v>
      </c>
      <c r="G49279" s="5">
        <f t="shared" si="1542"/>
        <v>0</v>
      </c>
    </row>
    <row r="49280" spans="1:7" x14ac:dyDescent="0.25">
      <c r="A49280">
        <v>238337</v>
      </c>
      <c r="B49280">
        <v>8921</v>
      </c>
      <c r="C49280" s="69">
        <v>44156.07471064815</v>
      </c>
      <c r="D49280">
        <v>2343</v>
      </c>
      <c r="E49280" s="6">
        <v>1200</v>
      </c>
      <c r="F49280" s="4">
        <f t="shared" si="1541"/>
        <v>43952.033032407409</v>
      </c>
      <c r="G49280" s="5">
        <f t="shared" si="1542"/>
        <v>0</v>
      </c>
    </row>
    <row r="49281" spans="1:7" x14ac:dyDescent="0.25">
      <c r="A49281">
        <v>238343</v>
      </c>
      <c r="B49281">
        <v>8569</v>
      </c>
      <c r="C49281" s="69">
        <v>44156.085775462961</v>
      </c>
      <c r="D49281">
        <v>11325</v>
      </c>
      <c r="E49281" s="6">
        <v>1200</v>
      </c>
      <c r="F49281" s="4">
        <f t="shared" si="1541"/>
        <v>43952.918958333335</v>
      </c>
      <c r="G49281" s="5">
        <f t="shared" si="1542"/>
        <v>0</v>
      </c>
    </row>
    <row r="49282" spans="1:7" x14ac:dyDescent="0.25">
      <c r="A49282">
        <v>238350</v>
      </c>
      <c r="B49282">
        <v>12048</v>
      </c>
      <c r="C49282" s="69">
        <v>44156.087013888893</v>
      </c>
      <c r="D49282">
        <v>264</v>
      </c>
      <c r="E49282" s="6">
        <v>1200</v>
      </c>
      <c r="F49282" s="4">
        <f t="shared" ref="F49282:F49345" si="1543">VLOOKUP(D49282,J:K,2,0)</f>
        <v>44045.331446759257</v>
      </c>
      <c r="G49282" s="5">
        <f t="shared" si="1542"/>
        <v>0</v>
      </c>
    </row>
    <row r="49283" spans="1:7" x14ac:dyDescent="0.25">
      <c r="A49283">
        <v>238355</v>
      </c>
      <c r="B49283">
        <v>8096</v>
      </c>
      <c r="C49283" s="69">
        <v>44156.092719907407</v>
      </c>
      <c r="D49283">
        <v>4797</v>
      </c>
      <c r="E49283" s="6">
        <v>1200</v>
      </c>
      <c r="F49283" s="4">
        <f t="shared" si="1543"/>
        <v>44075.110925925925</v>
      </c>
      <c r="G49283" s="5">
        <f t="shared" ref="G49283:G49346" si="1544">IF(F49283=C49283, 1, 0)</f>
        <v>0</v>
      </c>
    </row>
    <row r="49284" spans="1:7" x14ac:dyDescent="0.25">
      <c r="A49284">
        <v>238361</v>
      </c>
      <c r="B49284">
        <v>710</v>
      </c>
      <c r="C49284" s="69">
        <v>44156.093726851846</v>
      </c>
      <c r="D49284">
        <v>10693</v>
      </c>
      <c r="E49284" s="6">
        <v>1200</v>
      </c>
      <c r="F49284" s="4">
        <f t="shared" si="1543"/>
        <v>43983.321377314816</v>
      </c>
      <c r="G49284" s="5">
        <f t="shared" si="1544"/>
        <v>0</v>
      </c>
    </row>
    <row r="49285" spans="1:7" x14ac:dyDescent="0.25">
      <c r="A49285">
        <v>238367</v>
      </c>
      <c r="B49285">
        <v>255</v>
      </c>
      <c r="C49285" s="69">
        <v>44156.094178240739</v>
      </c>
      <c r="D49285">
        <v>11696</v>
      </c>
      <c r="E49285" s="6">
        <v>1200</v>
      </c>
      <c r="F49285" s="4">
        <f t="shared" si="1543"/>
        <v>44136.688506944447</v>
      </c>
      <c r="G49285" s="5">
        <f t="shared" si="1544"/>
        <v>0</v>
      </c>
    </row>
    <row r="49286" spans="1:7" x14ac:dyDescent="0.25">
      <c r="A49286">
        <v>238373</v>
      </c>
      <c r="B49286">
        <v>1342</v>
      </c>
      <c r="C49286" s="69">
        <v>44156.096932870372</v>
      </c>
      <c r="D49286">
        <v>11562</v>
      </c>
      <c r="E49286" s="6">
        <v>1200</v>
      </c>
      <c r="F49286" s="4">
        <f t="shared" si="1543"/>
        <v>44076.770902777775</v>
      </c>
      <c r="G49286" s="5">
        <f t="shared" si="1544"/>
        <v>0</v>
      </c>
    </row>
    <row r="49287" spans="1:7" x14ac:dyDescent="0.25">
      <c r="A49287">
        <v>238374</v>
      </c>
      <c r="B49287">
        <v>8480</v>
      </c>
      <c r="C49287" s="69">
        <v>44156.09778935185</v>
      </c>
      <c r="D49287">
        <v>4476</v>
      </c>
      <c r="E49287" s="6">
        <v>960</v>
      </c>
      <c r="F49287" s="4">
        <f t="shared" si="1543"/>
        <v>44014.172569444447</v>
      </c>
      <c r="G49287" s="5">
        <f t="shared" si="1544"/>
        <v>0</v>
      </c>
    </row>
    <row r="49288" spans="1:7" x14ac:dyDescent="0.25">
      <c r="A49288">
        <v>238375</v>
      </c>
      <c r="B49288">
        <v>980</v>
      </c>
      <c r="C49288" s="69">
        <v>44156.098587962973</v>
      </c>
      <c r="D49288">
        <v>6025</v>
      </c>
      <c r="E49288" s="6">
        <v>1200</v>
      </c>
      <c r="F49288" s="4">
        <f t="shared" si="1543"/>
        <v>44136.587361111109</v>
      </c>
      <c r="G49288" s="5">
        <f t="shared" si="1544"/>
        <v>0</v>
      </c>
    </row>
    <row r="49289" spans="1:7" x14ac:dyDescent="0.25">
      <c r="A49289">
        <v>238377</v>
      </c>
      <c r="B49289">
        <v>13616</v>
      </c>
      <c r="C49289" s="69">
        <v>44156.099641203713</v>
      </c>
      <c r="D49289">
        <v>10681</v>
      </c>
      <c r="E49289" s="6">
        <v>1200</v>
      </c>
      <c r="F49289" s="4">
        <f t="shared" si="1543"/>
        <v>43984.759155092594</v>
      </c>
      <c r="G49289" s="5">
        <f t="shared" si="1544"/>
        <v>0</v>
      </c>
    </row>
    <row r="49290" spans="1:7" x14ac:dyDescent="0.25">
      <c r="A49290">
        <v>238384</v>
      </c>
      <c r="B49290">
        <v>8400</v>
      </c>
      <c r="C49290" s="69">
        <v>44156.104826388888</v>
      </c>
      <c r="D49290">
        <v>8345</v>
      </c>
      <c r="E49290" s="6">
        <v>1200</v>
      </c>
      <c r="F49290" s="4">
        <f t="shared" si="1543"/>
        <v>44136.537280092591</v>
      </c>
      <c r="G49290" s="5">
        <f t="shared" si="1544"/>
        <v>0</v>
      </c>
    </row>
    <row r="49291" spans="1:7" x14ac:dyDescent="0.25">
      <c r="A49291">
        <v>238386</v>
      </c>
      <c r="B49291">
        <v>10129</v>
      </c>
      <c r="C49291" s="69">
        <v>44156.107673611114</v>
      </c>
      <c r="D49291">
        <v>6353</v>
      </c>
      <c r="E49291" s="6">
        <v>960</v>
      </c>
      <c r="F49291" s="4">
        <f t="shared" si="1543"/>
        <v>43891.160011574073</v>
      </c>
      <c r="G49291" s="5">
        <f t="shared" si="1544"/>
        <v>0</v>
      </c>
    </row>
    <row r="49292" spans="1:7" x14ac:dyDescent="0.25">
      <c r="A49292">
        <v>238388</v>
      </c>
      <c r="B49292">
        <v>7361</v>
      </c>
      <c r="C49292" s="69">
        <v>44156.109537037039</v>
      </c>
      <c r="D49292">
        <v>831</v>
      </c>
      <c r="E49292" s="6">
        <v>1200</v>
      </c>
      <c r="F49292" s="4">
        <f t="shared" si="1543"/>
        <v>43952.334629629629</v>
      </c>
      <c r="G49292" s="5">
        <f t="shared" si="1544"/>
        <v>0</v>
      </c>
    </row>
    <row r="49293" spans="1:7" x14ac:dyDescent="0.25">
      <c r="A49293">
        <v>238393</v>
      </c>
      <c r="B49293">
        <v>6878</v>
      </c>
      <c r="C49293" s="69">
        <v>44156.110613425917</v>
      </c>
      <c r="D49293">
        <v>11329</v>
      </c>
      <c r="E49293" s="6">
        <v>1200</v>
      </c>
      <c r="F49293" s="4">
        <f t="shared" si="1543"/>
        <v>43983.596550925926</v>
      </c>
      <c r="G49293" s="5">
        <f t="shared" si="1544"/>
        <v>0</v>
      </c>
    </row>
    <row r="49294" spans="1:7" x14ac:dyDescent="0.25">
      <c r="A49294">
        <v>238397</v>
      </c>
      <c r="B49294">
        <v>4520</v>
      </c>
      <c r="C49294" s="69">
        <v>44156.111064814817</v>
      </c>
      <c r="D49294">
        <v>11835</v>
      </c>
      <c r="E49294" s="6">
        <v>1200</v>
      </c>
      <c r="F49294" s="4">
        <f t="shared" si="1543"/>
        <v>43922.844085648147</v>
      </c>
      <c r="G49294" s="5">
        <f t="shared" si="1544"/>
        <v>0</v>
      </c>
    </row>
    <row r="49295" spans="1:7" x14ac:dyDescent="0.25">
      <c r="A49295">
        <v>238399</v>
      </c>
      <c r="B49295">
        <v>7240</v>
      </c>
      <c r="C49295" s="69">
        <v>44156.113865740743</v>
      </c>
      <c r="D49295">
        <v>4120</v>
      </c>
      <c r="E49295" s="6">
        <v>1200</v>
      </c>
      <c r="F49295" s="4">
        <f t="shared" si="1543"/>
        <v>43952.016840277778</v>
      </c>
      <c r="G49295" s="5">
        <f t="shared" si="1544"/>
        <v>0</v>
      </c>
    </row>
    <row r="49296" spans="1:7" x14ac:dyDescent="0.25">
      <c r="A49296">
        <v>238406</v>
      </c>
      <c r="B49296">
        <v>1335</v>
      </c>
      <c r="C49296" s="69">
        <v>44156.117013888892</v>
      </c>
      <c r="D49296">
        <v>7817</v>
      </c>
      <c r="E49296" s="6">
        <v>1200</v>
      </c>
      <c r="F49296" s="4">
        <f t="shared" si="1543"/>
        <v>44136.682789351849</v>
      </c>
      <c r="G49296" s="5">
        <f t="shared" si="1544"/>
        <v>0</v>
      </c>
    </row>
    <row r="49297" spans="1:7" x14ac:dyDescent="0.25">
      <c r="A49297">
        <v>238408</v>
      </c>
      <c r="B49297">
        <v>1481</v>
      </c>
      <c r="C49297" s="69">
        <v>44156.118437500001</v>
      </c>
      <c r="D49297">
        <v>4758</v>
      </c>
      <c r="E49297" s="6">
        <v>1200</v>
      </c>
      <c r="F49297" s="4">
        <f t="shared" si="1543"/>
        <v>43838.476377314815</v>
      </c>
      <c r="G49297" s="5">
        <f t="shared" si="1544"/>
        <v>0</v>
      </c>
    </row>
    <row r="49298" spans="1:7" x14ac:dyDescent="0.25">
      <c r="A49298">
        <v>238410</v>
      </c>
      <c r="B49298">
        <v>1413</v>
      </c>
      <c r="C49298" s="69">
        <v>44156.120983796303</v>
      </c>
      <c r="D49298">
        <v>13853</v>
      </c>
      <c r="E49298" s="6">
        <v>1200</v>
      </c>
      <c r="F49298" s="4">
        <f t="shared" si="1543"/>
        <v>44075.264965277776</v>
      </c>
      <c r="G49298" s="5">
        <f t="shared" si="1544"/>
        <v>0</v>
      </c>
    </row>
    <row r="49299" spans="1:7" x14ac:dyDescent="0.25">
      <c r="A49299">
        <v>238414</v>
      </c>
      <c r="B49299">
        <v>3349</v>
      </c>
      <c r="C49299" s="69">
        <v>44156.129965277767</v>
      </c>
      <c r="D49299">
        <v>1737</v>
      </c>
      <c r="E49299" s="6">
        <v>1200</v>
      </c>
      <c r="F49299" s="4">
        <f t="shared" si="1543"/>
        <v>43923.047071759262</v>
      </c>
      <c r="G49299" s="5">
        <f t="shared" si="1544"/>
        <v>0</v>
      </c>
    </row>
    <row r="49300" spans="1:7" x14ac:dyDescent="0.25">
      <c r="A49300">
        <v>238419</v>
      </c>
      <c r="B49300">
        <v>731</v>
      </c>
      <c r="C49300" s="69">
        <v>44156.135127314818</v>
      </c>
      <c r="D49300">
        <v>4522</v>
      </c>
      <c r="E49300" s="6">
        <v>1200</v>
      </c>
      <c r="F49300" s="4">
        <f t="shared" si="1543"/>
        <v>44136.153078703705</v>
      </c>
      <c r="G49300" s="5">
        <f t="shared" si="1544"/>
        <v>0</v>
      </c>
    </row>
    <row r="49301" spans="1:7" x14ac:dyDescent="0.25">
      <c r="A49301">
        <v>238422</v>
      </c>
      <c r="B49301">
        <v>8613</v>
      </c>
      <c r="C49301" s="69">
        <v>44156.136643518519</v>
      </c>
      <c r="D49301">
        <v>2688</v>
      </c>
      <c r="E49301" s="6">
        <v>1200</v>
      </c>
      <c r="F49301" s="4">
        <f t="shared" si="1543"/>
        <v>44015.97284722222</v>
      </c>
      <c r="G49301" s="5">
        <f t="shared" si="1544"/>
        <v>0</v>
      </c>
    </row>
    <row r="49302" spans="1:7" x14ac:dyDescent="0.25">
      <c r="A49302">
        <v>238427</v>
      </c>
      <c r="B49302">
        <v>12447</v>
      </c>
      <c r="C49302" s="69">
        <v>44156.143449074072</v>
      </c>
      <c r="D49302">
        <v>12036</v>
      </c>
      <c r="E49302" s="6">
        <v>1200</v>
      </c>
      <c r="F49302" s="4">
        <f t="shared" si="1543"/>
        <v>44105.626203703701</v>
      </c>
      <c r="G49302" s="5">
        <f t="shared" si="1544"/>
        <v>0</v>
      </c>
    </row>
    <row r="49303" spans="1:7" x14ac:dyDescent="0.25">
      <c r="A49303">
        <v>238429</v>
      </c>
      <c r="B49303">
        <v>8949</v>
      </c>
      <c r="C49303" s="69">
        <v>44156.146550925929</v>
      </c>
      <c r="D49303">
        <v>1194</v>
      </c>
      <c r="E49303" s="6">
        <v>0</v>
      </c>
      <c r="F49303" s="4">
        <f t="shared" si="1543"/>
        <v>44136.667731481481</v>
      </c>
      <c r="G49303" s="5">
        <f t="shared" si="1544"/>
        <v>0</v>
      </c>
    </row>
    <row r="49304" spans="1:7" x14ac:dyDescent="0.25">
      <c r="A49304">
        <v>238435</v>
      </c>
      <c r="B49304">
        <v>6583</v>
      </c>
      <c r="C49304" s="69">
        <v>44156.149108796293</v>
      </c>
      <c r="D49304">
        <v>11954</v>
      </c>
      <c r="E49304" s="6">
        <v>1200</v>
      </c>
      <c r="F49304" s="4">
        <f t="shared" si="1543"/>
        <v>43922.163784722223</v>
      </c>
      <c r="G49304" s="5">
        <f t="shared" si="1544"/>
        <v>0</v>
      </c>
    </row>
    <row r="49305" spans="1:7" x14ac:dyDescent="0.25">
      <c r="A49305">
        <v>238440</v>
      </c>
      <c r="B49305">
        <v>3646</v>
      </c>
      <c r="C49305" s="69">
        <v>44156.149155092593</v>
      </c>
      <c r="D49305">
        <v>10755</v>
      </c>
      <c r="E49305" s="6">
        <v>1200</v>
      </c>
      <c r="F49305" s="4">
        <f t="shared" si="1543"/>
        <v>44075.211076388892</v>
      </c>
      <c r="G49305" s="5">
        <f t="shared" si="1544"/>
        <v>0</v>
      </c>
    </row>
    <row r="49306" spans="1:7" x14ac:dyDescent="0.25">
      <c r="A49306">
        <v>238446</v>
      </c>
      <c r="B49306">
        <v>6756</v>
      </c>
      <c r="C49306" s="69">
        <v>44156.153622685182</v>
      </c>
      <c r="D49306">
        <v>12798</v>
      </c>
      <c r="E49306" s="6">
        <v>1200</v>
      </c>
      <c r="F49306" s="4">
        <f t="shared" si="1543"/>
        <v>44045.843321759261</v>
      </c>
      <c r="G49306" s="5">
        <f t="shared" si="1544"/>
        <v>0</v>
      </c>
    </row>
    <row r="49307" spans="1:7" x14ac:dyDescent="0.25">
      <c r="A49307">
        <v>238451</v>
      </c>
      <c r="B49307">
        <v>11254</v>
      </c>
      <c r="C49307" s="69">
        <v>44156.156851851847</v>
      </c>
      <c r="D49307">
        <v>4674</v>
      </c>
      <c r="E49307" s="6">
        <v>0</v>
      </c>
      <c r="F49307" s="4">
        <f t="shared" si="1543"/>
        <v>44075.012592592589</v>
      </c>
      <c r="G49307" s="5">
        <f t="shared" si="1544"/>
        <v>0</v>
      </c>
    </row>
    <row r="49308" spans="1:7" x14ac:dyDescent="0.25">
      <c r="A49308">
        <v>238453</v>
      </c>
      <c r="B49308">
        <v>7787</v>
      </c>
      <c r="C49308" s="69">
        <v>44156.157719907409</v>
      </c>
      <c r="D49308">
        <v>9086</v>
      </c>
      <c r="E49308" s="6">
        <v>960</v>
      </c>
      <c r="F49308" s="4">
        <f t="shared" si="1543"/>
        <v>43952.751793981479</v>
      </c>
      <c r="G49308" s="5">
        <f t="shared" si="1544"/>
        <v>0</v>
      </c>
    </row>
    <row r="49309" spans="1:7" x14ac:dyDescent="0.25">
      <c r="A49309">
        <v>238459</v>
      </c>
      <c r="B49309">
        <v>534</v>
      </c>
      <c r="C49309" s="69">
        <v>44156.15934027778</v>
      </c>
      <c r="D49309">
        <v>6844</v>
      </c>
      <c r="E49309" s="6">
        <v>1200</v>
      </c>
      <c r="F49309" s="4">
        <f t="shared" si="1543"/>
        <v>43891.224456018521</v>
      </c>
      <c r="G49309" s="5">
        <f t="shared" si="1544"/>
        <v>0</v>
      </c>
    </row>
    <row r="49310" spans="1:7" x14ac:dyDescent="0.25">
      <c r="A49310">
        <v>238464</v>
      </c>
      <c r="B49310">
        <v>2301</v>
      </c>
      <c r="C49310" s="69">
        <v>44156.164606481478</v>
      </c>
      <c r="D49310">
        <v>12798</v>
      </c>
      <c r="E49310" s="6">
        <v>1200</v>
      </c>
      <c r="F49310" s="4">
        <f t="shared" si="1543"/>
        <v>44045.843321759261</v>
      </c>
      <c r="G49310" s="5">
        <f t="shared" si="1544"/>
        <v>0</v>
      </c>
    </row>
    <row r="49311" spans="1:7" x14ac:dyDescent="0.25">
      <c r="A49311">
        <v>238471</v>
      </c>
      <c r="B49311">
        <v>12447</v>
      </c>
      <c r="C49311" s="69">
        <v>44156.165312500001</v>
      </c>
      <c r="D49311">
        <v>2338</v>
      </c>
      <c r="E49311" s="6">
        <v>1200</v>
      </c>
      <c r="F49311" s="4">
        <f t="shared" si="1543"/>
        <v>43952.015902777777</v>
      </c>
      <c r="G49311" s="5">
        <f t="shared" si="1544"/>
        <v>0</v>
      </c>
    </row>
    <row r="49312" spans="1:7" x14ac:dyDescent="0.25">
      <c r="A49312">
        <v>238477</v>
      </c>
      <c r="B49312">
        <v>7620</v>
      </c>
      <c r="C49312" s="69">
        <v>44156.16615740741</v>
      </c>
      <c r="D49312">
        <v>4522</v>
      </c>
      <c r="E49312" s="6">
        <v>960</v>
      </c>
      <c r="F49312" s="4">
        <f t="shared" si="1543"/>
        <v>44136.153078703705</v>
      </c>
      <c r="G49312" s="5">
        <f t="shared" si="1544"/>
        <v>0</v>
      </c>
    </row>
    <row r="49313" spans="1:7" x14ac:dyDescent="0.25">
      <c r="A49313">
        <v>238479</v>
      </c>
      <c r="B49313">
        <v>12895</v>
      </c>
      <c r="C49313" s="69">
        <v>44156.172719907408</v>
      </c>
      <c r="D49313">
        <v>10347</v>
      </c>
      <c r="E49313" s="6">
        <v>1200</v>
      </c>
      <c r="F49313" s="4">
        <f t="shared" si="1543"/>
        <v>44076.1249537037</v>
      </c>
      <c r="G49313" s="5">
        <f t="shared" si="1544"/>
        <v>0</v>
      </c>
    </row>
    <row r="49314" spans="1:7" x14ac:dyDescent="0.25">
      <c r="A49314">
        <v>238481</v>
      </c>
      <c r="B49314">
        <v>1623</v>
      </c>
      <c r="C49314" s="69">
        <v>44156.175335648149</v>
      </c>
      <c r="D49314">
        <v>4236</v>
      </c>
      <c r="E49314" s="6">
        <v>1200</v>
      </c>
      <c r="F49314" s="4">
        <f t="shared" si="1543"/>
        <v>44013.682164351849</v>
      </c>
      <c r="G49314" s="5">
        <f t="shared" si="1544"/>
        <v>0</v>
      </c>
    </row>
    <row r="49315" spans="1:7" x14ac:dyDescent="0.25">
      <c r="A49315">
        <v>238484</v>
      </c>
      <c r="B49315">
        <v>4468</v>
      </c>
      <c r="C49315" s="69">
        <v>44156.175821759258</v>
      </c>
      <c r="D49315">
        <v>12187</v>
      </c>
      <c r="E49315" s="6">
        <v>1200</v>
      </c>
      <c r="F49315" s="4">
        <f t="shared" si="1543"/>
        <v>44077.792245370372</v>
      </c>
      <c r="G49315" s="5">
        <f t="shared" si="1544"/>
        <v>0</v>
      </c>
    </row>
    <row r="49316" spans="1:7" x14ac:dyDescent="0.25">
      <c r="A49316">
        <v>238485</v>
      </c>
      <c r="B49316">
        <v>4134</v>
      </c>
      <c r="C49316" s="69">
        <v>44156.176446759258</v>
      </c>
      <c r="D49316">
        <v>1849</v>
      </c>
      <c r="E49316" s="6">
        <v>1200</v>
      </c>
      <c r="F49316" s="4">
        <f t="shared" si="1543"/>
        <v>44013.146064814813</v>
      </c>
      <c r="G49316" s="5">
        <f t="shared" si="1544"/>
        <v>0</v>
      </c>
    </row>
    <row r="49317" spans="1:7" x14ac:dyDescent="0.25">
      <c r="A49317">
        <v>238486</v>
      </c>
      <c r="B49317">
        <v>1301</v>
      </c>
      <c r="C49317" s="69">
        <v>44156.188078703701</v>
      </c>
      <c r="D49317">
        <v>5952</v>
      </c>
      <c r="E49317" s="6">
        <v>1200</v>
      </c>
      <c r="F49317" s="4">
        <f t="shared" si="1543"/>
        <v>44013.2809837963</v>
      </c>
      <c r="G49317" s="5">
        <f t="shared" si="1544"/>
        <v>0</v>
      </c>
    </row>
    <row r="49318" spans="1:7" x14ac:dyDescent="0.25">
      <c r="A49318">
        <v>238487</v>
      </c>
      <c r="B49318">
        <v>12447</v>
      </c>
      <c r="C49318" s="69">
        <v>44156.189363425918</v>
      </c>
      <c r="D49318">
        <v>11325</v>
      </c>
      <c r="E49318" s="6">
        <v>1200</v>
      </c>
      <c r="F49318" s="4">
        <f t="shared" si="1543"/>
        <v>43952.918958333335</v>
      </c>
      <c r="G49318" s="5">
        <f t="shared" si="1544"/>
        <v>0</v>
      </c>
    </row>
    <row r="49319" spans="1:7" x14ac:dyDescent="0.25">
      <c r="A49319">
        <v>238488</v>
      </c>
      <c r="B49319">
        <v>13916</v>
      </c>
      <c r="C49319" s="69">
        <v>44156.190300925933</v>
      </c>
      <c r="D49319">
        <v>5994</v>
      </c>
      <c r="E49319" s="6">
        <v>0</v>
      </c>
      <c r="F49319" s="4">
        <f t="shared" si="1543"/>
        <v>43833.741469907407</v>
      </c>
      <c r="G49319" s="5">
        <f t="shared" si="1544"/>
        <v>0</v>
      </c>
    </row>
    <row r="49320" spans="1:7" x14ac:dyDescent="0.25">
      <c r="A49320">
        <v>238493</v>
      </c>
      <c r="B49320">
        <v>8979</v>
      </c>
      <c r="C49320" s="69">
        <v>44156.204745370371</v>
      </c>
      <c r="D49320">
        <v>232</v>
      </c>
      <c r="E49320" s="6">
        <v>1200</v>
      </c>
      <c r="F49320" s="4">
        <f t="shared" si="1543"/>
        <v>44136.205462962964</v>
      </c>
      <c r="G49320" s="5">
        <f t="shared" si="1544"/>
        <v>0</v>
      </c>
    </row>
    <row r="49321" spans="1:7" x14ac:dyDescent="0.25">
      <c r="A49321">
        <v>238497</v>
      </c>
      <c r="B49321">
        <v>5651</v>
      </c>
      <c r="C49321" s="69">
        <v>44156.20484953704</v>
      </c>
      <c r="D49321">
        <v>10755</v>
      </c>
      <c r="E49321" s="6">
        <v>1200</v>
      </c>
      <c r="F49321" s="4">
        <f t="shared" si="1543"/>
        <v>44075.211076388892</v>
      </c>
      <c r="G49321" s="5">
        <f t="shared" si="1544"/>
        <v>0</v>
      </c>
    </row>
    <row r="49322" spans="1:7" x14ac:dyDescent="0.25">
      <c r="A49322">
        <v>238498</v>
      </c>
      <c r="B49322">
        <v>9737</v>
      </c>
      <c r="C49322" s="69">
        <v>44156.208009259259</v>
      </c>
      <c r="D49322">
        <v>8345</v>
      </c>
      <c r="E49322" s="6">
        <v>1200</v>
      </c>
      <c r="F49322" s="4">
        <f t="shared" si="1543"/>
        <v>44136.537280092591</v>
      </c>
      <c r="G49322" s="5">
        <f t="shared" si="1544"/>
        <v>0</v>
      </c>
    </row>
    <row r="49323" spans="1:7" x14ac:dyDescent="0.25">
      <c r="A49323">
        <v>238503</v>
      </c>
      <c r="B49323">
        <v>9595</v>
      </c>
      <c r="C49323" s="69">
        <v>44156.208067129628</v>
      </c>
      <c r="D49323">
        <v>3120</v>
      </c>
      <c r="E49323" s="6">
        <v>960</v>
      </c>
      <c r="F49323" s="4">
        <f t="shared" si="1543"/>
        <v>44136.078090277777</v>
      </c>
      <c r="G49323" s="5">
        <f t="shared" si="1544"/>
        <v>0</v>
      </c>
    </row>
    <row r="49324" spans="1:7" x14ac:dyDescent="0.25">
      <c r="A49324">
        <v>238510</v>
      </c>
      <c r="B49324">
        <v>7895</v>
      </c>
      <c r="C49324" s="69">
        <v>44156.211319444446</v>
      </c>
      <c r="D49324">
        <v>13853</v>
      </c>
      <c r="E49324" s="6">
        <v>1200</v>
      </c>
      <c r="F49324" s="4">
        <f t="shared" si="1543"/>
        <v>44075.264965277776</v>
      </c>
      <c r="G49324" s="5">
        <f t="shared" si="1544"/>
        <v>0</v>
      </c>
    </row>
    <row r="49325" spans="1:7" x14ac:dyDescent="0.25">
      <c r="A49325">
        <v>238512</v>
      </c>
      <c r="B49325">
        <v>9521</v>
      </c>
      <c r="C49325" s="69">
        <v>44156.213831018518</v>
      </c>
      <c r="D49325">
        <v>9597</v>
      </c>
      <c r="E49325" s="6">
        <v>1200</v>
      </c>
      <c r="F49325" s="4">
        <f t="shared" si="1543"/>
        <v>44044.821122685185</v>
      </c>
      <c r="G49325" s="5">
        <f t="shared" si="1544"/>
        <v>0</v>
      </c>
    </row>
    <row r="49326" spans="1:7" x14ac:dyDescent="0.25">
      <c r="A49326">
        <v>238519</v>
      </c>
      <c r="B49326">
        <v>3989</v>
      </c>
      <c r="C49326" s="69">
        <v>44156.21402777778</v>
      </c>
      <c r="D49326">
        <v>1194</v>
      </c>
      <c r="E49326" s="6">
        <v>960</v>
      </c>
      <c r="F49326" s="4">
        <f t="shared" si="1543"/>
        <v>44136.667731481481</v>
      </c>
      <c r="G49326" s="5">
        <f t="shared" si="1544"/>
        <v>0</v>
      </c>
    </row>
    <row r="49327" spans="1:7" x14ac:dyDescent="0.25">
      <c r="A49327">
        <v>238524</v>
      </c>
      <c r="B49327">
        <v>870</v>
      </c>
      <c r="C49327" s="69">
        <v>44156.216180555559</v>
      </c>
      <c r="D49327">
        <v>2421</v>
      </c>
      <c r="E49327" s="6">
        <v>1200</v>
      </c>
      <c r="F49327" s="4">
        <f t="shared" si="1543"/>
        <v>44044.368518518517</v>
      </c>
      <c r="G49327" s="5">
        <f t="shared" si="1544"/>
        <v>0</v>
      </c>
    </row>
    <row r="49328" spans="1:7" x14ac:dyDescent="0.25">
      <c r="A49328">
        <v>238531</v>
      </c>
      <c r="B49328">
        <v>1745</v>
      </c>
      <c r="C49328" s="69">
        <v>44156.221944444442</v>
      </c>
      <c r="D49328">
        <v>10347</v>
      </c>
      <c r="E49328" s="6">
        <v>1200</v>
      </c>
      <c r="F49328" s="4">
        <f t="shared" si="1543"/>
        <v>44076.1249537037</v>
      </c>
      <c r="G49328" s="5">
        <f t="shared" si="1544"/>
        <v>0</v>
      </c>
    </row>
    <row r="49329" spans="1:7" x14ac:dyDescent="0.25">
      <c r="A49329">
        <v>238532</v>
      </c>
      <c r="B49329">
        <v>988</v>
      </c>
      <c r="C49329" s="69">
        <v>44156.224548611113</v>
      </c>
      <c r="D49329">
        <v>5994</v>
      </c>
      <c r="E49329" s="6">
        <v>1200</v>
      </c>
      <c r="F49329" s="4">
        <f t="shared" si="1543"/>
        <v>43833.741469907407</v>
      </c>
      <c r="G49329" s="5">
        <f t="shared" si="1544"/>
        <v>0</v>
      </c>
    </row>
    <row r="49330" spans="1:7" x14ac:dyDescent="0.25">
      <c r="A49330">
        <v>238537</v>
      </c>
      <c r="B49330">
        <v>2162</v>
      </c>
      <c r="C49330" s="69">
        <v>44156.232835648138</v>
      </c>
      <c r="D49330">
        <v>2421</v>
      </c>
      <c r="E49330" s="6">
        <v>1200</v>
      </c>
      <c r="F49330" s="4">
        <f t="shared" si="1543"/>
        <v>44044.368518518517</v>
      </c>
      <c r="G49330" s="5">
        <f t="shared" si="1544"/>
        <v>0</v>
      </c>
    </row>
    <row r="49331" spans="1:7" x14ac:dyDescent="0.25">
      <c r="A49331">
        <v>238540</v>
      </c>
      <c r="B49331">
        <v>13230</v>
      </c>
      <c r="C49331" s="69">
        <v>44156.233726851853</v>
      </c>
      <c r="D49331">
        <v>4621</v>
      </c>
      <c r="E49331" s="6">
        <v>1200</v>
      </c>
      <c r="F49331" s="4">
        <f t="shared" si="1543"/>
        <v>44075.263368055559</v>
      </c>
      <c r="G49331" s="5">
        <f t="shared" si="1544"/>
        <v>0</v>
      </c>
    </row>
    <row r="49332" spans="1:7" x14ac:dyDescent="0.25">
      <c r="A49332">
        <v>238541</v>
      </c>
      <c r="B49332">
        <v>11492</v>
      </c>
      <c r="C49332" s="69">
        <v>44156.234398148154</v>
      </c>
      <c r="D49332">
        <v>2780</v>
      </c>
      <c r="E49332" s="6">
        <v>1200</v>
      </c>
      <c r="F49332" s="4">
        <f t="shared" si="1543"/>
        <v>44044.350624999999</v>
      </c>
      <c r="G49332" s="5">
        <f t="shared" si="1544"/>
        <v>0</v>
      </c>
    </row>
    <row r="49333" spans="1:7" x14ac:dyDescent="0.25">
      <c r="A49333">
        <v>238545</v>
      </c>
      <c r="B49333">
        <v>5212</v>
      </c>
      <c r="C49333" s="69">
        <v>44156.234837962962</v>
      </c>
      <c r="D49333">
        <v>7978</v>
      </c>
      <c r="E49333" s="6">
        <v>1200</v>
      </c>
      <c r="F49333" s="4">
        <f t="shared" si="1543"/>
        <v>44076.571203703701</v>
      </c>
      <c r="G49333" s="5">
        <f t="shared" si="1544"/>
        <v>0</v>
      </c>
    </row>
    <row r="49334" spans="1:7" x14ac:dyDescent="0.25">
      <c r="A49334">
        <v>238552</v>
      </c>
      <c r="B49334">
        <v>6013</v>
      </c>
      <c r="C49334" s="69">
        <v>44156.237500000003</v>
      </c>
      <c r="D49334">
        <v>5193</v>
      </c>
      <c r="E49334" s="6">
        <v>1200</v>
      </c>
      <c r="F49334" s="4">
        <f t="shared" si="1543"/>
        <v>44013.102743055555</v>
      </c>
      <c r="G49334" s="5">
        <f t="shared" si="1544"/>
        <v>0</v>
      </c>
    </row>
    <row r="49335" spans="1:7" x14ac:dyDescent="0.25">
      <c r="A49335">
        <v>238562</v>
      </c>
      <c r="B49335">
        <v>10242</v>
      </c>
      <c r="C49335" s="69">
        <v>44156.238645833328</v>
      </c>
      <c r="D49335">
        <v>9752</v>
      </c>
      <c r="E49335" s="6">
        <v>1200</v>
      </c>
      <c r="F49335" s="4">
        <f t="shared" si="1543"/>
        <v>44105.054895833331</v>
      </c>
      <c r="G49335" s="5">
        <f t="shared" si="1544"/>
        <v>0</v>
      </c>
    </row>
    <row r="49336" spans="1:7" x14ac:dyDescent="0.25">
      <c r="A49336">
        <v>238566</v>
      </c>
      <c r="B49336">
        <v>2013</v>
      </c>
      <c r="C49336" s="69">
        <v>44156.240185185183</v>
      </c>
      <c r="D49336">
        <v>7629</v>
      </c>
      <c r="E49336" s="6">
        <v>1200</v>
      </c>
      <c r="F49336" s="4">
        <f t="shared" si="1543"/>
        <v>43986.256631944445</v>
      </c>
      <c r="G49336" s="5">
        <f t="shared" si="1544"/>
        <v>0</v>
      </c>
    </row>
    <row r="49337" spans="1:7" x14ac:dyDescent="0.25">
      <c r="A49337">
        <v>238567</v>
      </c>
      <c r="B49337">
        <v>6166</v>
      </c>
      <c r="C49337" s="69">
        <v>44156.246817129628</v>
      </c>
      <c r="D49337">
        <v>9752</v>
      </c>
      <c r="E49337" s="6">
        <v>1200</v>
      </c>
      <c r="F49337" s="4">
        <f t="shared" si="1543"/>
        <v>44105.054895833331</v>
      </c>
      <c r="G49337" s="5">
        <f t="shared" si="1544"/>
        <v>0</v>
      </c>
    </row>
    <row r="49338" spans="1:7" x14ac:dyDescent="0.25">
      <c r="A49338">
        <v>238570</v>
      </c>
      <c r="B49338">
        <v>634</v>
      </c>
      <c r="C49338" s="69">
        <v>44156.249282407407</v>
      </c>
      <c r="D49338">
        <v>9608</v>
      </c>
      <c r="E49338" s="6">
        <v>1200</v>
      </c>
      <c r="F49338" s="4">
        <f t="shared" si="1543"/>
        <v>44076.014999999999</v>
      </c>
      <c r="G49338" s="5">
        <f t="shared" si="1544"/>
        <v>0</v>
      </c>
    </row>
    <row r="49339" spans="1:7" x14ac:dyDescent="0.25">
      <c r="A49339">
        <v>238571</v>
      </c>
      <c r="B49339">
        <v>6507</v>
      </c>
      <c r="C49339" s="69">
        <v>44156.250381944446</v>
      </c>
      <c r="D49339">
        <v>12523</v>
      </c>
      <c r="E49339" s="6">
        <v>1200</v>
      </c>
      <c r="F49339" s="4">
        <f t="shared" si="1543"/>
        <v>44105.083819444444</v>
      </c>
      <c r="G49339" s="5">
        <f t="shared" si="1544"/>
        <v>0</v>
      </c>
    </row>
    <row r="49340" spans="1:7" x14ac:dyDescent="0.25">
      <c r="A49340">
        <v>238573</v>
      </c>
      <c r="B49340">
        <v>9047</v>
      </c>
      <c r="C49340" s="69">
        <v>44156.251608796287</v>
      </c>
      <c r="D49340">
        <v>1737</v>
      </c>
      <c r="E49340" s="6">
        <v>1200</v>
      </c>
      <c r="F49340" s="4">
        <f t="shared" si="1543"/>
        <v>43923.047071759262</v>
      </c>
      <c r="G49340" s="5">
        <f t="shared" si="1544"/>
        <v>0</v>
      </c>
    </row>
    <row r="49341" spans="1:7" x14ac:dyDescent="0.25">
      <c r="A49341">
        <v>238578</v>
      </c>
      <c r="B49341">
        <v>3901</v>
      </c>
      <c r="C49341" s="69">
        <v>44156.255949074082</v>
      </c>
      <c r="D49341">
        <v>10897</v>
      </c>
      <c r="E49341" s="6">
        <v>1200</v>
      </c>
      <c r="F49341" s="4">
        <f t="shared" si="1543"/>
        <v>44105.438530092593</v>
      </c>
      <c r="G49341" s="5">
        <f t="shared" si="1544"/>
        <v>0</v>
      </c>
    </row>
    <row r="49342" spans="1:7" x14ac:dyDescent="0.25">
      <c r="A49342">
        <v>238581</v>
      </c>
      <c r="B49342">
        <v>8906</v>
      </c>
      <c r="C49342" s="69">
        <v>44156.259097222217</v>
      </c>
      <c r="D49342">
        <v>1834</v>
      </c>
      <c r="E49342" s="6">
        <v>1200</v>
      </c>
      <c r="F49342" s="4">
        <f t="shared" si="1543"/>
        <v>44045.603078703702</v>
      </c>
      <c r="G49342" s="5">
        <f t="shared" si="1544"/>
        <v>0</v>
      </c>
    </row>
    <row r="49343" spans="1:7" x14ac:dyDescent="0.25">
      <c r="A49343">
        <v>238586</v>
      </c>
      <c r="B49343">
        <v>13562</v>
      </c>
      <c r="C49343" s="69">
        <v>44156.259513888886</v>
      </c>
      <c r="D49343">
        <v>4797</v>
      </c>
      <c r="E49343" s="6">
        <v>1200</v>
      </c>
      <c r="F49343" s="4">
        <f t="shared" si="1543"/>
        <v>44075.110925925925</v>
      </c>
      <c r="G49343" s="5">
        <f t="shared" si="1544"/>
        <v>0</v>
      </c>
    </row>
    <row r="49344" spans="1:7" x14ac:dyDescent="0.25">
      <c r="A49344">
        <v>238587</v>
      </c>
      <c r="B49344">
        <v>734</v>
      </c>
      <c r="C49344" s="69">
        <v>44156.26</v>
      </c>
      <c r="D49344">
        <v>13110</v>
      </c>
      <c r="E49344" s="6">
        <v>1200</v>
      </c>
      <c r="F49344" s="4">
        <f t="shared" si="1543"/>
        <v>43831.863842592589</v>
      </c>
      <c r="G49344" s="5">
        <f t="shared" si="1544"/>
        <v>0</v>
      </c>
    </row>
    <row r="49345" spans="1:7" x14ac:dyDescent="0.25">
      <c r="A49345">
        <v>238591</v>
      </c>
      <c r="B49345">
        <v>9047</v>
      </c>
      <c r="C49345" s="69">
        <v>44156.260231481479</v>
      </c>
      <c r="D49345">
        <v>12504</v>
      </c>
      <c r="E49345" s="6">
        <v>1200</v>
      </c>
      <c r="F49345" s="4">
        <f t="shared" si="1543"/>
        <v>43833.397569444445</v>
      </c>
      <c r="G49345" s="5">
        <f t="shared" si="1544"/>
        <v>0</v>
      </c>
    </row>
    <row r="49346" spans="1:7" x14ac:dyDescent="0.25">
      <c r="A49346">
        <v>238595</v>
      </c>
      <c r="B49346">
        <v>11778</v>
      </c>
      <c r="C49346" s="69">
        <v>44156.260312500002</v>
      </c>
      <c r="D49346">
        <v>10304</v>
      </c>
      <c r="E49346" s="6">
        <v>1200</v>
      </c>
      <c r="F49346" s="4">
        <f t="shared" ref="F49346:F49409" si="1545">VLOOKUP(D49346,J:K,2,0)</f>
        <v>43891.918229166666</v>
      </c>
      <c r="G49346" s="5">
        <f t="shared" si="1544"/>
        <v>0</v>
      </c>
    </row>
    <row r="49347" spans="1:7" x14ac:dyDescent="0.25">
      <c r="A49347">
        <v>238597</v>
      </c>
      <c r="B49347">
        <v>2723</v>
      </c>
      <c r="C49347" s="69">
        <v>44156.261770833327</v>
      </c>
      <c r="D49347">
        <v>5994</v>
      </c>
      <c r="E49347" s="6">
        <v>1200</v>
      </c>
      <c r="F49347" s="4">
        <f t="shared" si="1545"/>
        <v>43833.741469907407</v>
      </c>
      <c r="G49347" s="5">
        <f t="shared" ref="G49347:G49410" si="1546">IF(F49347=C49347, 1, 0)</f>
        <v>0</v>
      </c>
    </row>
    <row r="49348" spans="1:7" x14ac:dyDescent="0.25">
      <c r="A49348">
        <v>238600</v>
      </c>
      <c r="B49348">
        <v>9561</v>
      </c>
      <c r="C49348" s="69">
        <v>44156.267083333332</v>
      </c>
      <c r="D49348">
        <v>5994</v>
      </c>
      <c r="E49348" s="6">
        <v>1200</v>
      </c>
      <c r="F49348" s="4">
        <f t="shared" si="1545"/>
        <v>43833.741469907407</v>
      </c>
      <c r="G49348" s="5">
        <f t="shared" si="1546"/>
        <v>0</v>
      </c>
    </row>
    <row r="49349" spans="1:7" x14ac:dyDescent="0.25">
      <c r="A49349">
        <v>238605</v>
      </c>
      <c r="B49349">
        <v>2843</v>
      </c>
      <c r="C49349" s="69">
        <v>44156.267175925917</v>
      </c>
      <c r="D49349">
        <v>8590</v>
      </c>
      <c r="E49349" s="6">
        <v>1200</v>
      </c>
      <c r="F49349" s="4">
        <f t="shared" si="1545"/>
        <v>44136.293263888889</v>
      </c>
      <c r="G49349" s="5">
        <f t="shared" si="1546"/>
        <v>0</v>
      </c>
    </row>
    <row r="49350" spans="1:7" x14ac:dyDescent="0.25">
      <c r="A49350">
        <v>238607</v>
      </c>
      <c r="B49350">
        <v>5663</v>
      </c>
      <c r="C49350" s="69">
        <v>44156.272870370369</v>
      </c>
      <c r="D49350">
        <v>12504</v>
      </c>
      <c r="E49350" s="6">
        <v>1200</v>
      </c>
      <c r="F49350" s="4">
        <f t="shared" si="1545"/>
        <v>43833.397569444445</v>
      </c>
      <c r="G49350" s="5">
        <f t="shared" si="1546"/>
        <v>0</v>
      </c>
    </row>
    <row r="49351" spans="1:7" x14ac:dyDescent="0.25">
      <c r="A49351">
        <v>238614</v>
      </c>
      <c r="B49351">
        <v>3386</v>
      </c>
      <c r="C49351" s="69">
        <v>44156.276782407411</v>
      </c>
      <c r="D49351">
        <v>4476</v>
      </c>
      <c r="E49351" s="6">
        <v>1200</v>
      </c>
      <c r="F49351" s="4">
        <f t="shared" si="1545"/>
        <v>44014.172569444447</v>
      </c>
      <c r="G49351" s="5">
        <f t="shared" si="1546"/>
        <v>0</v>
      </c>
    </row>
    <row r="49352" spans="1:7" x14ac:dyDescent="0.25">
      <c r="A49352">
        <v>238615</v>
      </c>
      <c r="B49352">
        <v>11659</v>
      </c>
      <c r="C49352" s="69">
        <v>44156.27784722222</v>
      </c>
      <c r="D49352">
        <v>8508</v>
      </c>
      <c r="E49352" s="6">
        <v>1200</v>
      </c>
      <c r="F49352" s="4">
        <f t="shared" si="1545"/>
        <v>43831.426666666666</v>
      </c>
      <c r="G49352" s="5">
        <f t="shared" si="1546"/>
        <v>0</v>
      </c>
    </row>
    <row r="49353" spans="1:7" x14ac:dyDescent="0.25">
      <c r="A49353">
        <v>238618</v>
      </c>
      <c r="B49353">
        <v>13761</v>
      </c>
      <c r="C49353" s="69">
        <v>44156.282233796293</v>
      </c>
      <c r="D49353">
        <v>2096</v>
      </c>
      <c r="E49353" s="6">
        <v>1200</v>
      </c>
      <c r="F49353" s="4">
        <f t="shared" si="1545"/>
        <v>44044.189236111109</v>
      </c>
      <c r="G49353" s="5">
        <f t="shared" si="1546"/>
        <v>0</v>
      </c>
    </row>
    <row r="49354" spans="1:7" x14ac:dyDescent="0.25">
      <c r="A49354">
        <v>238625</v>
      </c>
      <c r="B49354">
        <v>2238</v>
      </c>
      <c r="C49354" s="69">
        <v>44156.286238425928</v>
      </c>
      <c r="D49354">
        <v>13033</v>
      </c>
      <c r="E49354" s="6">
        <v>1200</v>
      </c>
      <c r="F49354" s="4">
        <f t="shared" si="1545"/>
        <v>44075.387592592589</v>
      </c>
      <c r="G49354" s="5">
        <f t="shared" si="1546"/>
        <v>0</v>
      </c>
    </row>
    <row r="49355" spans="1:7" x14ac:dyDescent="0.25">
      <c r="A49355">
        <v>238627</v>
      </c>
      <c r="B49355">
        <v>4747</v>
      </c>
      <c r="C49355" s="69">
        <v>44156.292800925927</v>
      </c>
      <c r="D49355">
        <v>12160</v>
      </c>
      <c r="E49355" s="6">
        <v>1200</v>
      </c>
      <c r="F49355" s="4">
        <f t="shared" si="1545"/>
        <v>43891.025983796295</v>
      </c>
      <c r="G49355" s="5">
        <f t="shared" si="1546"/>
        <v>0</v>
      </c>
    </row>
    <row r="49356" spans="1:7" x14ac:dyDescent="0.25">
      <c r="A49356">
        <v>238629</v>
      </c>
      <c r="B49356">
        <v>13708</v>
      </c>
      <c r="C49356" s="69">
        <v>44156.294861111113</v>
      </c>
      <c r="D49356">
        <v>4293</v>
      </c>
      <c r="E49356" s="6">
        <v>1200</v>
      </c>
      <c r="F49356" s="4">
        <f t="shared" si="1545"/>
        <v>44136.118472222224</v>
      </c>
      <c r="G49356" s="5">
        <f t="shared" si="1546"/>
        <v>0</v>
      </c>
    </row>
    <row r="49357" spans="1:7" x14ac:dyDescent="0.25">
      <c r="A49357">
        <v>238631</v>
      </c>
      <c r="B49357">
        <v>10850</v>
      </c>
      <c r="C49357" s="69">
        <v>44156.298495370371</v>
      </c>
      <c r="D49357">
        <v>2338</v>
      </c>
      <c r="E49357" s="6">
        <v>1200</v>
      </c>
      <c r="F49357" s="4">
        <f t="shared" si="1545"/>
        <v>43952.015902777777</v>
      </c>
      <c r="G49357" s="5">
        <f t="shared" si="1546"/>
        <v>0</v>
      </c>
    </row>
    <row r="49358" spans="1:7" x14ac:dyDescent="0.25">
      <c r="A49358">
        <v>238632</v>
      </c>
      <c r="B49358">
        <v>3777</v>
      </c>
      <c r="C49358" s="69">
        <v>44156.300069444442</v>
      </c>
      <c r="D49358">
        <v>3506</v>
      </c>
      <c r="E49358" s="6">
        <v>1200</v>
      </c>
      <c r="F49358" s="4">
        <f t="shared" si="1545"/>
        <v>44044.029652777775</v>
      </c>
      <c r="G49358" s="5">
        <f t="shared" si="1546"/>
        <v>0</v>
      </c>
    </row>
    <row r="49359" spans="1:7" x14ac:dyDescent="0.25">
      <c r="A49359">
        <v>238639</v>
      </c>
      <c r="B49359">
        <v>4237</v>
      </c>
      <c r="C49359" s="69">
        <v>44156.304467592592</v>
      </c>
      <c r="D49359">
        <v>3120</v>
      </c>
      <c r="E49359" s="6">
        <v>1200</v>
      </c>
      <c r="F49359" s="4">
        <f t="shared" si="1545"/>
        <v>44136.078090277777</v>
      </c>
      <c r="G49359" s="5">
        <f t="shared" si="1546"/>
        <v>0</v>
      </c>
    </row>
    <row r="49360" spans="1:7" x14ac:dyDescent="0.25">
      <c r="A49360">
        <v>238649</v>
      </c>
      <c r="B49360">
        <v>464</v>
      </c>
      <c r="C49360" s="69">
        <v>44156.306145833332</v>
      </c>
      <c r="D49360">
        <v>6204</v>
      </c>
      <c r="E49360" s="6">
        <v>1200</v>
      </c>
      <c r="F49360" s="4">
        <f t="shared" si="1545"/>
        <v>43983.43540509259</v>
      </c>
      <c r="G49360" s="5">
        <f t="shared" si="1546"/>
        <v>0</v>
      </c>
    </row>
    <row r="49361" spans="1:7" x14ac:dyDescent="0.25">
      <c r="A49361">
        <v>238650</v>
      </c>
      <c r="B49361">
        <v>897</v>
      </c>
      <c r="C49361" s="69">
        <v>44156.307881944442</v>
      </c>
      <c r="D49361">
        <v>4120</v>
      </c>
      <c r="E49361" s="6">
        <v>1200</v>
      </c>
      <c r="F49361" s="4">
        <f t="shared" si="1545"/>
        <v>43952.016840277778</v>
      </c>
      <c r="G49361" s="5">
        <f t="shared" si="1546"/>
        <v>0</v>
      </c>
    </row>
    <row r="49362" spans="1:7" x14ac:dyDescent="0.25">
      <c r="A49362">
        <v>238654</v>
      </c>
      <c r="B49362">
        <v>7831</v>
      </c>
      <c r="C49362" s="69">
        <v>44156.311956018522</v>
      </c>
      <c r="D49362">
        <v>4293</v>
      </c>
      <c r="E49362" s="6">
        <v>960</v>
      </c>
      <c r="F49362" s="4">
        <f t="shared" si="1545"/>
        <v>44136.118472222224</v>
      </c>
      <c r="G49362" s="5">
        <f t="shared" si="1546"/>
        <v>0</v>
      </c>
    </row>
    <row r="49363" spans="1:7" x14ac:dyDescent="0.25">
      <c r="A49363">
        <v>238656</v>
      </c>
      <c r="B49363">
        <v>7688</v>
      </c>
      <c r="C49363" s="69">
        <v>44156.323472222219</v>
      </c>
      <c r="D49363">
        <v>8404</v>
      </c>
      <c r="E49363" s="6">
        <v>960</v>
      </c>
      <c r="F49363" s="4">
        <f t="shared" si="1545"/>
        <v>43862.8516087963</v>
      </c>
      <c r="G49363" s="5">
        <f t="shared" si="1546"/>
        <v>0</v>
      </c>
    </row>
    <row r="49364" spans="1:7" x14ac:dyDescent="0.25">
      <c r="A49364">
        <v>238662</v>
      </c>
      <c r="B49364">
        <v>988</v>
      </c>
      <c r="C49364" s="69">
        <v>44156.336319444446</v>
      </c>
      <c r="D49364">
        <v>10869</v>
      </c>
      <c r="E49364" s="6">
        <v>1200</v>
      </c>
      <c r="F49364" s="4">
        <f t="shared" si="1545"/>
        <v>44105.638993055552</v>
      </c>
      <c r="G49364" s="5">
        <f t="shared" si="1546"/>
        <v>0</v>
      </c>
    </row>
    <row r="49365" spans="1:7" x14ac:dyDescent="0.25">
      <c r="A49365">
        <v>238664</v>
      </c>
      <c r="B49365">
        <v>6959</v>
      </c>
      <c r="C49365" s="69">
        <v>44156.337604166663</v>
      </c>
      <c r="D49365">
        <v>6669</v>
      </c>
      <c r="E49365" s="6">
        <v>1200</v>
      </c>
      <c r="F49365" s="4">
        <f t="shared" si="1545"/>
        <v>44105.00309027778</v>
      </c>
      <c r="G49365" s="5">
        <f t="shared" si="1546"/>
        <v>0</v>
      </c>
    </row>
    <row r="49366" spans="1:7" x14ac:dyDescent="0.25">
      <c r="A49366">
        <v>238670</v>
      </c>
      <c r="B49366">
        <v>10931</v>
      </c>
      <c r="C49366" s="69">
        <v>44156.340636574067</v>
      </c>
      <c r="D49366">
        <v>8508</v>
      </c>
      <c r="E49366" s="6">
        <v>1200</v>
      </c>
      <c r="F49366" s="4">
        <f t="shared" si="1545"/>
        <v>43831.426666666666</v>
      </c>
      <c r="G49366" s="5">
        <f t="shared" si="1546"/>
        <v>0</v>
      </c>
    </row>
    <row r="49367" spans="1:7" x14ac:dyDescent="0.25">
      <c r="A49367">
        <v>238675</v>
      </c>
      <c r="B49367">
        <v>3264</v>
      </c>
      <c r="C49367" s="69">
        <v>44156.341192129628</v>
      </c>
      <c r="D49367">
        <v>10630</v>
      </c>
      <c r="E49367" s="6">
        <v>0</v>
      </c>
      <c r="F49367" s="4">
        <f t="shared" si="1545"/>
        <v>44136.003217592595</v>
      </c>
      <c r="G49367" s="5">
        <f t="shared" si="1546"/>
        <v>0</v>
      </c>
    </row>
    <row r="49368" spans="1:7" x14ac:dyDescent="0.25">
      <c r="A49368">
        <v>238678</v>
      </c>
      <c r="B49368">
        <v>1191</v>
      </c>
      <c r="C49368" s="69">
        <v>44156.342013888891</v>
      </c>
      <c r="D49368">
        <v>10526</v>
      </c>
      <c r="E49368" s="6">
        <v>1200</v>
      </c>
      <c r="F49368" s="4">
        <f t="shared" si="1545"/>
        <v>43922.45652777778</v>
      </c>
      <c r="G49368" s="5">
        <f t="shared" si="1546"/>
        <v>0</v>
      </c>
    </row>
    <row r="49369" spans="1:7" x14ac:dyDescent="0.25">
      <c r="A49369">
        <v>238680</v>
      </c>
      <c r="B49369">
        <v>864</v>
      </c>
      <c r="C49369" s="69">
        <v>44156.344537037039</v>
      </c>
      <c r="D49369">
        <v>12523</v>
      </c>
      <c r="E49369" s="6">
        <v>1200</v>
      </c>
      <c r="F49369" s="4">
        <f t="shared" si="1545"/>
        <v>44105.083819444444</v>
      </c>
      <c r="G49369" s="5">
        <f t="shared" si="1546"/>
        <v>0</v>
      </c>
    </row>
    <row r="49370" spans="1:7" x14ac:dyDescent="0.25">
      <c r="A49370">
        <v>238683</v>
      </c>
      <c r="B49370">
        <v>4134</v>
      </c>
      <c r="C49370" s="69">
        <v>44156.347638888888</v>
      </c>
      <c r="D49370">
        <v>4283</v>
      </c>
      <c r="E49370" s="6">
        <v>1200</v>
      </c>
      <c r="F49370" s="4">
        <f t="shared" si="1545"/>
        <v>43983.649594907409</v>
      </c>
      <c r="G49370" s="5">
        <f t="shared" si="1546"/>
        <v>0</v>
      </c>
    </row>
    <row r="49371" spans="1:7" x14ac:dyDescent="0.25">
      <c r="A49371">
        <v>238686</v>
      </c>
      <c r="B49371">
        <v>5144</v>
      </c>
      <c r="C49371" s="69">
        <v>44156.351388888892</v>
      </c>
      <c r="D49371">
        <v>9309</v>
      </c>
      <c r="E49371" s="6">
        <v>1200</v>
      </c>
      <c r="F49371" s="4">
        <f t="shared" si="1545"/>
        <v>43862.647430555553</v>
      </c>
      <c r="G49371" s="5">
        <f t="shared" si="1546"/>
        <v>0</v>
      </c>
    </row>
    <row r="49372" spans="1:7" x14ac:dyDescent="0.25">
      <c r="A49372">
        <v>238695</v>
      </c>
      <c r="B49372">
        <v>7648</v>
      </c>
      <c r="C49372" s="69">
        <v>44156.359988425917</v>
      </c>
      <c r="D49372">
        <v>5272</v>
      </c>
      <c r="E49372" s="6">
        <v>1200</v>
      </c>
      <c r="F49372" s="4">
        <f t="shared" si="1545"/>
        <v>44136.199131944442</v>
      </c>
      <c r="G49372" s="5">
        <f t="shared" si="1546"/>
        <v>0</v>
      </c>
    </row>
    <row r="49373" spans="1:7" x14ac:dyDescent="0.25">
      <c r="A49373">
        <v>238701</v>
      </c>
      <c r="B49373">
        <v>7826</v>
      </c>
      <c r="C49373" s="69">
        <v>44156.360706018517</v>
      </c>
      <c r="D49373">
        <v>12036</v>
      </c>
      <c r="E49373" s="6">
        <v>1200</v>
      </c>
      <c r="F49373" s="4">
        <f t="shared" si="1545"/>
        <v>44105.626203703701</v>
      </c>
      <c r="G49373" s="5">
        <f t="shared" si="1546"/>
        <v>0</v>
      </c>
    </row>
    <row r="49374" spans="1:7" x14ac:dyDescent="0.25">
      <c r="A49374">
        <v>238707</v>
      </c>
      <c r="B49374">
        <v>6790</v>
      </c>
      <c r="C49374" s="69">
        <v>44156.362974537027</v>
      </c>
      <c r="D49374">
        <v>8064</v>
      </c>
      <c r="E49374" s="6">
        <v>1200</v>
      </c>
      <c r="F49374" s="4">
        <f t="shared" si="1545"/>
        <v>43832.876203703701</v>
      </c>
      <c r="G49374" s="5">
        <f t="shared" si="1546"/>
        <v>0</v>
      </c>
    </row>
    <row r="49375" spans="1:7" x14ac:dyDescent="0.25">
      <c r="A49375">
        <v>238712</v>
      </c>
      <c r="B49375">
        <v>8045</v>
      </c>
      <c r="C49375" s="69">
        <v>44156.368888888886</v>
      </c>
      <c r="D49375">
        <v>9608</v>
      </c>
      <c r="E49375" s="6">
        <v>1200</v>
      </c>
      <c r="F49375" s="4">
        <f t="shared" si="1545"/>
        <v>44076.014999999999</v>
      </c>
      <c r="G49375" s="5">
        <f t="shared" si="1546"/>
        <v>0</v>
      </c>
    </row>
    <row r="49376" spans="1:7" x14ac:dyDescent="0.25">
      <c r="A49376">
        <v>238719</v>
      </c>
      <c r="B49376">
        <v>13909</v>
      </c>
      <c r="C49376" s="69">
        <v>44156.372048611112</v>
      </c>
      <c r="D49376">
        <v>7629</v>
      </c>
      <c r="E49376" s="6">
        <v>1200</v>
      </c>
      <c r="F49376" s="4">
        <f t="shared" si="1545"/>
        <v>43986.256631944445</v>
      </c>
      <c r="G49376" s="5">
        <f t="shared" si="1546"/>
        <v>0</v>
      </c>
    </row>
    <row r="49377" spans="1:7" x14ac:dyDescent="0.25">
      <c r="A49377">
        <v>238725</v>
      </c>
      <c r="B49377">
        <v>10460</v>
      </c>
      <c r="C49377" s="69">
        <v>44156.373020833344</v>
      </c>
      <c r="D49377">
        <v>1570</v>
      </c>
      <c r="E49377" s="6">
        <v>1200</v>
      </c>
      <c r="F49377" s="4">
        <f t="shared" si="1545"/>
        <v>43891.105428240742</v>
      </c>
      <c r="G49377" s="5">
        <f t="shared" si="1546"/>
        <v>0</v>
      </c>
    </row>
    <row r="49378" spans="1:7" x14ac:dyDescent="0.25">
      <c r="A49378">
        <v>238732</v>
      </c>
      <c r="B49378">
        <v>4246</v>
      </c>
      <c r="C49378" s="69">
        <v>44156.374259259261</v>
      </c>
      <c r="D49378">
        <v>8590</v>
      </c>
      <c r="E49378" s="6">
        <v>1200</v>
      </c>
      <c r="F49378" s="4">
        <f t="shared" si="1545"/>
        <v>44136.293263888889</v>
      </c>
      <c r="G49378" s="5">
        <f t="shared" si="1546"/>
        <v>0</v>
      </c>
    </row>
    <row r="49379" spans="1:7" x14ac:dyDescent="0.25">
      <c r="A49379">
        <v>238734</v>
      </c>
      <c r="B49379">
        <v>3511</v>
      </c>
      <c r="C49379" s="69">
        <v>44156.377881944441</v>
      </c>
      <c r="D49379">
        <v>8103</v>
      </c>
      <c r="E49379" s="6">
        <v>1200</v>
      </c>
      <c r="F49379" s="4">
        <f t="shared" si="1545"/>
        <v>44105.618298611109</v>
      </c>
      <c r="G49379" s="5">
        <f t="shared" si="1546"/>
        <v>0</v>
      </c>
    </row>
    <row r="49380" spans="1:7" x14ac:dyDescent="0.25">
      <c r="A49380">
        <v>238740</v>
      </c>
      <c r="B49380">
        <v>12764</v>
      </c>
      <c r="C49380" s="69">
        <v>44156.38082175926</v>
      </c>
      <c r="D49380">
        <v>10080</v>
      </c>
      <c r="E49380" s="6">
        <v>1200</v>
      </c>
      <c r="F49380" s="4">
        <f t="shared" si="1545"/>
        <v>44044.264340277776</v>
      </c>
      <c r="G49380" s="5">
        <f t="shared" si="1546"/>
        <v>0</v>
      </c>
    </row>
    <row r="49381" spans="1:7" x14ac:dyDescent="0.25">
      <c r="A49381">
        <v>238747</v>
      </c>
      <c r="B49381">
        <v>6713</v>
      </c>
      <c r="C49381" s="69">
        <v>44156.382800925923</v>
      </c>
      <c r="D49381">
        <v>3005</v>
      </c>
      <c r="E49381" s="6">
        <v>1200</v>
      </c>
      <c r="F49381" s="4">
        <f t="shared" si="1545"/>
        <v>44044.76353009259</v>
      </c>
      <c r="G49381" s="5">
        <f t="shared" si="1546"/>
        <v>0</v>
      </c>
    </row>
    <row r="49382" spans="1:7" x14ac:dyDescent="0.25">
      <c r="A49382">
        <v>238750</v>
      </c>
      <c r="B49382">
        <v>8378</v>
      </c>
      <c r="C49382" s="69">
        <v>44156.383171296293</v>
      </c>
      <c r="D49382">
        <v>10607</v>
      </c>
      <c r="E49382" s="6">
        <v>1200</v>
      </c>
      <c r="F49382" s="4">
        <f t="shared" si="1545"/>
        <v>44106.289375</v>
      </c>
      <c r="G49382" s="5">
        <f t="shared" si="1546"/>
        <v>0</v>
      </c>
    </row>
    <row r="49383" spans="1:7" x14ac:dyDescent="0.25">
      <c r="A49383">
        <v>238751</v>
      </c>
      <c r="B49383">
        <v>4092</v>
      </c>
      <c r="C49383" s="69">
        <v>44156.389201388891</v>
      </c>
      <c r="D49383">
        <v>9982</v>
      </c>
      <c r="E49383" s="6">
        <v>1200</v>
      </c>
      <c r="F49383" s="4">
        <f t="shared" si="1545"/>
        <v>43952.199270833335</v>
      </c>
      <c r="G49383" s="5">
        <f t="shared" si="1546"/>
        <v>0</v>
      </c>
    </row>
    <row r="49384" spans="1:7" x14ac:dyDescent="0.25">
      <c r="A49384">
        <v>238753</v>
      </c>
      <c r="B49384">
        <v>1752</v>
      </c>
      <c r="C49384" s="69">
        <v>44156.391793981478</v>
      </c>
      <c r="D49384">
        <v>5612</v>
      </c>
      <c r="E49384" s="6">
        <v>1200</v>
      </c>
      <c r="F49384" s="4">
        <f t="shared" si="1545"/>
        <v>43891.11309027778</v>
      </c>
      <c r="G49384" s="5">
        <f t="shared" si="1546"/>
        <v>0</v>
      </c>
    </row>
    <row r="49385" spans="1:7" x14ac:dyDescent="0.25">
      <c r="A49385">
        <v>238754</v>
      </c>
      <c r="B49385">
        <v>5790</v>
      </c>
      <c r="C49385" s="69">
        <v>44156.397523148153</v>
      </c>
      <c r="D49385">
        <v>7878</v>
      </c>
      <c r="E49385" s="6">
        <v>1200</v>
      </c>
      <c r="F49385" s="4">
        <f t="shared" si="1545"/>
        <v>43891.070462962962</v>
      </c>
      <c r="G49385" s="5">
        <f t="shared" si="1546"/>
        <v>0</v>
      </c>
    </row>
    <row r="49386" spans="1:7" x14ac:dyDescent="0.25">
      <c r="A49386">
        <v>238758</v>
      </c>
      <c r="B49386">
        <v>6081</v>
      </c>
      <c r="C49386" s="69">
        <v>44156.404606481483</v>
      </c>
      <c r="D49386">
        <v>13702</v>
      </c>
      <c r="E49386" s="6">
        <v>1200</v>
      </c>
      <c r="F49386" s="4">
        <f t="shared" si="1545"/>
        <v>43983.591724537036</v>
      </c>
      <c r="G49386" s="5">
        <f t="shared" si="1546"/>
        <v>0</v>
      </c>
    </row>
    <row r="49387" spans="1:7" x14ac:dyDescent="0.25">
      <c r="A49387">
        <v>238759</v>
      </c>
      <c r="B49387">
        <v>2445</v>
      </c>
      <c r="C49387" s="69">
        <v>44156.411365740743</v>
      </c>
      <c r="D49387">
        <v>11329</v>
      </c>
      <c r="E49387" s="6">
        <v>1200</v>
      </c>
      <c r="F49387" s="4">
        <f t="shared" si="1545"/>
        <v>43983.596550925926</v>
      </c>
      <c r="G49387" s="5">
        <f t="shared" si="1546"/>
        <v>0</v>
      </c>
    </row>
    <row r="49388" spans="1:7" x14ac:dyDescent="0.25">
      <c r="A49388">
        <v>238763</v>
      </c>
      <c r="B49388">
        <v>5072</v>
      </c>
      <c r="C49388" s="69">
        <v>44156.411608796298</v>
      </c>
      <c r="D49388">
        <v>4782</v>
      </c>
      <c r="E49388" s="6">
        <v>1200</v>
      </c>
      <c r="F49388" s="4">
        <f t="shared" si="1545"/>
        <v>44105.143101851849</v>
      </c>
      <c r="G49388" s="5">
        <f t="shared" si="1546"/>
        <v>0</v>
      </c>
    </row>
    <row r="49389" spans="1:7" x14ac:dyDescent="0.25">
      <c r="A49389">
        <v>238764</v>
      </c>
      <c r="B49389">
        <v>12138</v>
      </c>
      <c r="C49389" s="69">
        <v>44156.413171296299</v>
      </c>
      <c r="D49389">
        <v>10693</v>
      </c>
      <c r="E49389" s="6">
        <v>0</v>
      </c>
      <c r="F49389" s="4">
        <f t="shared" si="1545"/>
        <v>43983.321377314816</v>
      </c>
      <c r="G49389" s="5">
        <f t="shared" si="1546"/>
        <v>0</v>
      </c>
    </row>
    <row r="49390" spans="1:7" x14ac:dyDescent="0.25">
      <c r="A49390">
        <v>238770</v>
      </c>
      <c r="B49390">
        <v>7809</v>
      </c>
      <c r="C49390" s="69">
        <v>44156.413449074083</v>
      </c>
      <c r="D49390">
        <v>3506</v>
      </c>
      <c r="E49390" s="6">
        <v>1200</v>
      </c>
      <c r="F49390" s="4">
        <f t="shared" si="1545"/>
        <v>44044.029652777775</v>
      </c>
      <c r="G49390" s="5">
        <f t="shared" si="1546"/>
        <v>0</v>
      </c>
    </row>
    <row r="49391" spans="1:7" x14ac:dyDescent="0.25">
      <c r="A49391">
        <v>238771</v>
      </c>
      <c r="B49391">
        <v>13679</v>
      </c>
      <c r="C49391" s="69">
        <v>44156.413634259261</v>
      </c>
      <c r="D49391">
        <v>3120</v>
      </c>
      <c r="E49391" s="6">
        <v>1200</v>
      </c>
      <c r="F49391" s="4">
        <f t="shared" si="1545"/>
        <v>44136.078090277777</v>
      </c>
      <c r="G49391" s="5">
        <f t="shared" si="1546"/>
        <v>0</v>
      </c>
    </row>
    <row r="49392" spans="1:7" x14ac:dyDescent="0.25">
      <c r="A49392">
        <v>238772</v>
      </c>
      <c r="B49392">
        <v>9047</v>
      </c>
      <c r="C49392" s="69">
        <v>44156.420277777783</v>
      </c>
      <c r="D49392">
        <v>232</v>
      </c>
      <c r="E49392" s="6">
        <v>1200</v>
      </c>
      <c r="F49392" s="4">
        <f t="shared" si="1545"/>
        <v>44136.205462962964</v>
      </c>
      <c r="G49392" s="5">
        <f t="shared" si="1546"/>
        <v>0</v>
      </c>
    </row>
    <row r="49393" spans="1:7" x14ac:dyDescent="0.25">
      <c r="A49393">
        <v>238780</v>
      </c>
      <c r="B49393">
        <v>4804</v>
      </c>
      <c r="C49393" s="69">
        <v>44156.425324074073</v>
      </c>
      <c r="D49393">
        <v>4293</v>
      </c>
      <c r="E49393" s="6">
        <v>1200</v>
      </c>
      <c r="F49393" s="4">
        <f t="shared" si="1545"/>
        <v>44136.118472222224</v>
      </c>
      <c r="G49393" s="5">
        <f t="shared" si="1546"/>
        <v>0</v>
      </c>
    </row>
    <row r="49394" spans="1:7" x14ac:dyDescent="0.25">
      <c r="A49394">
        <v>238783</v>
      </c>
      <c r="B49394">
        <v>9034</v>
      </c>
      <c r="C49394" s="69">
        <v>44156.426365740743</v>
      </c>
      <c r="D49394">
        <v>5193</v>
      </c>
      <c r="E49394" s="6">
        <v>1200</v>
      </c>
      <c r="F49394" s="4">
        <f t="shared" si="1545"/>
        <v>44013.102743055555</v>
      </c>
      <c r="G49394" s="5">
        <f t="shared" si="1546"/>
        <v>0</v>
      </c>
    </row>
    <row r="49395" spans="1:7" x14ac:dyDescent="0.25">
      <c r="A49395">
        <v>238790</v>
      </c>
      <c r="B49395">
        <v>6910</v>
      </c>
      <c r="C49395" s="69">
        <v>44156.427893518521</v>
      </c>
      <c r="D49395">
        <v>9608</v>
      </c>
      <c r="E49395" s="6">
        <v>960</v>
      </c>
      <c r="F49395" s="4">
        <f t="shared" si="1545"/>
        <v>44076.014999999999</v>
      </c>
      <c r="G49395" s="5">
        <f t="shared" si="1546"/>
        <v>0</v>
      </c>
    </row>
    <row r="49396" spans="1:7" x14ac:dyDescent="0.25">
      <c r="A49396">
        <v>238794</v>
      </c>
      <c r="B49396">
        <v>2913</v>
      </c>
      <c r="C49396" s="69">
        <v>44156.431226851862</v>
      </c>
      <c r="D49396">
        <v>6266</v>
      </c>
      <c r="E49396" s="6">
        <v>1200</v>
      </c>
      <c r="F49396" s="4">
        <f t="shared" si="1545"/>
        <v>43863.602118055554</v>
      </c>
      <c r="G49396" s="5">
        <f t="shared" si="1546"/>
        <v>0</v>
      </c>
    </row>
    <row r="49397" spans="1:7" x14ac:dyDescent="0.25">
      <c r="A49397">
        <v>238796</v>
      </c>
      <c r="B49397">
        <v>6534</v>
      </c>
      <c r="C49397" s="69">
        <v>44156.431712962964</v>
      </c>
      <c r="D49397">
        <v>12504</v>
      </c>
      <c r="E49397" s="6">
        <v>1200</v>
      </c>
      <c r="F49397" s="4">
        <f t="shared" si="1545"/>
        <v>43833.397569444445</v>
      </c>
      <c r="G49397" s="5">
        <f t="shared" si="1546"/>
        <v>0</v>
      </c>
    </row>
    <row r="49398" spans="1:7" x14ac:dyDescent="0.25">
      <c r="A49398">
        <v>238798</v>
      </c>
      <c r="B49398">
        <v>204</v>
      </c>
      <c r="C49398" s="69">
        <v>44156.437696759262</v>
      </c>
      <c r="D49398">
        <v>264</v>
      </c>
      <c r="E49398" s="6">
        <v>960</v>
      </c>
      <c r="F49398" s="4">
        <f t="shared" si="1545"/>
        <v>44045.331446759257</v>
      </c>
      <c r="G49398" s="5">
        <f t="shared" si="1546"/>
        <v>0</v>
      </c>
    </row>
    <row r="49399" spans="1:7" x14ac:dyDescent="0.25">
      <c r="A49399">
        <v>238800</v>
      </c>
      <c r="B49399">
        <v>3236</v>
      </c>
      <c r="C49399" s="69">
        <v>44156.438402777778</v>
      </c>
      <c r="D49399">
        <v>8530</v>
      </c>
      <c r="E49399" s="6">
        <v>0</v>
      </c>
      <c r="F49399" s="4">
        <f t="shared" si="1545"/>
        <v>44136.910833333335</v>
      </c>
      <c r="G49399" s="5">
        <f t="shared" si="1546"/>
        <v>0</v>
      </c>
    </row>
    <row r="49400" spans="1:7" x14ac:dyDescent="0.25">
      <c r="A49400">
        <v>238801</v>
      </c>
      <c r="B49400">
        <v>8955</v>
      </c>
      <c r="C49400" s="69">
        <v>44156.443773148138</v>
      </c>
      <c r="D49400">
        <v>2271</v>
      </c>
      <c r="E49400" s="6">
        <v>1200</v>
      </c>
      <c r="F49400" s="4">
        <f t="shared" si="1545"/>
        <v>43922.063993055555</v>
      </c>
      <c r="G49400" s="5">
        <f t="shared" si="1546"/>
        <v>0</v>
      </c>
    </row>
    <row r="49401" spans="1:7" x14ac:dyDescent="0.25">
      <c r="A49401">
        <v>238807</v>
      </c>
      <c r="B49401">
        <v>3558</v>
      </c>
      <c r="C49401" s="69">
        <v>44156.44390046296</v>
      </c>
      <c r="D49401">
        <v>182</v>
      </c>
      <c r="E49401" s="6">
        <v>1200</v>
      </c>
      <c r="F49401" s="4">
        <f t="shared" si="1545"/>
        <v>44137.592476851853</v>
      </c>
      <c r="G49401" s="5">
        <f t="shared" si="1546"/>
        <v>0</v>
      </c>
    </row>
    <row r="49402" spans="1:7" x14ac:dyDescent="0.25">
      <c r="A49402">
        <v>238812</v>
      </c>
      <c r="B49402">
        <v>6138</v>
      </c>
      <c r="C49402" s="69">
        <v>44156.453888888893</v>
      </c>
      <c r="D49402">
        <v>11325</v>
      </c>
      <c r="E49402" s="6">
        <v>1200</v>
      </c>
      <c r="F49402" s="4">
        <f t="shared" si="1545"/>
        <v>43952.918958333335</v>
      </c>
      <c r="G49402" s="5">
        <f t="shared" si="1546"/>
        <v>0</v>
      </c>
    </row>
    <row r="49403" spans="1:7" x14ac:dyDescent="0.25">
      <c r="A49403">
        <v>238817</v>
      </c>
      <c r="B49403">
        <v>13606</v>
      </c>
      <c r="C49403" s="69">
        <v>44156.454340277778</v>
      </c>
      <c r="D49403">
        <v>13690</v>
      </c>
      <c r="E49403" s="6">
        <v>1200</v>
      </c>
      <c r="F49403" s="4">
        <f t="shared" si="1545"/>
        <v>44044.347037037034</v>
      </c>
      <c r="G49403" s="5">
        <f t="shared" si="1546"/>
        <v>0</v>
      </c>
    </row>
    <row r="49404" spans="1:7" x14ac:dyDescent="0.25">
      <c r="A49404">
        <v>238818</v>
      </c>
      <c r="B49404">
        <v>1569</v>
      </c>
      <c r="C49404" s="69">
        <v>44156.454629629632</v>
      </c>
      <c r="D49404">
        <v>8508</v>
      </c>
      <c r="E49404" s="6">
        <v>1200</v>
      </c>
      <c r="F49404" s="4">
        <f t="shared" si="1545"/>
        <v>43831.426666666666</v>
      </c>
      <c r="G49404" s="5">
        <f t="shared" si="1546"/>
        <v>0</v>
      </c>
    </row>
    <row r="49405" spans="1:7" x14ac:dyDescent="0.25">
      <c r="A49405">
        <v>238825</v>
      </c>
      <c r="B49405">
        <v>1582</v>
      </c>
      <c r="C49405" s="69">
        <v>44156.463692129633</v>
      </c>
      <c r="D49405">
        <v>8590</v>
      </c>
      <c r="E49405" s="6">
        <v>960</v>
      </c>
      <c r="F49405" s="4">
        <f t="shared" si="1545"/>
        <v>44136.293263888889</v>
      </c>
      <c r="G49405" s="5">
        <f t="shared" si="1546"/>
        <v>0</v>
      </c>
    </row>
    <row r="49406" spans="1:7" x14ac:dyDescent="0.25">
      <c r="A49406">
        <v>238830</v>
      </c>
      <c r="B49406">
        <v>2024</v>
      </c>
      <c r="C49406" s="69">
        <v>44156.465231481481</v>
      </c>
      <c r="D49406">
        <v>2251</v>
      </c>
      <c r="E49406" s="6">
        <v>1200</v>
      </c>
      <c r="F49406" s="4">
        <f t="shared" si="1545"/>
        <v>43923.152268518519</v>
      </c>
      <c r="G49406" s="5">
        <f t="shared" si="1546"/>
        <v>0</v>
      </c>
    </row>
    <row r="49407" spans="1:7" x14ac:dyDescent="0.25">
      <c r="A49407">
        <v>238835</v>
      </c>
      <c r="B49407">
        <v>10212</v>
      </c>
      <c r="C49407" s="69">
        <v>44156.468865740739</v>
      </c>
      <c r="D49407">
        <v>7978</v>
      </c>
      <c r="E49407" s="6">
        <v>1200</v>
      </c>
      <c r="F49407" s="4">
        <f t="shared" si="1545"/>
        <v>44076.571203703701</v>
      </c>
      <c r="G49407" s="5">
        <f t="shared" si="1546"/>
        <v>0</v>
      </c>
    </row>
    <row r="49408" spans="1:7" x14ac:dyDescent="0.25">
      <c r="A49408">
        <v>238840</v>
      </c>
      <c r="B49408">
        <v>194</v>
      </c>
      <c r="C49408" s="69">
        <v>44156.469884259262</v>
      </c>
      <c r="D49408">
        <v>10968</v>
      </c>
      <c r="E49408" s="6">
        <v>1200</v>
      </c>
      <c r="F49408" s="4">
        <f t="shared" si="1545"/>
        <v>44044.127384259256</v>
      </c>
      <c r="G49408" s="5">
        <f t="shared" si="1546"/>
        <v>0</v>
      </c>
    </row>
    <row r="49409" spans="1:7" x14ac:dyDescent="0.25">
      <c r="A49409">
        <v>238843</v>
      </c>
      <c r="B49409">
        <v>6318</v>
      </c>
      <c r="C49409" s="69">
        <v>44156.48097222222</v>
      </c>
      <c r="D49409">
        <v>13690</v>
      </c>
      <c r="E49409" s="6">
        <v>1200</v>
      </c>
      <c r="F49409" s="4">
        <f t="shared" si="1545"/>
        <v>44044.347037037034</v>
      </c>
      <c r="G49409" s="5">
        <f t="shared" si="1546"/>
        <v>0</v>
      </c>
    </row>
    <row r="49410" spans="1:7" x14ac:dyDescent="0.25">
      <c r="A49410">
        <v>238845</v>
      </c>
      <c r="B49410">
        <v>4186</v>
      </c>
      <c r="C49410" s="69">
        <v>44156.481909722221</v>
      </c>
      <c r="D49410">
        <v>6962</v>
      </c>
      <c r="E49410" s="6">
        <v>1200</v>
      </c>
      <c r="F49410" s="4">
        <f t="shared" ref="F49410:F49473" si="1547">VLOOKUP(D49410,J:K,2,0)</f>
        <v>43922.213738425926</v>
      </c>
      <c r="G49410" s="5">
        <f t="shared" si="1546"/>
        <v>0</v>
      </c>
    </row>
    <row r="49411" spans="1:7" x14ac:dyDescent="0.25">
      <c r="A49411">
        <v>238850</v>
      </c>
      <c r="B49411">
        <v>4353</v>
      </c>
      <c r="C49411" s="69">
        <v>44156.481979166667</v>
      </c>
      <c r="D49411">
        <v>9193</v>
      </c>
      <c r="E49411" s="6">
        <v>1200</v>
      </c>
      <c r="F49411" s="4">
        <f t="shared" si="1547"/>
        <v>43922.429456018515</v>
      </c>
      <c r="G49411" s="5">
        <f t="shared" ref="G49411:G49474" si="1548">IF(F49411=C49411, 1, 0)</f>
        <v>0</v>
      </c>
    </row>
    <row r="49412" spans="1:7" x14ac:dyDescent="0.25">
      <c r="A49412">
        <v>238857</v>
      </c>
      <c r="B49412">
        <v>6029</v>
      </c>
      <c r="C49412" s="69">
        <v>44156.486145833333</v>
      </c>
      <c r="D49412">
        <v>7629</v>
      </c>
      <c r="E49412" s="6">
        <v>1200</v>
      </c>
      <c r="F49412" s="4">
        <f t="shared" si="1547"/>
        <v>43986.256631944445</v>
      </c>
      <c r="G49412" s="5">
        <f t="shared" si="1548"/>
        <v>0</v>
      </c>
    </row>
    <row r="49413" spans="1:7" x14ac:dyDescent="0.25">
      <c r="A49413">
        <v>238860</v>
      </c>
      <c r="B49413">
        <v>9034</v>
      </c>
      <c r="C49413" s="69">
        <v>44156.48878472222</v>
      </c>
      <c r="D49413">
        <v>11329</v>
      </c>
      <c r="E49413" s="6">
        <v>960</v>
      </c>
      <c r="F49413" s="4">
        <f t="shared" si="1547"/>
        <v>43983.596550925926</v>
      </c>
      <c r="G49413" s="5">
        <f t="shared" si="1548"/>
        <v>0</v>
      </c>
    </row>
    <row r="49414" spans="1:7" x14ac:dyDescent="0.25">
      <c r="A49414">
        <v>238861</v>
      </c>
      <c r="B49414">
        <v>13930</v>
      </c>
      <c r="C49414" s="69">
        <v>44156.491122685176</v>
      </c>
      <c r="D49414">
        <v>6962</v>
      </c>
      <c r="E49414" s="6">
        <v>1200</v>
      </c>
      <c r="F49414" s="4">
        <f t="shared" si="1547"/>
        <v>43922.213738425926</v>
      </c>
      <c r="G49414" s="5">
        <f t="shared" si="1548"/>
        <v>0</v>
      </c>
    </row>
    <row r="49415" spans="1:7" x14ac:dyDescent="0.25">
      <c r="A49415">
        <v>238865</v>
      </c>
      <c r="B49415">
        <v>787</v>
      </c>
      <c r="C49415" s="69">
        <v>44156.495879629627</v>
      </c>
      <c r="D49415">
        <v>2271</v>
      </c>
      <c r="E49415" s="6">
        <v>1200</v>
      </c>
      <c r="F49415" s="4">
        <f t="shared" si="1547"/>
        <v>43922.063993055555</v>
      </c>
      <c r="G49415" s="5">
        <f t="shared" si="1548"/>
        <v>0</v>
      </c>
    </row>
    <row r="49416" spans="1:7" x14ac:dyDescent="0.25">
      <c r="A49416">
        <v>238870</v>
      </c>
      <c r="B49416">
        <v>3558</v>
      </c>
      <c r="C49416" s="69">
        <v>44156.49796296296</v>
      </c>
      <c r="D49416">
        <v>182</v>
      </c>
      <c r="E49416" s="6">
        <v>0</v>
      </c>
      <c r="F49416" s="4">
        <f t="shared" si="1547"/>
        <v>44137.592476851853</v>
      </c>
      <c r="G49416" s="5">
        <f t="shared" si="1548"/>
        <v>0</v>
      </c>
    </row>
    <row r="49417" spans="1:7" x14ac:dyDescent="0.25">
      <c r="A49417">
        <v>238873</v>
      </c>
      <c r="B49417">
        <v>2897</v>
      </c>
      <c r="C49417" s="69">
        <v>44156.500347222223</v>
      </c>
      <c r="D49417">
        <v>4339</v>
      </c>
      <c r="E49417" s="6">
        <v>1200</v>
      </c>
      <c r="F49417" s="4">
        <f t="shared" si="1547"/>
        <v>44045.000092592592</v>
      </c>
      <c r="G49417" s="5">
        <f t="shared" si="1548"/>
        <v>0</v>
      </c>
    </row>
    <row r="49418" spans="1:7" x14ac:dyDescent="0.25">
      <c r="A49418">
        <v>238879</v>
      </c>
      <c r="B49418">
        <v>5583</v>
      </c>
      <c r="C49418" s="69">
        <v>44156.501898148148</v>
      </c>
      <c r="D49418">
        <v>104</v>
      </c>
      <c r="E49418" s="6">
        <v>1200</v>
      </c>
      <c r="F49418" s="4">
        <f t="shared" si="1547"/>
        <v>44013.286412037036</v>
      </c>
      <c r="G49418" s="5">
        <f t="shared" si="1548"/>
        <v>0</v>
      </c>
    </row>
    <row r="49419" spans="1:7" x14ac:dyDescent="0.25">
      <c r="A49419">
        <v>238882</v>
      </c>
      <c r="B49419">
        <v>8628</v>
      </c>
      <c r="C49419" s="69">
        <v>44156.503032407411</v>
      </c>
      <c r="D49419">
        <v>10681</v>
      </c>
      <c r="E49419" s="6">
        <v>1200</v>
      </c>
      <c r="F49419" s="4">
        <f t="shared" si="1547"/>
        <v>43984.759155092594</v>
      </c>
      <c r="G49419" s="5">
        <f t="shared" si="1548"/>
        <v>0</v>
      </c>
    </row>
    <row r="49420" spans="1:7" x14ac:dyDescent="0.25">
      <c r="A49420">
        <v>238885</v>
      </c>
      <c r="B49420">
        <v>5663</v>
      </c>
      <c r="C49420" s="69">
        <v>44156.503460648149</v>
      </c>
      <c r="D49420">
        <v>11285</v>
      </c>
      <c r="E49420" s="6">
        <v>1200</v>
      </c>
      <c r="F49420" s="4">
        <f t="shared" si="1547"/>
        <v>43833.440925925926</v>
      </c>
      <c r="G49420" s="5">
        <f t="shared" si="1548"/>
        <v>0</v>
      </c>
    </row>
    <row r="49421" spans="1:7" x14ac:dyDescent="0.25">
      <c r="A49421">
        <v>238893</v>
      </c>
      <c r="B49421">
        <v>6497</v>
      </c>
      <c r="C49421" s="69">
        <v>44156.511678240742</v>
      </c>
      <c r="D49421">
        <v>11954</v>
      </c>
      <c r="E49421" s="6">
        <v>1200</v>
      </c>
      <c r="F49421" s="4">
        <f t="shared" si="1547"/>
        <v>43922.163784722223</v>
      </c>
      <c r="G49421" s="5">
        <f t="shared" si="1548"/>
        <v>0</v>
      </c>
    </row>
    <row r="49422" spans="1:7" x14ac:dyDescent="0.25">
      <c r="A49422">
        <v>238895</v>
      </c>
      <c r="B49422">
        <v>11723</v>
      </c>
      <c r="C49422" s="69">
        <v>44156.513379629629</v>
      </c>
      <c r="D49422">
        <v>13702</v>
      </c>
      <c r="E49422" s="6">
        <v>1200</v>
      </c>
      <c r="F49422" s="4">
        <f t="shared" si="1547"/>
        <v>43983.591724537036</v>
      </c>
      <c r="G49422" s="5">
        <f t="shared" si="1548"/>
        <v>0</v>
      </c>
    </row>
    <row r="49423" spans="1:7" x14ac:dyDescent="0.25">
      <c r="A49423">
        <v>238898</v>
      </c>
      <c r="B49423">
        <v>8061</v>
      </c>
      <c r="C49423" s="69">
        <v>44156.519965277781</v>
      </c>
      <c r="D49423">
        <v>6210</v>
      </c>
      <c r="E49423" s="6">
        <v>1200</v>
      </c>
      <c r="F49423" s="4">
        <f t="shared" si="1547"/>
        <v>43922.62840277778</v>
      </c>
      <c r="G49423" s="5">
        <f t="shared" si="1548"/>
        <v>0</v>
      </c>
    </row>
    <row r="49424" spans="1:7" x14ac:dyDescent="0.25">
      <c r="A49424">
        <v>238906</v>
      </c>
      <c r="B49424">
        <v>476</v>
      </c>
      <c r="C49424" s="69">
        <v>44156.526898148149</v>
      </c>
      <c r="D49424">
        <v>5849</v>
      </c>
      <c r="E49424" s="6">
        <v>1200</v>
      </c>
      <c r="F49424" s="4">
        <f t="shared" si="1547"/>
        <v>44013.745717592596</v>
      </c>
      <c r="G49424" s="5">
        <f t="shared" si="1548"/>
        <v>0</v>
      </c>
    </row>
    <row r="49425" spans="1:7" x14ac:dyDescent="0.25">
      <c r="A49425">
        <v>238911</v>
      </c>
      <c r="B49425">
        <v>6944</v>
      </c>
      <c r="C49425" s="69">
        <v>44156.528495370367</v>
      </c>
      <c r="D49425">
        <v>4797</v>
      </c>
      <c r="E49425" s="6">
        <v>960</v>
      </c>
      <c r="F49425" s="4">
        <f t="shared" si="1547"/>
        <v>44075.110925925925</v>
      </c>
      <c r="G49425" s="5">
        <f t="shared" si="1548"/>
        <v>0</v>
      </c>
    </row>
    <row r="49426" spans="1:7" x14ac:dyDescent="0.25">
      <c r="A49426">
        <v>238918</v>
      </c>
      <c r="B49426">
        <v>13242</v>
      </c>
      <c r="C49426" s="69">
        <v>44156.529548611114</v>
      </c>
      <c r="D49426">
        <v>6962</v>
      </c>
      <c r="E49426" s="6">
        <v>960</v>
      </c>
      <c r="F49426" s="4">
        <f t="shared" si="1547"/>
        <v>43922.213738425926</v>
      </c>
      <c r="G49426" s="5">
        <f t="shared" si="1548"/>
        <v>0</v>
      </c>
    </row>
    <row r="49427" spans="1:7" x14ac:dyDescent="0.25">
      <c r="A49427">
        <v>238919</v>
      </c>
      <c r="B49427">
        <v>13892</v>
      </c>
      <c r="C49427" s="69">
        <v>44156.533043981479</v>
      </c>
      <c r="D49427">
        <v>10587</v>
      </c>
      <c r="E49427" s="6">
        <v>1200</v>
      </c>
      <c r="F49427" s="4">
        <f t="shared" si="1547"/>
        <v>44013.007175925923</v>
      </c>
      <c r="G49427" s="5">
        <f t="shared" si="1548"/>
        <v>0</v>
      </c>
    </row>
    <row r="49428" spans="1:7" x14ac:dyDescent="0.25">
      <c r="A49428">
        <v>238922</v>
      </c>
      <c r="B49428">
        <v>13626</v>
      </c>
      <c r="C49428" s="69">
        <v>44156.534120370372</v>
      </c>
      <c r="D49428">
        <v>6962</v>
      </c>
      <c r="E49428" s="6">
        <v>1200</v>
      </c>
      <c r="F49428" s="4">
        <f t="shared" si="1547"/>
        <v>43922.213738425926</v>
      </c>
      <c r="G49428" s="5">
        <f t="shared" si="1548"/>
        <v>0</v>
      </c>
    </row>
    <row r="49429" spans="1:7" x14ac:dyDescent="0.25">
      <c r="A49429">
        <v>238923</v>
      </c>
      <c r="B49429">
        <v>10803</v>
      </c>
      <c r="C49429" s="69">
        <v>44156.541990740741</v>
      </c>
      <c r="D49429">
        <v>11214</v>
      </c>
      <c r="E49429" s="6">
        <v>1200</v>
      </c>
      <c r="F49429" s="4">
        <f t="shared" si="1547"/>
        <v>44136.094247685185</v>
      </c>
      <c r="G49429" s="5">
        <f t="shared" si="1548"/>
        <v>0</v>
      </c>
    </row>
    <row r="49430" spans="1:7" x14ac:dyDescent="0.25">
      <c r="A49430">
        <v>238924</v>
      </c>
      <c r="B49430">
        <v>3510</v>
      </c>
      <c r="C49430" s="69">
        <v>44156.543807870366</v>
      </c>
      <c r="D49430">
        <v>9982</v>
      </c>
      <c r="E49430" s="6">
        <v>1200</v>
      </c>
      <c r="F49430" s="4">
        <f t="shared" si="1547"/>
        <v>43952.199270833335</v>
      </c>
      <c r="G49430" s="5">
        <f t="shared" si="1548"/>
        <v>0</v>
      </c>
    </row>
    <row r="49431" spans="1:7" x14ac:dyDescent="0.25">
      <c r="A49431">
        <v>238928</v>
      </c>
      <c r="B49431">
        <v>8186</v>
      </c>
      <c r="C49431" s="69">
        <v>44156.547048611108</v>
      </c>
      <c r="D49431">
        <v>3850</v>
      </c>
      <c r="E49431" s="6">
        <v>1200</v>
      </c>
      <c r="F49431" s="4">
        <f t="shared" si="1547"/>
        <v>44044.450995370367</v>
      </c>
      <c r="G49431" s="5">
        <f t="shared" si="1548"/>
        <v>0</v>
      </c>
    </row>
    <row r="49432" spans="1:7" x14ac:dyDescent="0.25">
      <c r="A49432">
        <v>238929</v>
      </c>
      <c r="B49432">
        <v>2607</v>
      </c>
      <c r="C49432" s="69">
        <v>44156.55023148148</v>
      </c>
      <c r="D49432">
        <v>7878</v>
      </c>
      <c r="E49432" s="6">
        <v>1200</v>
      </c>
      <c r="F49432" s="4">
        <f t="shared" si="1547"/>
        <v>43891.070462962962</v>
      </c>
      <c r="G49432" s="5">
        <f t="shared" si="1548"/>
        <v>0</v>
      </c>
    </row>
    <row r="49433" spans="1:7" x14ac:dyDescent="0.25">
      <c r="A49433">
        <v>238935</v>
      </c>
      <c r="B49433">
        <v>11462</v>
      </c>
      <c r="C49433" s="69">
        <v>44156.551712962973</v>
      </c>
      <c r="D49433">
        <v>12504</v>
      </c>
      <c r="E49433" s="6">
        <v>1200</v>
      </c>
      <c r="F49433" s="4">
        <f t="shared" si="1547"/>
        <v>43833.397569444445</v>
      </c>
      <c r="G49433" s="5">
        <f t="shared" si="1548"/>
        <v>0</v>
      </c>
    </row>
    <row r="49434" spans="1:7" x14ac:dyDescent="0.25">
      <c r="A49434">
        <v>238937</v>
      </c>
      <c r="B49434">
        <v>8495</v>
      </c>
      <c r="C49434" s="69">
        <v>44156.560185185182</v>
      </c>
      <c r="D49434">
        <v>10192</v>
      </c>
      <c r="E49434" s="6">
        <v>1200</v>
      </c>
      <c r="F49434" s="4">
        <f t="shared" si="1547"/>
        <v>44013.023599537039</v>
      </c>
      <c r="G49434" s="5">
        <f t="shared" si="1548"/>
        <v>0</v>
      </c>
    </row>
    <row r="49435" spans="1:7" x14ac:dyDescent="0.25">
      <c r="A49435">
        <v>238945</v>
      </c>
      <c r="B49435">
        <v>1294</v>
      </c>
      <c r="C49435" s="69">
        <v>44156.562395833331</v>
      </c>
      <c r="D49435">
        <v>9752</v>
      </c>
      <c r="E49435" s="6">
        <v>1200</v>
      </c>
      <c r="F49435" s="4">
        <f t="shared" si="1547"/>
        <v>44105.054895833331</v>
      </c>
      <c r="G49435" s="5">
        <f t="shared" si="1548"/>
        <v>0</v>
      </c>
    </row>
    <row r="49436" spans="1:7" x14ac:dyDescent="0.25">
      <c r="A49436">
        <v>238952</v>
      </c>
      <c r="B49436">
        <v>10155</v>
      </c>
      <c r="C49436" s="69">
        <v>44156.563321759262</v>
      </c>
      <c r="D49436">
        <v>6353</v>
      </c>
      <c r="E49436" s="6">
        <v>1200</v>
      </c>
      <c r="F49436" s="4">
        <f t="shared" si="1547"/>
        <v>43891.160011574073</v>
      </c>
      <c r="G49436" s="5">
        <f t="shared" si="1548"/>
        <v>0</v>
      </c>
    </row>
    <row r="49437" spans="1:7" x14ac:dyDescent="0.25">
      <c r="A49437">
        <v>238955</v>
      </c>
      <c r="B49437">
        <v>1720</v>
      </c>
      <c r="C49437" s="69">
        <v>44156.571770833332</v>
      </c>
      <c r="D49437">
        <v>4120</v>
      </c>
      <c r="E49437" s="6">
        <v>1200</v>
      </c>
      <c r="F49437" s="4">
        <f t="shared" si="1547"/>
        <v>43952.016840277778</v>
      </c>
      <c r="G49437" s="5">
        <f t="shared" si="1548"/>
        <v>0</v>
      </c>
    </row>
    <row r="49438" spans="1:7" x14ac:dyDescent="0.25">
      <c r="A49438">
        <v>238960</v>
      </c>
      <c r="B49438">
        <v>13352</v>
      </c>
      <c r="C49438" s="69">
        <v>44156.579050925917</v>
      </c>
      <c r="D49438">
        <v>1570</v>
      </c>
      <c r="E49438" s="6">
        <v>1200</v>
      </c>
      <c r="F49438" s="4">
        <f t="shared" si="1547"/>
        <v>43891.105428240742</v>
      </c>
      <c r="G49438" s="5">
        <f t="shared" si="1548"/>
        <v>0</v>
      </c>
    </row>
    <row r="49439" spans="1:7" x14ac:dyDescent="0.25">
      <c r="A49439">
        <v>238966</v>
      </c>
      <c r="B49439">
        <v>4223</v>
      </c>
      <c r="C49439" s="69">
        <v>44156.582129629627</v>
      </c>
      <c r="D49439">
        <v>8508</v>
      </c>
      <c r="E49439" s="6">
        <v>1200</v>
      </c>
      <c r="F49439" s="4">
        <f t="shared" si="1547"/>
        <v>43831.426666666666</v>
      </c>
      <c r="G49439" s="5">
        <f t="shared" si="1548"/>
        <v>0</v>
      </c>
    </row>
    <row r="49440" spans="1:7" x14ac:dyDescent="0.25">
      <c r="A49440">
        <v>238968</v>
      </c>
      <c r="B49440">
        <v>2379</v>
      </c>
      <c r="C49440" s="69">
        <v>44156.582731481481</v>
      </c>
      <c r="D49440">
        <v>9650</v>
      </c>
      <c r="E49440" s="6">
        <v>960</v>
      </c>
      <c r="F49440" s="4">
        <f t="shared" si="1547"/>
        <v>44106.247627314813</v>
      </c>
      <c r="G49440" s="5">
        <f t="shared" si="1548"/>
        <v>0</v>
      </c>
    </row>
    <row r="49441" spans="1:7" x14ac:dyDescent="0.25">
      <c r="A49441">
        <v>238969</v>
      </c>
      <c r="B49441">
        <v>2260</v>
      </c>
      <c r="C49441" s="69">
        <v>44156.583055555559</v>
      </c>
      <c r="D49441">
        <v>8103</v>
      </c>
      <c r="E49441" s="6">
        <v>1200</v>
      </c>
      <c r="F49441" s="4">
        <f t="shared" si="1547"/>
        <v>44105.618298611109</v>
      </c>
      <c r="G49441" s="5">
        <f t="shared" si="1548"/>
        <v>0</v>
      </c>
    </row>
    <row r="49442" spans="1:7" x14ac:dyDescent="0.25">
      <c r="A49442">
        <v>238971</v>
      </c>
      <c r="B49442">
        <v>3817</v>
      </c>
      <c r="C49442" s="69">
        <v>44156.587233796286</v>
      </c>
      <c r="D49442">
        <v>11922</v>
      </c>
      <c r="E49442" s="6">
        <v>1200</v>
      </c>
      <c r="F49442" s="4">
        <f t="shared" si="1547"/>
        <v>44105.534861111111</v>
      </c>
      <c r="G49442" s="5">
        <f t="shared" si="1548"/>
        <v>0</v>
      </c>
    </row>
    <row r="49443" spans="1:7" x14ac:dyDescent="0.25">
      <c r="A49443">
        <v>238973</v>
      </c>
      <c r="B49443">
        <v>9399</v>
      </c>
      <c r="C49443" s="69">
        <v>44156.591226851851</v>
      </c>
      <c r="D49443">
        <v>1305</v>
      </c>
      <c r="E49443" s="6">
        <v>0</v>
      </c>
      <c r="F49443" s="4">
        <f t="shared" si="1547"/>
        <v>43922.021249999998</v>
      </c>
      <c r="G49443" s="5">
        <f t="shared" si="1548"/>
        <v>0</v>
      </c>
    </row>
    <row r="49444" spans="1:7" x14ac:dyDescent="0.25">
      <c r="A49444">
        <v>238977</v>
      </c>
      <c r="B49444">
        <v>4186</v>
      </c>
      <c r="C49444" s="69">
        <v>44156.597951388889</v>
      </c>
      <c r="D49444">
        <v>12156</v>
      </c>
      <c r="E49444" s="6">
        <v>1200</v>
      </c>
      <c r="F49444" s="4">
        <f t="shared" si="1547"/>
        <v>43922.017361111109</v>
      </c>
      <c r="G49444" s="5">
        <f t="shared" si="1548"/>
        <v>0</v>
      </c>
    </row>
    <row r="49445" spans="1:7" x14ac:dyDescent="0.25">
      <c r="A49445">
        <v>238984</v>
      </c>
      <c r="B49445">
        <v>140</v>
      </c>
      <c r="C49445" s="69">
        <v>44156.600856481477</v>
      </c>
      <c r="D49445">
        <v>4476</v>
      </c>
      <c r="E49445" s="6">
        <v>0</v>
      </c>
      <c r="F49445" s="4">
        <f t="shared" si="1547"/>
        <v>44014.172569444447</v>
      </c>
      <c r="G49445" s="5">
        <f t="shared" si="1548"/>
        <v>0</v>
      </c>
    </row>
    <row r="49446" spans="1:7" x14ac:dyDescent="0.25">
      <c r="A49446">
        <v>238987</v>
      </c>
      <c r="B49446">
        <v>7117</v>
      </c>
      <c r="C49446" s="69">
        <v>44156.602523148147</v>
      </c>
      <c r="D49446">
        <v>11329</v>
      </c>
      <c r="E49446" s="6">
        <v>1200</v>
      </c>
      <c r="F49446" s="4">
        <f t="shared" si="1547"/>
        <v>43983.596550925926</v>
      </c>
      <c r="G49446" s="5">
        <f t="shared" si="1548"/>
        <v>0</v>
      </c>
    </row>
    <row r="49447" spans="1:7" x14ac:dyDescent="0.25">
      <c r="A49447">
        <v>238989</v>
      </c>
      <c r="B49447">
        <v>5543</v>
      </c>
      <c r="C49447" s="69">
        <v>44156.606273148151</v>
      </c>
      <c r="D49447">
        <v>8662</v>
      </c>
      <c r="E49447" s="6">
        <v>1200</v>
      </c>
      <c r="F49447" s="4">
        <f t="shared" si="1547"/>
        <v>44044.306481481479</v>
      </c>
      <c r="G49447" s="5">
        <f t="shared" si="1548"/>
        <v>0</v>
      </c>
    </row>
    <row r="49448" spans="1:7" x14ac:dyDescent="0.25">
      <c r="A49448">
        <v>238993</v>
      </c>
      <c r="B49448">
        <v>2312</v>
      </c>
      <c r="C49448" s="69">
        <v>44156.606782407413</v>
      </c>
      <c r="D49448">
        <v>13853</v>
      </c>
      <c r="E49448" s="6">
        <v>1200</v>
      </c>
      <c r="F49448" s="4">
        <f t="shared" si="1547"/>
        <v>44075.264965277776</v>
      </c>
      <c r="G49448" s="5">
        <f t="shared" si="1548"/>
        <v>0</v>
      </c>
    </row>
    <row r="49449" spans="1:7" x14ac:dyDescent="0.25">
      <c r="A49449">
        <v>238995</v>
      </c>
      <c r="B49449">
        <v>6873</v>
      </c>
      <c r="C49449" s="69">
        <v>44156.609432870369</v>
      </c>
      <c r="D49449">
        <v>3850</v>
      </c>
      <c r="E49449" s="6">
        <v>960</v>
      </c>
      <c r="F49449" s="4">
        <f t="shared" si="1547"/>
        <v>44044.450995370367</v>
      </c>
      <c r="G49449" s="5">
        <f t="shared" si="1548"/>
        <v>0</v>
      </c>
    </row>
    <row r="49450" spans="1:7" x14ac:dyDescent="0.25">
      <c r="A49450">
        <v>239001</v>
      </c>
      <c r="B49450">
        <v>11454</v>
      </c>
      <c r="C49450" s="69">
        <v>44156.609560185178</v>
      </c>
      <c r="D49450">
        <v>13702</v>
      </c>
      <c r="E49450" s="6">
        <v>960</v>
      </c>
      <c r="F49450" s="4">
        <f t="shared" si="1547"/>
        <v>43983.591724537036</v>
      </c>
      <c r="G49450" s="5">
        <f t="shared" si="1548"/>
        <v>0</v>
      </c>
    </row>
    <row r="49451" spans="1:7" x14ac:dyDescent="0.25">
      <c r="A49451">
        <v>239007</v>
      </c>
      <c r="B49451">
        <v>937</v>
      </c>
      <c r="C49451" s="69">
        <v>44156.611215277779</v>
      </c>
      <c r="D49451">
        <v>12504</v>
      </c>
      <c r="E49451" s="6">
        <v>1200</v>
      </c>
      <c r="F49451" s="4">
        <f t="shared" si="1547"/>
        <v>43833.397569444445</v>
      </c>
      <c r="G49451" s="5">
        <f t="shared" si="1548"/>
        <v>0</v>
      </c>
    </row>
    <row r="49452" spans="1:7" x14ac:dyDescent="0.25">
      <c r="A49452">
        <v>239010</v>
      </c>
      <c r="B49452">
        <v>11447</v>
      </c>
      <c r="C49452" s="69">
        <v>44156.613969907397</v>
      </c>
      <c r="D49452">
        <v>1570</v>
      </c>
      <c r="E49452" s="6">
        <v>1200</v>
      </c>
      <c r="F49452" s="4">
        <f t="shared" si="1547"/>
        <v>43891.105428240742</v>
      </c>
      <c r="G49452" s="5">
        <f t="shared" si="1548"/>
        <v>0</v>
      </c>
    </row>
    <row r="49453" spans="1:7" x14ac:dyDescent="0.25">
      <c r="A49453">
        <v>239014</v>
      </c>
      <c r="B49453">
        <v>1521</v>
      </c>
      <c r="C49453" s="69">
        <v>44156.622141203698</v>
      </c>
      <c r="D49453">
        <v>3506</v>
      </c>
      <c r="E49453" s="6">
        <v>1200</v>
      </c>
      <c r="F49453" s="4">
        <f t="shared" si="1547"/>
        <v>44044.029652777775</v>
      </c>
      <c r="G49453" s="5">
        <f t="shared" si="1548"/>
        <v>0</v>
      </c>
    </row>
    <row r="49454" spans="1:7" x14ac:dyDescent="0.25">
      <c r="A49454">
        <v>239021</v>
      </c>
      <c r="B49454">
        <v>9720</v>
      </c>
      <c r="C49454" s="69">
        <v>44156.632511574076</v>
      </c>
      <c r="D49454">
        <v>6962</v>
      </c>
      <c r="E49454" s="6">
        <v>1200</v>
      </c>
      <c r="F49454" s="4">
        <f t="shared" si="1547"/>
        <v>43922.213738425926</v>
      </c>
      <c r="G49454" s="5">
        <f t="shared" si="1548"/>
        <v>0</v>
      </c>
    </row>
    <row r="49455" spans="1:7" x14ac:dyDescent="0.25">
      <c r="A49455">
        <v>239027</v>
      </c>
      <c r="B49455">
        <v>251</v>
      </c>
      <c r="C49455" s="69">
        <v>44156.635185185187</v>
      </c>
      <c r="D49455">
        <v>11696</v>
      </c>
      <c r="E49455" s="6">
        <v>1200</v>
      </c>
      <c r="F49455" s="4">
        <f t="shared" si="1547"/>
        <v>44136.688506944447</v>
      </c>
      <c r="G49455" s="5">
        <f t="shared" si="1548"/>
        <v>0</v>
      </c>
    </row>
    <row r="49456" spans="1:7" x14ac:dyDescent="0.25">
      <c r="A49456">
        <v>239029</v>
      </c>
      <c r="B49456">
        <v>3511</v>
      </c>
      <c r="C49456" s="69">
        <v>44156.640173611107</v>
      </c>
      <c r="D49456">
        <v>10755</v>
      </c>
      <c r="E49456" s="6">
        <v>1200</v>
      </c>
      <c r="F49456" s="4">
        <f t="shared" si="1547"/>
        <v>44075.211076388892</v>
      </c>
      <c r="G49456" s="5">
        <f t="shared" si="1548"/>
        <v>0</v>
      </c>
    </row>
    <row r="49457" spans="1:7" x14ac:dyDescent="0.25">
      <c r="A49457">
        <v>239032</v>
      </c>
      <c r="B49457">
        <v>6573</v>
      </c>
      <c r="C49457" s="69">
        <v>44156.640474537038</v>
      </c>
      <c r="D49457">
        <v>9608</v>
      </c>
      <c r="E49457" s="6">
        <v>1200</v>
      </c>
      <c r="F49457" s="4">
        <f t="shared" si="1547"/>
        <v>44076.014999999999</v>
      </c>
      <c r="G49457" s="5">
        <f t="shared" si="1548"/>
        <v>0</v>
      </c>
    </row>
    <row r="49458" spans="1:7" x14ac:dyDescent="0.25">
      <c r="A49458">
        <v>239034</v>
      </c>
      <c r="B49458">
        <v>7090</v>
      </c>
      <c r="C49458" s="69">
        <v>44156.642453703702</v>
      </c>
      <c r="D49458">
        <v>7850</v>
      </c>
      <c r="E49458" s="6">
        <v>1200</v>
      </c>
      <c r="F49458" s="4">
        <f t="shared" si="1547"/>
        <v>44076.31013888889</v>
      </c>
      <c r="G49458" s="5">
        <f t="shared" si="1548"/>
        <v>0</v>
      </c>
    </row>
    <row r="49459" spans="1:7" x14ac:dyDescent="0.25">
      <c r="A49459">
        <v>239041</v>
      </c>
      <c r="B49459">
        <v>12878</v>
      </c>
      <c r="C49459" s="69">
        <v>44156.646273148152</v>
      </c>
      <c r="D49459">
        <v>6470</v>
      </c>
      <c r="E49459" s="6">
        <v>960</v>
      </c>
      <c r="F49459" s="4">
        <f t="shared" si="1547"/>
        <v>44075.470451388886</v>
      </c>
      <c r="G49459" s="5">
        <f t="shared" si="1548"/>
        <v>0</v>
      </c>
    </row>
    <row r="49460" spans="1:7" x14ac:dyDescent="0.25">
      <c r="A49460">
        <v>239048</v>
      </c>
      <c r="B49460">
        <v>13525</v>
      </c>
      <c r="C49460" s="69">
        <v>44156.649467592593</v>
      </c>
      <c r="D49460">
        <v>8436</v>
      </c>
      <c r="E49460" s="6">
        <v>1200</v>
      </c>
      <c r="F49460" s="4">
        <f t="shared" si="1547"/>
        <v>43862.029675925929</v>
      </c>
      <c r="G49460" s="5">
        <f t="shared" si="1548"/>
        <v>0</v>
      </c>
    </row>
    <row r="49461" spans="1:7" x14ac:dyDescent="0.25">
      <c r="A49461">
        <v>239052</v>
      </c>
      <c r="B49461">
        <v>5601</v>
      </c>
      <c r="C49461" s="69">
        <v>44156.657002314823</v>
      </c>
      <c r="D49461">
        <v>10526</v>
      </c>
      <c r="E49461" s="6">
        <v>1200</v>
      </c>
      <c r="F49461" s="4">
        <f t="shared" si="1547"/>
        <v>43922.45652777778</v>
      </c>
      <c r="G49461" s="5">
        <f t="shared" si="1548"/>
        <v>0</v>
      </c>
    </row>
    <row r="49462" spans="1:7" x14ac:dyDescent="0.25">
      <c r="A49462">
        <v>239058</v>
      </c>
      <c r="B49462">
        <v>12539</v>
      </c>
      <c r="C49462" s="69">
        <v>44156.658078703702</v>
      </c>
      <c r="D49462">
        <v>552</v>
      </c>
      <c r="E49462" s="6">
        <v>1200</v>
      </c>
      <c r="F49462" s="4">
        <f t="shared" si="1547"/>
        <v>44137.753993055558</v>
      </c>
      <c r="G49462" s="5">
        <f t="shared" si="1548"/>
        <v>0</v>
      </c>
    </row>
    <row r="49463" spans="1:7" x14ac:dyDescent="0.25">
      <c r="A49463">
        <v>239062</v>
      </c>
      <c r="B49463">
        <v>1745</v>
      </c>
      <c r="C49463" s="69">
        <v>44156.658506944441</v>
      </c>
      <c r="D49463">
        <v>1834</v>
      </c>
      <c r="E49463" s="6">
        <v>1200</v>
      </c>
      <c r="F49463" s="4">
        <f t="shared" si="1547"/>
        <v>44045.603078703702</v>
      </c>
      <c r="G49463" s="5">
        <f t="shared" si="1548"/>
        <v>0</v>
      </c>
    </row>
    <row r="49464" spans="1:7" x14ac:dyDescent="0.25">
      <c r="A49464">
        <v>239069</v>
      </c>
      <c r="B49464">
        <v>10321</v>
      </c>
      <c r="C49464" s="69">
        <v>44156.659351851849</v>
      </c>
      <c r="D49464">
        <v>12187</v>
      </c>
      <c r="E49464" s="6">
        <v>1200</v>
      </c>
      <c r="F49464" s="4">
        <f t="shared" si="1547"/>
        <v>44077.792245370372</v>
      </c>
      <c r="G49464" s="5">
        <f t="shared" si="1548"/>
        <v>0</v>
      </c>
    </row>
    <row r="49465" spans="1:7" x14ac:dyDescent="0.25">
      <c r="A49465">
        <v>239076</v>
      </c>
      <c r="B49465">
        <v>1173</v>
      </c>
      <c r="C49465" s="69">
        <v>44156.661921296298</v>
      </c>
      <c r="D49465">
        <v>12711</v>
      </c>
      <c r="E49465" s="6">
        <v>1200</v>
      </c>
      <c r="F49465" s="4">
        <f t="shared" si="1547"/>
        <v>43862.756041666667</v>
      </c>
      <c r="G49465" s="5">
        <f t="shared" si="1548"/>
        <v>0</v>
      </c>
    </row>
    <row r="49466" spans="1:7" x14ac:dyDescent="0.25">
      <c r="A49466">
        <v>239080</v>
      </c>
      <c r="B49466">
        <v>7696</v>
      </c>
      <c r="C49466" s="69">
        <v>44156.661944444437</v>
      </c>
      <c r="D49466">
        <v>12030</v>
      </c>
      <c r="E49466" s="6">
        <v>1200</v>
      </c>
      <c r="F49466" s="4">
        <f t="shared" si="1547"/>
        <v>43832.412627314814</v>
      </c>
      <c r="G49466" s="5">
        <f t="shared" si="1548"/>
        <v>0</v>
      </c>
    </row>
    <row r="49467" spans="1:7" x14ac:dyDescent="0.25">
      <c r="A49467">
        <v>239081</v>
      </c>
      <c r="B49467">
        <v>6128</v>
      </c>
      <c r="C49467" s="69">
        <v>44156.665023148147</v>
      </c>
      <c r="D49467">
        <v>11700</v>
      </c>
      <c r="E49467" s="6">
        <v>1200</v>
      </c>
      <c r="F49467" s="4">
        <f t="shared" si="1547"/>
        <v>43833.01934027778</v>
      </c>
      <c r="G49467" s="5">
        <f t="shared" si="1548"/>
        <v>0</v>
      </c>
    </row>
    <row r="49468" spans="1:7" x14ac:dyDescent="0.25">
      <c r="A49468">
        <v>239085</v>
      </c>
      <c r="B49468">
        <v>7420</v>
      </c>
      <c r="C49468" s="69">
        <v>44156.666759259257</v>
      </c>
      <c r="D49468">
        <v>5318</v>
      </c>
      <c r="E49468" s="6">
        <v>1200</v>
      </c>
      <c r="F49468" s="4">
        <f t="shared" si="1547"/>
        <v>43891.637048611112</v>
      </c>
      <c r="G49468" s="5">
        <f t="shared" si="1548"/>
        <v>0</v>
      </c>
    </row>
    <row r="49469" spans="1:7" x14ac:dyDescent="0.25">
      <c r="A49469">
        <v>239088</v>
      </c>
      <c r="B49469">
        <v>13249</v>
      </c>
      <c r="C49469" s="69">
        <v>44156.671053240738</v>
      </c>
      <c r="D49469">
        <v>13184</v>
      </c>
      <c r="E49469" s="6">
        <v>1200</v>
      </c>
      <c r="F49469" s="4">
        <f t="shared" si="1547"/>
        <v>43832.858287037037</v>
      </c>
      <c r="G49469" s="5">
        <f t="shared" si="1548"/>
        <v>0</v>
      </c>
    </row>
    <row r="49470" spans="1:7" x14ac:dyDescent="0.25">
      <c r="A49470">
        <v>239091</v>
      </c>
      <c r="B49470">
        <v>9654</v>
      </c>
      <c r="C49470" s="69">
        <v>44156.675509259258</v>
      </c>
      <c r="D49470">
        <v>2360</v>
      </c>
      <c r="E49470" s="6">
        <v>1200</v>
      </c>
      <c r="F49470" s="4">
        <f t="shared" si="1547"/>
        <v>44136.161643518521</v>
      </c>
      <c r="G49470" s="5">
        <f t="shared" si="1548"/>
        <v>0</v>
      </c>
    </row>
    <row r="49471" spans="1:7" x14ac:dyDescent="0.25">
      <c r="A49471">
        <v>239092</v>
      </c>
      <c r="B49471">
        <v>870</v>
      </c>
      <c r="C49471" s="69">
        <v>44156.67564814815</v>
      </c>
      <c r="D49471">
        <v>7990</v>
      </c>
      <c r="E49471" s="6">
        <v>960</v>
      </c>
      <c r="F49471" s="4">
        <f t="shared" si="1547"/>
        <v>43953.033599537041</v>
      </c>
      <c r="G49471" s="5">
        <f t="shared" si="1548"/>
        <v>0</v>
      </c>
    </row>
    <row r="49472" spans="1:7" x14ac:dyDescent="0.25">
      <c r="A49472">
        <v>239093</v>
      </c>
      <c r="B49472">
        <v>6919</v>
      </c>
      <c r="C49472" s="69">
        <v>44156.67763888889</v>
      </c>
      <c r="D49472">
        <v>1849</v>
      </c>
      <c r="E49472" s="6">
        <v>1200</v>
      </c>
      <c r="F49472" s="4">
        <f t="shared" si="1547"/>
        <v>44013.146064814813</v>
      </c>
      <c r="G49472" s="5">
        <f t="shared" si="1548"/>
        <v>0</v>
      </c>
    </row>
    <row r="49473" spans="1:7" x14ac:dyDescent="0.25">
      <c r="A49473">
        <v>239099</v>
      </c>
      <c r="B49473">
        <v>13499</v>
      </c>
      <c r="C49473" s="69">
        <v>44156.677708333344</v>
      </c>
      <c r="D49473">
        <v>4674</v>
      </c>
      <c r="E49473" s="6">
        <v>1200</v>
      </c>
      <c r="F49473" s="4">
        <f t="shared" si="1547"/>
        <v>44075.012592592589</v>
      </c>
      <c r="G49473" s="5">
        <f t="shared" si="1548"/>
        <v>0</v>
      </c>
    </row>
    <row r="49474" spans="1:7" x14ac:dyDescent="0.25">
      <c r="A49474">
        <v>239104</v>
      </c>
      <c r="B49474">
        <v>1245</v>
      </c>
      <c r="C49474" s="69">
        <v>44156.681018518517</v>
      </c>
      <c r="D49474">
        <v>294</v>
      </c>
      <c r="E49474" s="6">
        <v>1200</v>
      </c>
      <c r="F49474" s="4">
        <f t="shared" ref="F49474:F49537" si="1549">VLOOKUP(D49474,J:K,2,0)</f>
        <v>44105.146458333336</v>
      </c>
      <c r="G49474" s="5">
        <f t="shared" si="1548"/>
        <v>0</v>
      </c>
    </row>
    <row r="49475" spans="1:7" x14ac:dyDescent="0.25">
      <c r="A49475">
        <v>239106</v>
      </c>
      <c r="B49475">
        <v>9195</v>
      </c>
      <c r="C49475" s="69">
        <v>44156.684652777767</v>
      </c>
      <c r="D49475">
        <v>11835</v>
      </c>
      <c r="E49475" s="6">
        <v>1200</v>
      </c>
      <c r="F49475" s="4">
        <f t="shared" si="1549"/>
        <v>43922.844085648147</v>
      </c>
      <c r="G49475" s="5">
        <f t="shared" ref="G49475:G49538" si="1550">IF(F49475=C49475, 1, 0)</f>
        <v>0</v>
      </c>
    </row>
    <row r="49476" spans="1:7" x14ac:dyDescent="0.25">
      <c r="A49476">
        <v>239108</v>
      </c>
      <c r="B49476">
        <v>6523</v>
      </c>
      <c r="C49476" s="69">
        <v>44156.696527777778</v>
      </c>
      <c r="D49476">
        <v>7850</v>
      </c>
      <c r="E49476" s="6">
        <v>1200</v>
      </c>
      <c r="F49476" s="4">
        <f t="shared" si="1549"/>
        <v>44076.31013888889</v>
      </c>
      <c r="G49476" s="5">
        <f t="shared" si="1550"/>
        <v>0</v>
      </c>
    </row>
    <row r="49477" spans="1:7" x14ac:dyDescent="0.25">
      <c r="A49477">
        <v>239109</v>
      </c>
      <c r="B49477">
        <v>6257</v>
      </c>
      <c r="C49477" s="69">
        <v>44156.700821759259</v>
      </c>
      <c r="D49477">
        <v>4476</v>
      </c>
      <c r="E49477" s="6">
        <v>1200</v>
      </c>
      <c r="F49477" s="4">
        <f t="shared" si="1549"/>
        <v>44014.172569444447</v>
      </c>
      <c r="G49477" s="5">
        <f t="shared" si="1550"/>
        <v>0</v>
      </c>
    </row>
    <row r="49478" spans="1:7" x14ac:dyDescent="0.25">
      <c r="A49478">
        <v>239110</v>
      </c>
      <c r="B49478">
        <v>1512</v>
      </c>
      <c r="C49478" s="69">
        <v>44156.704409722217</v>
      </c>
      <c r="D49478">
        <v>5612</v>
      </c>
      <c r="E49478" s="6">
        <v>1200</v>
      </c>
      <c r="F49478" s="4">
        <f t="shared" si="1549"/>
        <v>43891.11309027778</v>
      </c>
      <c r="G49478" s="5">
        <f t="shared" si="1550"/>
        <v>0</v>
      </c>
    </row>
    <row r="49479" spans="1:7" x14ac:dyDescent="0.25">
      <c r="A49479">
        <v>239114</v>
      </c>
      <c r="B49479">
        <v>9241</v>
      </c>
      <c r="C49479" s="69">
        <v>44156.7106712963</v>
      </c>
      <c r="D49479">
        <v>2421</v>
      </c>
      <c r="E49479" s="6">
        <v>1200</v>
      </c>
      <c r="F49479" s="4">
        <f t="shared" si="1549"/>
        <v>44044.368518518517</v>
      </c>
      <c r="G49479" s="5">
        <f t="shared" si="1550"/>
        <v>0</v>
      </c>
    </row>
    <row r="49480" spans="1:7" x14ac:dyDescent="0.25">
      <c r="A49480">
        <v>239115</v>
      </c>
      <c r="B49480">
        <v>6958</v>
      </c>
      <c r="C49480" s="69">
        <v>44156.711574074077</v>
      </c>
      <c r="D49480">
        <v>8823</v>
      </c>
      <c r="E49480" s="6">
        <v>1200</v>
      </c>
      <c r="F49480" s="4">
        <f t="shared" si="1549"/>
        <v>44136.460150462961</v>
      </c>
      <c r="G49480" s="5">
        <f t="shared" si="1550"/>
        <v>0</v>
      </c>
    </row>
    <row r="49481" spans="1:7" x14ac:dyDescent="0.25">
      <c r="A49481">
        <v>239121</v>
      </c>
      <c r="B49481">
        <v>11635</v>
      </c>
      <c r="C49481" s="69">
        <v>44156.714594907397</v>
      </c>
      <c r="D49481">
        <v>2491</v>
      </c>
      <c r="E49481" s="6">
        <v>1200</v>
      </c>
      <c r="F49481" s="4">
        <f t="shared" si="1549"/>
        <v>44136.620497685188</v>
      </c>
      <c r="G49481" s="5">
        <f t="shared" si="1550"/>
        <v>0</v>
      </c>
    </row>
    <row r="49482" spans="1:7" x14ac:dyDescent="0.25">
      <c r="A49482">
        <v>239128</v>
      </c>
      <c r="B49482">
        <v>11659</v>
      </c>
      <c r="C49482" s="69">
        <v>44156.714907407397</v>
      </c>
      <c r="D49482">
        <v>232</v>
      </c>
      <c r="E49482" s="6">
        <v>1200</v>
      </c>
      <c r="F49482" s="4">
        <f t="shared" si="1549"/>
        <v>44136.205462962964</v>
      </c>
      <c r="G49482" s="5">
        <f t="shared" si="1550"/>
        <v>0</v>
      </c>
    </row>
    <row r="49483" spans="1:7" x14ac:dyDescent="0.25">
      <c r="A49483">
        <v>239134</v>
      </c>
      <c r="B49483">
        <v>8287</v>
      </c>
      <c r="C49483" s="69">
        <v>44156.724236111113</v>
      </c>
      <c r="D49483">
        <v>8590</v>
      </c>
      <c r="E49483" s="6">
        <v>1200</v>
      </c>
      <c r="F49483" s="4">
        <f t="shared" si="1549"/>
        <v>44136.293263888889</v>
      </c>
      <c r="G49483" s="5">
        <f t="shared" si="1550"/>
        <v>0</v>
      </c>
    </row>
    <row r="49484" spans="1:7" x14ac:dyDescent="0.25">
      <c r="A49484">
        <v>239140</v>
      </c>
      <c r="B49484">
        <v>8889</v>
      </c>
      <c r="C49484" s="69">
        <v>44156.726400462961</v>
      </c>
      <c r="D49484">
        <v>10192</v>
      </c>
      <c r="E49484" s="6">
        <v>1200</v>
      </c>
      <c r="F49484" s="4">
        <f t="shared" si="1549"/>
        <v>44013.023599537039</v>
      </c>
      <c r="G49484" s="5">
        <f t="shared" si="1550"/>
        <v>0</v>
      </c>
    </row>
    <row r="49485" spans="1:7" x14ac:dyDescent="0.25">
      <c r="A49485">
        <v>239141</v>
      </c>
      <c r="B49485">
        <v>12048</v>
      </c>
      <c r="C49485" s="69">
        <v>44156.731770833343</v>
      </c>
      <c r="D49485">
        <v>7697</v>
      </c>
      <c r="E49485" s="6">
        <v>1200</v>
      </c>
      <c r="F49485" s="4">
        <f t="shared" si="1549"/>
        <v>44137.145752314813</v>
      </c>
      <c r="G49485" s="5">
        <f t="shared" si="1550"/>
        <v>0</v>
      </c>
    </row>
    <row r="49486" spans="1:7" x14ac:dyDescent="0.25">
      <c r="A49486">
        <v>239142</v>
      </c>
      <c r="B49486">
        <v>131</v>
      </c>
      <c r="C49486" s="69">
        <v>44156.736585648148</v>
      </c>
      <c r="D49486">
        <v>7281</v>
      </c>
      <c r="E49486" s="6">
        <v>1200</v>
      </c>
      <c r="F49486" s="4">
        <f t="shared" si="1549"/>
        <v>44136.287256944444</v>
      </c>
      <c r="G49486" s="5">
        <f t="shared" si="1550"/>
        <v>0</v>
      </c>
    </row>
    <row r="49487" spans="1:7" x14ac:dyDescent="0.25">
      <c r="A49487">
        <v>239149</v>
      </c>
      <c r="B49487">
        <v>3466</v>
      </c>
      <c r="C49487" s="69">
        <v>44156.738877314812</v>
      </c>
      <c r="D49487">
        <v>7817</v>
      </c>
      <c r="E49487" s="6">
        <v>1200</v>
      </c>
      <c r="F49487" s="4">
        <f t="shared" si="1549"/>
        <v>44136.682789351849</v>
      </c>
      <c r="G49487" s="5">
        <f t="shared" si="1550"/>
        <v>0</v>
      </c>
    </row>
    <row r="49488" spans="1:7" x14ac:dyDescent="0.25">
      <c r="A49488">
        <v>239154</v>
      </c>
      <c r="B49488">
        <v>13529</v>
      </c>
      <c r="C49488" s="69">
        <v>44156.739178240743</v>
      </c>
      <c r="D49488">
        <v>2807</v>
      </c>
      <c r="E49488" s="6">
        <v>1200</v>
      </c>
      <c r="F49488" s="4">
        <f t="shared" si="1549"/>
        <v>44044.635451388887</v>
      </c>
      <c r="G49488" s="5">
        <f t="shared" si="1550"/>
        <v>0</v>
      </c>
    </row>
    <row r="49489" spans="1:7" x14ac:dyDescent="0.25">
      <c r="A49489">
        <v>239158</v>
      </c>
      <c r="B49489">
        <v>13865</v>
      </c>
      <c r="C49489" s="69">
        <v>44156.746018518519</v>
      </c>
      <c r="D49489">
        <v>4972</v>
      </c>
      <c r="E49489" s="6">
        <v>1200</v>
      </c>
      <c r="F49489" s="4">
        <f t="shared" si="1549"/>
        <v>43952.029305555552</v>
      </c>
      <c r="G49489" s="5">
        <f t="shared" si="1550"/>
        <v>0</v>
      </c>
    </row>
    <row r="49490" spans="1:7" x14ac:dyDescent="0.25">
      <c r="A49490">
        <v>239165</v>
      </c>
      <c r="B49490">
        <v>12290</v>
      </c>
      <c r="C49490" s="69">
        <v>44156.757743055547</v>
      </c>
      <c r="D49490">
        <v>6470</v>
      </c>
      <c r="E49490" s="6">
        <v>1200</v>
      </c>
      <c r="F49490" s="4">
        <f t="shared" si="1549"/>
        <v>44075.470451388886</v>
      </c>
      <c r="G49490" s="5">
        <f t="shared" si="1550"/>
        <v>0</v>
      </c>
    </row>
    <row r="49491" spans="1:7" x14ac:dyDescent="0.25">
      <c r="A49491">
        <v>239166</v>
      </c>
      <c r="B49491">
        <v>9672</v>
      </c>
      <c r="C49491" s="69">
        <v>44156.761481481481</v>
      </c>
      <c r="D49491">
        <v>7629</v>
      </c>
      <c r="E49491" s="6">
        <v>1200</v>
      </c>
      <c r="F49491" s="4">
        <f t="shared" si="1549"/>
        <v>43986.256631944445</v>
      </c>
      <c r="G49491" s="5">
        <f t="shared" si="1550"/>
        <v>0</v>
      </c>
    </row>
    <row r="49492" spans="1:7" x14ac:dyDescent="0.25">
      <c r="A49492">
        <v>239168</v>
      </c>
      <c r="B49492">
        <v>6731</v>
      </c>
      <c r="C49492" s="69">
        <v>44156.768090277779</v>
      </c>
      <c r="D49492">
        <v>7850</v>
      </c>
      <c r="E49492" s="6">
        <v>1200</v>
      </c>
      <c r="F49492" s="4">
        <f t="shared" si="1549"/>
        <v>44076.31013888889</v>
      </c>
      <c r="G49492" s="5">
        <f t="shared" si="1550"/>
        <v>0</v>
      </c>
    </row>
    <row r="49493" spans="1:7" x14ac:dyDescent="0.25">
      <c r="A49493">
        <v>239170</v>
      </c>
      <c r="B49493">
        <v>2024</v>
      </c>
      <c r="C49493" s="69">
        <v>44156.768819444442</v>
      </c>
      <c r="D49493">
        <v>11954</v>
      </c>
      <c r="E49493" s="6">
        <v>1200</v>
      </c>
      <c r="F49493" s="4">
        <f t="shared" si="1549"/>
        <v>43922.163784722223</v>
      </c>
      <c r="G49493" s="5">
        <f t="shared" si="1550"/>
        <v>0</v>
      </c>
    </row>
    <row r="49494" spans="1:7" x14ac:dyDescent="0.25">
      <c r="A49494">
        <v>239172</v>
      </c>
      <c r="B49494">
        <v>5947</v>
      </c>
      <c r="C49494" s="69">
        <v>44156.770196759258</v>
      </c>
      <c r="D49494">
        <v>13110</v>
      </c>
      <c r="E49494" s="6">
        <v>1200</v>
      </c>
      <c r="F49494" s="4">
        <f t="shared" si="1549"/>
        <v>43831.863842592589</v>
      </c>
      <c r="G49494" s="5">
        <f t="shared" si="1550"/>
        <v>0</v>
      </c>
    </row>
    <row r="49495" spans="1:7" x14ac:dyDescent="0.25">
      <c r="A49495">
        <v>239177</v>
      </c>
      <c r="B49495">
        <v>8524</v>
      </c>
      <c r="C49495" s="69">
        <v>44156.770601851851</v>
      </c>
      <c r="D49495">
        <v>6508</v>
      </c>
      <c r="E49495" s="6">
        <v>1200</v>
      </c>
      <c r="F49495" s="4">
        <f t="shared" si="1549"/>
        <v>43922.195034722223</v>
      </c>
      <c r="G49495" s="5">
        <f t="shared" si="1550"/>
        <v>0</v>
      </c>
    </row>
    <row r="49496" spans="1:7" x14ac:dyDescent="0.25">
      <c r="A49496">
        <v>239184</v>
      </c>
      <c r="B49496">
        <v>6581</v>
      </c>
      <c r="C49496" s="69">
        <v>44156.771851851852</v>
      </c>
      <c r="D49496">
        <v>7697</v>
      </c>
      <c r="E49496" s="6">
        <v>1200</v>
      </c>
      <c r="F49496" s="4">
        <f t="shared" si="1549"/>
        <v>44137.145752314813</v>
      </c>
      <c r="G49496" s="5">
        <f t="shared" si="1550"/>
        <v>0</v>
      </c>
    </row>
    <row r="49497" spans="1:7" x14ac:dyDescent="0.25">
      <c r="A49497">
        <v>239190</v>
      </c>
      <c r="B49497">
        <v>7809</v>
      </c>
      <c r="C49497" s="69">
        <v>44156.774363425917</v>
      </c>
      <c r="D49497">
        <v>4808</v>
      </c>
      <c r="E49497" s="6">
        <v>1200</v>
      </c>
      <c r="F49497" s="4">
        <f t="shared" si="1549"/>
        <v>43835.220995370371</v>
      </c>
      <c r="G49497" s="5">
        <f t="shared" si="1550"/>
        <v>0</v>
      </c>
    </row>
    <row r="49498" spans="1:7" x14ac:dyDescent="0.25">
      <c r="A49498">
        <v>239192</v>
      </c>
      <c r="B49498">
        <v>11542</v>
      </c>
      <c r="C49498" s="69">
        <v>44156.778553240743</v>
      </c>
      <c r="D49498">
        <v>5994</v>
      </c>
      <c r="E49498" s="6">
        <v>1200</v>
      </c>
      <c r="F49498" s="4">
        <f t="shared" si="1549"/>
        <v>43833.741469907407</v>
      </c>
      <c r="G49498" s="5">
        <f t="shared" si="1550"/>
        <v>0</v>
      </c>
    </row>
    <row r="49499" spans="1:7" x14ac:dyDescent="0.25">
      <c r="A49499">
        <v>239196</v>
      </c>
      <c r="B49499">
        <v>13342</v>
      </c>
      <c r="C49499" s="69">
        <v>44156.779178240737</v>
      </c>
      <c r="D49499">
        <v>3813</v>
      </c>
      <c r="E49499" s="6">
        <v>1200</v>
      </c>
      <c r="F49499" s="4">
        <f t="shared" si="1549"/>
        <v>44044.288703703707</v>
      </c>
      <c r="G49499" s="5">
        <f t="shared" si="1550"/>
        <v>0</v>
      </c>
    </row>
    <row r="49500" spans="1:7" x14ac:dyDescent="0.25">
      <c r="A49500">
        <v>239202</v>
      </c>
      <c r="B49500">
        <v>1569</v>
      </c>
      <c r="C49500" s="69">
        <v>44156.78162037037</v>
      </c>
      <c r="D49500">
        <v>5193</v>
      </c>
      <c r="E49500" s="6">
        <v>1200</v>
      </c>
      <c r="F49500" s="4">
        <f t="shared" si="1549"/>
        <v>44013.102743055555</v>
      </c>
      <c r="G49500" s="5">
        <f t="shared" si="1550"/>
        <v>0</v>
      </c>
    </row>
    <row r="49501" spans="1:7" x14ac:dyDescent="0.25">
      <c r="A49501">
        <v>239203</v>
      </c>
      <c r="B49501">
        <v>9029</v>
      </c>
      <c r="C49501" s="69">
        <v>44156.782835648148</v>
      </c>
      <c r="D49501">
        <v>12798</v>
      </c>
      <c r="E49501" s="6">
        <v>1200</v>
      </c>
      <c r="F49501" s="4">
        <f t="shared" si="1549"/>
        <v>44045.843321759261</v>
      </c>
      <c r="G49501" s="5">
        <f t="shared" si="1550"/>
        <v>0</v>
      </c>
    </row>
    <row r="49502" spans="1:7" x14ac:dyDescent="0.25">
      <c r="A49502">
        <v>239208</v>
      </c>
      <c r="B49502">
        <v>7117</v>
      </c>
      <c r="C49502" s="69">
        <v>44156.785092592603</v>
      </c>
      <c r="D49502">
        <v>1194</v>
      </c>
      <c r="E49502" s="6">
        <v>1200</v>
      </c>
      <c r="F49502" s="4">
        <f t="shared" si="1549"/>
        <v>44136.667731481481</v>
      </c>
      <c r="G49502" s="5">
        <f t="shared" si="1550"/>
        <v>0</v>
      </c>
    </row>
    <row r="49503" spans="1:7" x14ac:dyDescent="0.25">
      <c r="A49503">
        <v>239213</v>
      </c>
      <c r="B49503">
        <v>6991</v>
      </c>
      <c r="C49503" s="69">
        <v>44156.789375</v>
      </c>
      <c r="D49503">
        <v>3788</v>
      </c>
      <c r="E49503" s="6">
        <v>1200</v>
      </c>
      <c r="F49503" s="4">
        <f t="shared" si="1549"/>
        <v>44075.480567129627</v>
      </c>
      <c r="G49503" s="5">
        <f t="shared" si="1550"/>
        <v>0</v>
      </c>
    </row>
    <row r="49504" spans="1:7" x14ac:dyDescent="0.25">
      <c r="A49504">
        <v>239220</v>
      </c>
      <c r="B49504">
        <v>6998</v>
      </c>
      <c r="C49504" s="69">
        <v>44156.789664351847</v>
      </c>
      <c r="D49504">
        <v>8662</v>
      </c>
      <c r="E49504" s="6">
        <v>1200</v>
      </c>
      <c r="F49504" s="4">
        <f t="shared" si="1549"/>
        <v>44044.306481481479</v>
      </c>
      <c r="G49504" s="5">
        <f t="shared" si="1550"/>
        <v>0</v>
      </c>
    </row>
    <row r="49505" spans="1:7" x14ac:dyDescent="0.25">
      <c r="A49505">
        <v>239226</v>
      </c>
      <c r="B49505">
        <v>1905</v>
      </c>
      <c r="C49505" s="69">
        <v>44156.794502314813</v>
      </c>
      <c r="D49505">
        <v>12504</v>
      </c>
      <c r="E49505" s="6">
        <v>1200</v>
      </c>
      <c r="F49505" s="4">
        <f t="shared" si="1549"/>
        <v>43833.397569444445</v>
      </c>
      <c r="G49505" s="5">
        <f t="shared" si="1550"/>
        <v>0</v>
      </c>
    </row>
    <row r="49506" spans="1:7" x14ac:dyDescent="0.25">
      <c r="A49506">
        <v>239233</v>
      </c>
      <c r="B49506">
        <v>9562</v>
      </c>
      <c r="C49506" s="69">
        <v>44156.79550925926</v>
      </c>
      <c r="D49506">
        <v>8064</v>
      </c>
      <c r="E49506" s="6">
        <v>1200</v>
      </c>
      <c r="F49506" s="4">
        <f t="shared" si="1549"/>
        <v>43832.876203703701</v>
      </c>
      <c r="G49506" s="5">
        <f t="shared" si="1550"/>
        <v>0</v>
      </c>
    </row>
    <row r="49507" spans="1:7" x14ac:dyDescent="0.25">
      <c r="A49507">
        <v>239239</v>
      </c>
      <c r="B49507">
        <v>2091</v>
      </c>
      <c r="C49507" s="69">
        <v>44156.796956018523</v>
      </c>
      <c r="D49507">
        <v>9309</v>
      </c>
      <c r="E49507" s="6">
        <v>1200</v>
      </c>
      <c r="F49507" s="4">
        <f t="shared" si="1549"/>
        <v>43862.647430555553</v>
      </c>
      <c r="G49507" s="5">
        <f t="shared" si="1550"/>
        <v>0</v>
      </c>
    </row>
    <row r="49508" spans="1:7" x14ac:dyDescent="0.25">
      <c r="A49508">
        <v>239245</v>
      </c>
      <c r="B49508">
        <v>5159</v>
      </c>
      <c r="C49508" s="69">
        <v>44156.798981481479</v>
      </c>
      <c r="D49508">
        <v>2251</v>
      </c>
      <c r="E49508" s="6">
        <v>1200</v>
      </c>
      <c r="F49508" s="4">
        <f t="shared" si="1549"/>
        <v>43923.152268518519</v>
      </c>
      <c r="G49508" s="5">
        <f t="shared" si="1550"/>
        <v>0</v>
      </c>
    </row>
    <row r="49509" spans="1:7" x14ac:dyDescent="0.25">
      <c r="A49509">
        <v>239248</v>
      </c>
      <c r="B49509">
        <v>7920</v>
      </c>
      <c r="C49509" s="69">
        <v>44156.79965277778</v>
      </c>
      <c r="D49509">
        <v>2428</v>
      </c>
      <c r="E49509" s="6">
        <v>1200</v>
      </c>
      <c r="F49509" s="4">
        <f t="shared" si="1549"/>
        <v>44137.493807870371</v>
      </c>
      <c r="G49509" s="5">
        <f t="shared" si="1550"/>
        <v>0</v>
      </c>
    </row>
    <row r="49510" spans="1:7" x14ac:dyDescent="0.25">
      <c r="A49510">
        <v>239253</v>
      </c>
      <c r="B49510">
        <v>1002</v>
      </c>
      <c r="C49510" s="69">
        <v>44156.808009259257</v>
      </c>
      <c r="D49510">
        <v>13853</v>
      </c>
      <c r="E49510" s="6">
        <v>1200</v>
      </c>
      <c r="F49510" s="4">
        <f t="shared" si="1549"/>
        <v>44075.264965277776</v>
      </c>
      <c r="G49510" s="5">
        <f t="shared" si="1550"/>
        <v>0</v>
      </c>
    </row>
    <row r="49511" spans="1:7" x14ac:dyDescent="0.25">
      <c r="A49511">
        <v>239254</v>
      </c>
      <c r="B49511">
        <v>3092</v>
      </c>
      <c r="C49511" s="69">
        <v>44156.80978009259</v>
      </c>
      <c r="D49511">
        <v>13813</v>
      </c>
      <c r="E49511" s="6">
        <v>1200</v>
      </c>
      <c r="F49511" s="4">
        <f t="shared" si="1549"/>
        <v>43923.310972222222</v>
      </c>
      <c r="G49511" s="5">
        <f t="shared" si="1550"/>
        <v>0</v>
      </c>
    </row>
    <row r="49512" spans="1:7" x14ac:dyDescent="0.25">
      <c r="A49512">
        <v>239258</v>
      </c>
      <c r="B49512">
        <v>8048</v>
      </c>
      <c r="C49512" s="69">
        <v>44156.812939814823</v>
      </c>
      <c r="D49512">
        <v>2271</v>
      </c>
      <c r="E49512" s="6">
        <v>1200</v>
      </c>
      <c r="F49512" s="4">
        <f t="shared" si="1549"/>
        <v>43922.063993055555</v>
      </c>
      <c r="G49512" s="5">
        <f t="shared" si="1550"/>
        <v>0</v>
      </c>
    </row>
    <row r="49513" spans="1:7" x14ac:dyDescent="0.25">
      <c r="A49513">
        <v>239264</v>
      </c>
      <c r="B49513">
        <v>3085</v>
      </c>
      <c r="C49513" s="69">
        <v>44156.814328703702</v>
      </c>
      <c r="D49513">
        <v>704</v>
      </c>
      <c r="E49513" s="6">
        <v>1200</v>
      </c>
      <c r="F49513" s="4">
        <f t="shared" si="1549"/>
        <v>44075.203321759262</v>
      </c>
      <c r="G49513" s="5">
        <f t="shared" si="1550"/>
        <v>0</v>
      </c>
    </row>
    <row r="49514" spans="1:7" x14ac:dyDescent="0.25">
      <c r="A49514">
        <v>239267</v>
      </c>
      <c r="B49514">
        <v>10466</v>
      </c>
      <c r="C49514" s="69">
        <v>44156.818252314813</v>
      </c>
      <c r="D49514">
        <v>7281</v>
      </c>
      <c r="E49514" s="6">
        <v>1200</v>
      </c>
      <c r="F49514" s="4">
        <f t="shared" si="1549"/>
        <v>44136.287256944444</v>
      </c>
      <c r="G49514" s="5">
        <f t="shared" si="1550"/>
        <v>0</v>
      </c>
    </row>
    <row r="49515" spans="1:7" x14ac:dyDescent="0.25">
      <c r="A49515">
        <v>239272</v>
      </c>
      <c r="B49515">
        <v>10383</v>
      </c>
      <c r="C49515" s="69">
        <v>44156.824259259258</v>
      </c>
      <c r="D49515">
        <v>10693</v>
      </c>
      <c r="E49515" s="6">
        <v>1200</v>
      </c>
      <c r="F49515" s="4">
        <f t="shared" si="1549"/>
        <v>43983.321377314816</v>
      </c>
      <c r="G49515" s="5">
        <f t="shared" si="1550"/>
        <v>0</v>
      </c>
    </row>
    <row r="49516" spans="1:7" x14ac:dyDescent="0.25">
      <c r="A49516">
        <v>239274</v>
      </c>
      <c r="B49516">
        <v>13624</v>
      </c>
      <c r="C49516" s="69">
        <v>44156.826111111113</v>
      </c>
      <c r="D49516">
        <v>7850</v>
      </c>
      <c r="E49516" s="6">
        <v>1200</v>
      </c>
      <c r="F49516" s="4">
        <f t="shared" si="1549"/>
        <v>44076.31013888889</v>
      </c>
      <c r="G49516" s="5">
        <f t="shared" si="1550"/>
        <v>0</v>
      </c>
    </row>
    <row r="49517" spans="1:7" x14ac:dyDescent="0.25">
      <c r="A49517">
        <v>239276</v>
      </c>
      <c r="B49517">
        <v>4486</v>
      </c>
      <c r="C49517" s="69">
        <v>44156.82613425926</v>
      </c>
      <c r="D49517">
        <v>12462</v>
      </c>
      <c r="E49517" s="6">
        <v>1200</v>
      </c>
      <c r="F49517" s="4">
        <f t="shared" si="1549"/>
        <v>44075.365104166667</v>
      </c>
      <c r="G49517" s="5">
        <f t="shared" si="1550"/>
        <v>0</v>
      </c>
    </row>
    <row r="49518" spans="1:7" x14ac:dyDescent="0.25">
      <c r="A49518">
        <v>239281</v>
      </c>
      <c r="B49518">
        <v>11955</v>
      </c>
      <c r="C49518" s="69">
        <v>44156.832465277781</v>
      </c>
      <c r="D49518">
        <v>11329</v>
      </c>
      <c r="E49518" s="6">
        <v>1200</v>
      </c>
      <c r="F49518" s="4">
        <f t="shared" si="1549"/>
        <v>43983.596550925926</v>
      </c>
      <c r="G49518" s="5">
        <f t="shared" si="1550"/>
        <v>0</v>
      </c>
    </row>
    <row r="49519" spans="1:7" x14ac:dyDescent="0.25">
      <c r="A49519">
        <v>239288</v>
      </c>
      <c r="B49519">
        <v>7850</v>
      </c>
      <c r="C49519" s="69">
        <v>44156.832951388889</v>
      </c>
      <c r="D49519">
        <v>11551</v>
      </c>
      <c r="E49519" s="6">
        <v>1200</v>
      </c>
      <c r="F49519" s="4">
        <f t="shared" si="1549"/>
        <v>43983.338842592595</v>
      </c>
      <c r="G49519" s="5">
        <f t="shared" si="1550"/>
        <v>0</v>
      </c>
    </row>
    <row r="49520" spans="1:7" x14ac:dyDescent="0.25">
      <c r="A49520">
        <v>239295</v>
      </c>
      <c r="B49520">
        <v>2490</v>
      </c>
      <c r="C49520" s="69">
        <v>44156.83320601852</v>
      </c>
      <c r="D49520">
        <v>8103</v>
      </c>
      <c r="E49520" s="6">
        <v>1200</v>
      </c>
      <c r="F49520" s="4">
        <f t="shared" si="1549"/>
        <v>44105.618298611109</v>
      </c>
      <c r="G49520" s="5">
        <f t="shared" si="1550"/>
        <v>0</v>
      </c>
    </row>
    <row r="49521" spans="1:7" x14ac:dyDescent="0.25">
      <c r="A49521">
        <v>239301</v>
      </c>
      <c r="B49521">
        <v>6428</v>
      </c>
      <c r="C49521" s="69">
        <v>44156.839837962973</v>
      </c>
      <c r="D49521">
        <v>13812</v>
      </c>
      <c r="E49521" s="6">
        <v>1200</v>
      </c>
      <c r="F49521" s="4">
        <f t="shared" si="1549"/>
        <v>44105.466736111113</v>
      </c>
      <c r="G49521" s="5">
        <f t="shared" si="1550"/>
        <v>0</v>
      </c>
    </row>
    <row r="49522" spans="1:7" x14ac:dyDescent="0.25">
      <c r="A49522">
        <v>239305</v>
      </c>
      <c r="B49522">
        <v>9547</v>
      </c>
      <c r="C49522" s="69">
        <v>44156.843807870369</v>
      </c>
      <c r="D49522">
        <v>7629</v>
      </c>
      <c r="E49522" s="6">
        <v>960</v>
      </c>
      <c r="F49522" s="4">
        <f t="shared" si="1549"/>
        <v>43986.256631944445</v>
      </c>
      <c r="G49522" s="5">
        <f t="shared" si="1550"/>
        <v>0</v>
      </c>
    </row>
    <row r="49523" spans="1:7" x14ac:dyDescent="0.25">
      <c r="A49523">
        <v>239312</v>
      </c>
      <c r="B49523">
        <v>2656</v>
      </c>
      <c r="C49523" s="69">
        <v>44156.852962962963</v>
      </c>
      <c r="D49523">
        <v>1849</v>
      </c>
      <c r="E49523" s="6">
        <v>1200</v>
      </c>
      <c r="F49523" s="4">
        <f t="shared" si="1549"/>
        <v>44013.146064814813</v>
      </c>
      <c r="G49523" s="5">
        <f t="shared" si="1550"/>
        <v>0</v>
      </c>
    </row>
    <row r="49524" spans="1:7" x14ac:dyDescent="0.25">
      <c r="A49524">
        <v>239318</v>
      </c>
      <c r="B49524">
        <v>9015</v>
      </c>
      <c r="C49524" s="69">
        <v>44156.859189814822</v>
      </c>
      <c r="D49524">
        <v>878</v>
      </c>
      <c r="E49524" s="6">
        <v>1200</v>
      </c>
      <c r="F49524" s="4">
        <f t="shared" si="1549"/>
        <v>43922.969097222223</v>
      </c>
      <c r="G49524" s="5">
        <f t="shared" si="1550"/>
        <v>0</v>
      </c>
    </row>
    <row r="49525" spans="1:7" x14ac:dyDescent="0.25">
      <c r="A49525">
        <v>239321</v>
      </c>
      <c r="B49525">
        <v>4372</v>
      </c>
      <c r="C49525" s="69">
        <v>44156.859884259262</v>
      </c>
      <c r="D49525">
        <v>13817</v>
      </c>
      <c r="E49525" s="6">
        <v>1200</v>
      </c>
      <c r="F49525" s="4">
        <f t="shared" si="1549"/>
        <v>43891.131111111114</v>
      </c>
      <c r="G49525" s="5">
        <f t="shared" si="1550"/>
        <v>0</v>
      </c>
    </row>
    <row r="49526" spans="1:7" x14ac:dyDescent="0.25">
      <c r="A49526">
        <v>239323</v>
      </c>
      <c r="B49526">
        <v>13089</v>
      </c>
      <c r="C49526" s="69">
        <v>44156.867349537039</v>
      </c>
      <c r="D49526">
        <v>4283</v>
      </c>
      <c r="E49526" s="6">
        <v>1200</v>
      </c>
      <c r="F49526" s="4">
        <f t="shared" si="1549"/>
        <v>43983.649594907409</v>
      </c>
      <c r="G49526" s="5">
        <f t="shared" si="1550"/>
        <v>0</v>
      </c>
    </row>
    <row r="49527" spans="1:7" x14ac:dyDescent="0.25">
      <c r="A49527">
        <v>239331</v>
      </c>
      <c r="B49527">
        <v>11394</v>
      </c>
      <c r="C49527" s="69">
        <v>44156.87164351852</v>
      </c>
      <c r="D49527">
        <v>2271</v>
      </c>
      <c r="E49527" s="6">
        <v>1200</v>
      </c>
      <c r="F49527" s="4">
        <f t="shared" si="1549"/>
        <v>43922.063993055555</v>
      </c>
      <c r="G49527" s="5">
        <f t="shared" si="1550"/>
        <v>0</v>
      </c>
    </row>
    <row r="49528" spans="1:7" x14ac:dyDescent="0.25">
      <c r="A49528">
        <v>239335</v>
      </c>
      <c r="B49528">
        <v>13531</v>
      </c>
      <c r="C49528" s="69">
        <v>44156.874942129631</v>
      </c>
      <c r="D49528">
        <v>13812</v>
      </c>
      <c r="E49528" s="6">
        <v>0</v>
      </c>
      <c r="F49528" s="4">
        <f t="shared" si="1549"/>
        <v>44105.466736111113</v>
      </c>
      <c r="G49528" s="5">
        <f t="shared" si="1550"/>
        <v>0</v>
      </c>
    </row>
    <row r="49529" spans="1:7" x14ac:dyDescent="0.25">
      <c r="A49529">
        <v>239341</v>
      </c>
      <c r="B49529">
        <v>1491</v>
      </c>
      <c r="C49529" s="69">
        <v>44156.884120370371</v>
      </c>
      <c r="D49529">
        <v>4293</v>
      </c>
      <c r="E49529" s="6">
        <v>1200</v>
      </c>
      <c r="F49529" s="4">
        <f t="shared" si="1549"/>
        <v>44136.118472222224</v>
      </c>
      <c r="G49529" s="5">
        <f t="shared" si="1550"/>
        <v>0</v>
      </c>
    </row>
    <row r="49530" spans="1:7" x14ac:dyDescent="0.25">
      <c r="A49530">
        <v>239342</v>
      </c>
      <c r="B49530">
        <v>7593</v>
      </c>
      <c r="C49530" s="69">
        <v>44156.885057870371</v>
      </c>
      <c r="D49530">
        <v>10304</v>
      </c>
      <c r="E49530" s="6">
        <v>1200</v>
      </c>
      <c r="F49530" s="4">
        <f t="shared" si="1549"/>
        <v>43891.918229166666</v>
      </c>
      <c r="G49530" s="5">
        <f t="shared" si="1550"/>
        <v>0</v>
      </c>
    </row>
    <row r="49531" spans="1:7" x14ac:dyDescent="0.25">
      <c r="A49531">
        <v>239348</v>
      </c>
      <c r="B49531">
        <v>4428</v>
      </c>
      <c r="C49531" s="69">
        <v>44156.888055555559</v>
      </c>
      <c r="D49531">
        <v>11562</v>
      </c>
      <c r="E49531" s="6">
        <v>1200</v>
      </c>
      <c r="F49531" s="4">
        <f t="shared" si="1549"/>
        <v>44076.770902777775</v>
      </c>
      <c r="G49531" s="5">
        <f t="shared" si="1550"/>
        <v>0</v>
      </c>
    </row>
    <row r="49532" spans="1:7" x14ac:dyDescent="0.25">
      <c r="A49532">
        <v>239355</v>
      </c>
      <c r="B49532">
        <v>476</v>
      </c>
      <c r="C49532" s="69">
        <v>44156.888831018521</v>
      </c>
      <c r="D49532">
        <v>8103</v>
      </c>
      <c r="E49532" s="6">
        <v>1200</v>
      </c>
      <c r="F49532" s="4">
        <f t="shared" si="1549"/>
        <v>44105.618298611109</v>
      </c>
      <c r="G49532" s="5">
        <f t="shared" si="1550"/>
        <v>0</v>
      </c>
    </row>
    <row r="49533" spans="1:7" x14ac:dyDescent="0.25">
      <c r="A49533">
        <v>239356</v>
      </c>
      <c r="B49533">
        <v>5639</v>
      </c>
      <c r="C49533" s="69">
        <v>44156.890856481477</v>
      </c>
      <c r="D49533">
        <v>11325</v>
      </c>
      <c r="E49533" s="6">
        <v>1200</v>
      </c>
      <c r="F49533" s="4">
        <f t="shared" si="1549"/>
        <v>43952.918958333335</v>
      </c>
      <c r="G49533" s="5">
        <f t="shared" si="1550"/>
        <v>0</v>
      </c>
    </row>
    <row r="49534" spans="1:7" x14ac:dyDescent="0.25">
      <c r="A49534">
        <v>239360</v>
      </c>
      <c r="B49534">
        <v>980</v>
      </c>
      <c r="C49534" s="69">
        <v>44156.896354166667</v>
      </c>
      <c r="D49534">
        <v>5272</v>
      </c>
      <c r="E49534" s="6">
        <v>1200</v>
      </c>
      <c r="F49534" s="4">
        <f t="shared" si="1549"/>
        <v>44136.199131944442</v>
      </c>
      <c r="G49534" s="5">
        <f t="shared" si="1550"/>
        <v>0</v>
      </c>
    </row>
    <row r="49535" spans="1:7" x14ac:dyDescent="0.25">
      <c r="A49535">
        <v>239361</v>
      </c>
      <c r="B49535">
        <v>8048</v>
      </c>
      <c r="C49535" s="69">
        <v>44156.901990740742</v>
      </c>
      <c r="D49535">
        <v>6403</v>
      </c>
      <c r="E49535" s="6">
        <v>1200</v>
      </c>
      <c r="F49535" s="4">
        <f t="shared" si="1549"/>
        <v>43922.923217592594</v>
      </c>
      <c r="G49535" s="5">
        <f t="shared" si="1550"/>
        <v>0</v>
      </c>
    </row>
    <row r="49536" spans="1:7" x14ac:dyDescent="0.25">
      <c r="A49536">
        <v>239367</v>
      </c>
      <c r="B49536">
        <v>13055</v>
      </c>
      <c r="C49536" s="69">
        <v>44156.90662037037</v>
      </c>
      <c r="D49536">
        <v>13817</v>
      </c>
      <c r="E49536" s="6">
        <v>1200</v>
      </c>
      <c r="F49536" s="4">
        <f t="shared" si="1549"/>
        <v>43891.131111111114</v>
      </c>
      <c r="G49536" s="5">
        <f t="shared" si="1550"/>
        <v>0</v>
      </c>
    </row>
    <row r="49537" spans="1:7" x14ac:dyDescent="0.25">
      <c r="A49537">
        <v>239374</v>
      </c>
      <c r="B49537">
        <v>2351</v>
      </c>
      <c r="C49537" s="69">
        <v>44156.910150462973</v>
      </c>
      <c r="D49537">
        <v>9752</v>
      </c>
      <c r="E49537" s="6">
        <v>1200</v>
      </c>
      <c r="F49537" s="4">
        <f t="shared" si="1549"/>
        <v>44105.054895833331</v>
      </c>
      <c r="G49537" s="5">
        <f t="shared" si="1550"/>
        <v>0</v>
      </c>
    </row>
    <row r="49538" spans="1:7" x14ac:dyDescent="0.25">
      <c r="A49538">
        <v>239375</v>
      </c>
      <c r="B49538">
        <v>1313</v>
      </c>
      <c r="C49538" s="69">
        <v>44156.910601851851</v>
      </c>
      <c r="D49538">
        <v>4758</v>
      </c>
      <c r="E49538" s="6">
        <v>1200</v>
      </c>
      <c r="F49538" s="4">
        <f t="shared" ref="F49538:F49601" si="1551">VLOOKUP(D49538,J:K,2,0)</f>
        <v>43838.476377314815</v>
      </c>
      <c r="G49538" s="5">
        <f t="shared" si="1550"/>
        <v>0</v>
      </c>
    </row>
    <row r="49539" spans="1:7" x14ac:dyDescent="0.25">
      <c r="A49539">
        <v>239378</v>
      </c>
      <c r="B49539">
        <v>3377</v>
      </c>
      <c r="C49539" s="69">
        <v>44156.912002314813</v>
      </c>
      <c r="D49539">
        <v>11664</v>
      </c>
      <c r="E49539" s="6">
        <v>1200</v>
      </c>
      <c r="F49539" s="4">
        <f t="shared" si="1551"/>
        <v>44105.660173611112</v>
      </c>
      <c r="G49539" s="5">
        <f t="shared" ref="G49539:G49602" si="1552">IF(F49539=C49539, 1, 0)</f>
        <v>0</v>
      </c>
    </row>
    <row r="49540" spans="1:7" x14ac:dyDescent="0.25">
      <c r="A49540">
        <v>239381</v>
      </c>
      <c r="B49540">
        <v>10072</v>
      </c>
      <c r="C49540" s="69">
        <v>44156.91646990741</v>
      </c>
      <c r="D49540">
        <v>10526</v>
      </c>
      <c r="E49540" s="6">
        <v>1200</v>
      </c>
      <c r="F49540" s="4">
        <f t="shared" si="1551"/>
        <v>43922.45652777778</v>
      </c>
      <c r="G49540" s="5">
        <f t="shared" si="1552"/>
        <v>0</v>
      </c>
    </row>
    <row r="49541" spans="1:7" x14ac:dyDescent="0.25">
      <c r="A49541">
        <v>239387</v>
      </c>
      <c r="B49541">
        <v>6730</v>
      </c>
      <c r="C49541" s="69">
        <v>44156.919074074067</v>
      </c>
      <c r="D49541">
        <v>3224</v>
      </c>
      <c r="E49541" s="6">
        <v>1200</v>
      </c>
      <c r="F49541" s="4">
        <f t="shared" si="1551"/>
        <v>44136.470231481479</v>
      </c>
      <c r="G49541" s="5">
        <f t="shared" si="1552"/>
        <v>0</v>
      </c>
    </row>
    <row r="49542" spans="1:7" x14ac:dyDescent="0.25">
      <c r="A49542">
        <v>239394</v>
      </c>
      <c r="B49542">
        <v>8833</v>
      </c>
      <c r="C49542" s="69">
        <v>44156.923831018517</v>
      </c>
      <c r="D49542">
        <v>9597</v>
      </c>
      <c r="E49542" s="6">
        <v>1200</v>
      </c>
      <c r="F49542" s="4">
        <f t="shared" si="1551"/>
        <v>44044.821122685185</v>
      </c>
      <c r="G49542" s="5">
        <f t="shared" si="1552"/>
        <v>0</v>
      </c>
    </row>
    <row r="49543" spans="1:7" x14ac:dyDescent="0.25">
      <c r="A49543">
        <v>239398</v>
      </c>
      <c r="B49543">
        <v>6959</v>
      </c>
      <c r="C49543" s="69">
        <v>44156.923946759263</v>
      </c>
      <c r="D49543">
        <v>13813</v>
      </c>
      <c r="E49543" s="6">
        <v>1200</v>
      </c>
      <c r="F49543" s="4">
        <f t="shared" si="1551"/>
        <v>43923.310972222222</v>
      </c>
      <c r="G49543" s="5">
        <f t="shared" si="1552"/>
        <v>0</v>
      </c>
    </row>
    <row r="49544" spans="1:7" x14ac:dyDescent="0.25">
      <c r="A49544">
        <v>239407</v>
      </c>
      <c r="B49544">
        <v>2075</v>
      </c>
      <c r="C49544" s="69">
        <v>44156.92765046296</v>
      </c>
      <c r="D49544">
        <v>3506</v>
      </c>
      <c r="E49544" s="6">
        <v>1200</v>
      </c>
      <c r="F49544" s="4">
        <f t="shared" si="1551"/>
        <v>44044.029652777775</v>
      </c>
      <c r="G49544" s="5">
        <f t="shared" si="1552"/>
        <v>0</v>
      </c>
    </row>
    <row r="49545" spans="1:7" x14ac:dyDescent="0.25">
      <c r="A49545">
        <v>239411</v>
      </c>
      <c r="B49545">
        <v>11673</v>
      </c>
      <c r="C49545" s="69">
        <v>44156.927858796298</v>
      </c>
      <c r="D49545">
        <v>4782</v>
      </c>
      <c r="E49545" s="6">
        <v>1200</v>
      </c>
      <c r="F49545" s="4">
        <f t="shared" si="1551"/>
        <v>44105.143101851849</v>
      </c>
      <c r="G49545" s="5">
        <f t="shared" si="1552"/>
        <v>0</v>
      </c>
    </row>
    <row r="49546" spans="1:7" x14ac:dyDescent="0.25">
      <c r="A49546">
        <v>239415</v>
      </c>
      <c r="B49546">
        <v>2532</v>
      </c>
      <c r="C49546" s="69">
        <v>44156.929456018523</v>
      </c>
      <c r="D49546">
        <v>11562</v>
      </c>
      <c r="E49546" s="6">
        <v>1200</v>
      </c>
      <c r="F49546" s="4">
        <f t="shared" si="1551"/>
        <v>44076.770902777775</v>
      </c>
      <c r="G49546" s="5">
        <f t="shared" si="1552"/>
        <v>0</v>
      </c>
    </row>
    <row r="49547" spans="1:7" x14ac:dyDescent="0.25">
      <c r="A49547">
        <v>239418</v>
      </c>
      <c r="B49547">
        <v>12572</v>
      </c>
      <c r="C49547" s="69">
        <v>44156.932719907411</v>
      </c>
      <c r="D49547">
        <v>13817</v>
      </c>
      <c r="E49547" s="6">
        <v>1200</v>
      </c>
      <c r="F49547" s="4">
        <f t="shared" si="1551"/>
        <v>43891.131111111114</v>
      </c>
      <c r="G49547" s="5">
        <f t="shared" si="1552"/>
        <v>0</v>
      </c>
    </row>
    <row r="49548" spans="1:7" x14ac:dyDescent="0.25">
      <c r="A49548">
        <v>239422</v>
      </c>
      <c r="B49548">
        <v>8412</v>
      </c>
      <c r="C49548" s="69">
        <v>44156.940208333333</v>
      </c>
      <c r="D49548">
        <v>10681</v>
      </c>
      <c r="E49548" s="6">
        <v>1200</v>
      </c>
      <c r="F49548" s="4">
        <f t="shared" si="1551"/>
        <v>43984.759155092594</v>
      </c>
      <c r="G49548" s="5">
        <f t="shared" si="1552"/>
        <v>0</v>
      </c>
    </row>
    <row r="49549" spans="1:7" x14ac:dyDescent="0.25">
      <c r="A49549">
        <v>239428</v>
      </c>
      <c r="B49549">
        <v>10229</v>
      </c>
      <c r="C49549" s="69">
        <v>44156.941701388889</v>
      </c>
      <c r="D49549">
        <v>6351</v>
      </c>
      <c r="E49549" s="6">
        <v>1200</v>
      </c>
      <c r="F49549" s="4">
        <f t="shared" si="1551"/>
        <v>44045.819884259261</v>
      </c>
      <c r="G49549" s="5">
        <f t="shared" si="1552"/>
        <v>0</v>
      </c>
    </row>
    <row r="49550" spans="1:7" x14ac:dyDescent="0.25">
      <c r="A49550">
        <v>239429</v>
      </c>
      <c r="B49550">
        <v>13100</v>
      </c>
      <c r="C49550" s="69">
        <v>44156.942407407398</v>
      </c>
      <c r="D49550">
        <v>1737</v>
      </c>
      <c r="E49550" s="6">
        <v>1200</v>
      </c>
      <c r="F49550" s="4">
        <f t="shared" si="1551"/>
        <v>43923.047071759262</v>
      </c>
      <c r="G49550" s="5">
        <f t="shared" si="1552"/>
        <v>0</v>
      </c>
    </row>
    <row r="49551" spans="1:7" x14ac:dyDescent="0.25">
      <c r="A49551">
        <v>239431</v>
      </c>
      <c r="B49551">
        <v>3301</v>
      </c>
      <c r="C49551" s="69">
        <v>44156.947129629632</v>
      </c>
      <c r="D49551">
        <v>9752</v>
      </c>
      <c r="E49551" s="6">
        <v>1200</v>
      </c>
      <c r="F49551" s="4">
        <f t="shared" si="1551"/>
        <v>44105.054895833331</v>
      </c>
      <c r="G49551" s="5">
        <f t="shared" si="1552"/>
        <v>0</v>
      </c>
    </row>
    <row r="49552" spans="1:7" x14ac:dyDescent="0.25">
      <c r="A49552">
        <v>239435</v>
      </c>
      <c r="B49552">
        <v>977</v>
      </c>
      <c r="C49552" s="69">
        <v>44156.948576388888</v>
      </c>
      <c r="D49552">
        <v>3120</v>
      </c>
      <c r="E49552" s="6">
        <v>1200</v>
      </c>
      <c r="F49552" s="4">
        <f t="shared" si="1551"/>
        <v>44136.078090277777</v>
      </c>
      <c r="G49552" s="5">
        <f t="shared" si="1552"/>
        <v>0</v>
      </c>
    </row>
    <row r="49553" spans="1:7" x14ac:dyDescent="0.25">
      <c r="A49553">
        <v>239436</v>
      </c>
      <c r="B49553">
        <v>1510</v>
      </c>
      <c r="C49553" s="69">
        <v>44156.949965277781</v>
      </c>
      <c r="D49553">
        <v>4236</v>
      </c>
      <c r="E49553" s="6">
        <v>1200</v>
      </c>
      <c r="F49553" s="4">
        <f t="shared" si="1551"/>
        <v>44013.682164351849</v>
      </c>
      <c r="G49553" s="5">
        <f t="shared" si="1552"/>
        <v>0</v>
      </c>
    </row>
    <row r="49554" spans="1:7" x14ac:dyDescent="0.25">
      <c r="A49554">
        <v>239441</v>
      </c>
      <c r="B49554">
        <v>10766</v>
      </c>
      <c r="C49554" s="69">
        <v>44156.954502314817</v>
      </c>
      <c r="D49554">
        <v>232</v>
      </c>
      <c r="E49554" s="6">
        <v>1200</v>
      </c>
      <c r="F49554" s="4">
        <f t="shared" si="1551"/>
        <v>44136.205462962964</v>
      </c>
      <c r="G49554" s="5">
        <f t="shared" si="1552"/>
        <v>0</v>
      </c>
    </row>
    <row r="49555" spans="1:7" x14ac:dyDescent="0.25">
      <c r="A49555">
        <v>239448</v>
      </c>
      <c r="B49555">
        <v>6935</v>
      </c>
      <c r="C49555" s="69">
        <v>44156.961504629631</v>
      </c>
      <c r="D49555">
        <v>10897</v>
      </c>
      <c r="E49555" s="6">
        <v>1200</v>
      </c>
      <c r="F49555" s="4">
        <f t="shared" si="1551"/>
        <v>44105.438530092593</v>
      </c>
      <c r="G49555" s="5">
        <f t="shared" si="1552"/>
        <v>0</v>
      </c>
    </row>
    <row r="49556" spans="1:7" x14ac:dyDescent="0.25">
      <c r="A49556">
        <v>239449</v>
      </c>
      <c r="B49556">
        <v>3751</v>
      </c>
      <c r="C49556" s="69">
        <v>44156.962118055562</v>
      </c>
      <c r="D49556">
        <v>7629</v>
      </c>
      <c r="E49556" s="6">
        <v>1200</v>
      </c>
      <c r="F49556" s="4">
        <f t="shared" si="1551"/>
        <v>43986.256631944445</v>
      </c>
      <c r="G49556" s="5">
        <f t="shared" si="1552"/>
        <v>0</v>
      </c>
    </row>
    <row r="49557" spans="1:7" x14ac:dyDescent="0.25">
      <c r="A49557">
        <v>239454</v>
      </c>
      <c r="B49557">
        <v>7086</v>
      </c>
      <c r="C49557" s="69">
        <v>44156.962685185194</v>
      </c>
      <c r="D49557">
        <v>10192</v>
      </c>
      <c r="E49557" s="6">
        <v>960</v>
      </c>
      <c r="F49557" s="4">
        <f t="shared" si="1551"/>
        <v>44013.023599537039</v>
      </c>
      <c r="G49557" s="5">
        <f t="shared" si="1552"/>
        <v>0</v>
      </c>
    </row>
    <row r="49558" spans="1:7" x14ac:dyDescent="0.25">
      <c r="A49558">
        <v>239457</v>
      </c>
      <c r="B49558">
        <v>864</v>
      </c>
      <c r="C49558" s="69">
        <v>44156.968738425923</v>
      </c>
      <c r="D49558">
        <v>3005</v>
      </c>
      <c r="E49558" s="6">
        <v>1200</v>
      </c>
      <c r="F49558" s="4">
        <f t="shared" si="1551"/>
        <v>44044.76353009259</v>
      </c>
      <c r="G49558" s="5">
        <f t="shared" si="1552"/>
        <v>0</v>
      </c>
    </row>
    <row r="49559" spans="1:7" x14ac:dyDescent="0.25">
      <c r="A49559">
        <v>239459</v>
      </c>
      <c r="B49559">
        <v>12148</v>
      </c>
      <c r="C49559" s="69">
        <v>44156.976990740739</v>
      </c>
      <c r="D49559">
        <v>2360</v>
      </c>
      <c r="E49559" s="6">
        <v>1200</v>
      </c>
      <c r="F49559" s="4">
        <f t="shared" si="1551"/>
        <v>44136.161643518521</v>
      </c>
      <c r="G49559" s="5">
        <f t="shared" si="1552"/>
        <v>0</v>
      </c>
    </row>
    <row r="49560" spans="1:7" x14ac:dyDescent="0.25">
      <c r="A49560">
        <v>239464</v>
      </c>
      <c r="B49560">
        <v>4520</v>
      </c>
      <c r="C49560" s="69">
        <v>44156.978368055563</v>
      </c>
      <c r="D49560">
        <v>5537</v>
      </c>
      <c r="E49560" s="6">
        <v>1200</v>
      </c>
      <c r="F49560" s="4">
        <f t="shared" si="1551"/>
        <v>43984.405729166669</v>
      </c>
      <c r="G49560" s="5">
        <f t="shared" si="1552"/>
        <v>0</v>
      </c>
    </row>
    <row r="49561" spans="1:7" x14ac:dyDescent="0.25">
      <c r="A49561">
        <v>239466</v>
      </c>
      <c r="B49561">
        <v>10791</v>
      </c>
      <c r="C49561" s="69">
        <v>44156.979884259257</v>
      </c>
      <c r="D49561">
        <v>9982</v>
      </c>
      <c r="E49561" s="6">
        <v>1200</v>
      </c>
      <c r="F49561" s="4">
        <f t="shared" si="1551"/>
        <v>43952.199270833335</v>
      </c>
      <c r="G49561" s="5">
        <f t="shared" si="1552"/>
        <v>0</v>
      </c>
    </row>
    <row r="49562" spans="1:7" x14ac:dyDescent="0.25">
      <c r="A49562">
        <v>239470</v>
      </c>
      <c r="B49562">
        <v>779</v>
      </c>
      <c r="C49562" s="69">
        <v>44156.982002314813</v>
      </c>
      <c r="D49562">
        <v>9597</v>
      </c>
      <c r="E49562" s="6">
        <v>1200</v>
      </c>
      <c r="F49562" s="4">
        <f t="shared" si="1551"/>
        <v>44044.821122685185</v>
      </c>
      <c r="G49562" s="5">
        <f t="shared" si="1552"/>
        <v>0</v>
      </c>
    </row>
    <row r="49563" spans="1:7" x14ac:dyDescent="0.25">
      <c r="A49563">
        <v>239474</v>
      </c>
      <c r="B49563">
        <v>4382</v>
      </c>
      <c r="C49563" s="69">
        <v>44156.98605324074</v>
      </c>
      <c r="D49563">
        <v>3528</v>
      </c>
      <c r="E49563" s="6">
        <v>1200</v>
      </c>
      <c r="F49563" s="4">
        <f t="shared" si="1551"/>
        <v>43832.253541666665</v>
      </c>
      <c r="G49563" s="5">
        <f t="shared" si="1552"/>
        <v>0</v>
      </c>
    </row>
    <row r="49564" spans="1:7" x14ac:dyDescent="0.25">
      <c r="A49564">
        <v>239475</v>
      </c>
      <c r="B49564">
        <v>8287</v>
      </c>
      <c r="C49564" s="69">
        <v>44156.987129629633</v>
      </c>
      <c r="D49564">
        <v>1194</v>
      </c>
      <c r="E49564" s="6">
        <v>1200</v>
      </c>
      <c r="F49564" s="4">
        <f t="shared" si="1551"/>
        <v>44136.667731481481</v>
      </c>
      <c r="G49564" s="5">
        <f t="shared" si="1552"/>
        <v>0</v>
      </c>
    </row>
    <row r="49565" spans="1:7" x14ac:dyDescent="0.25">
      <c r="A49565">
        <v>239476</v>
      </c>
      <c r="B49565">
        <v>10809</v>
      </c>
      <c r="C49565" s="69">
        <v>44156.988263888888</v>
      </c>
      <c r="D49565">
        <v>2271</v>
      </c>
      <c r="E49565" s="6">
        <v>1200</v>
      </c>
      <c r="F49565" s="4">
        <f t="shared" si="1551"/>
        <v>43922.063993055555</v>
      </c>
      <c r="G49565" s="5">
        <f t="shared" si="1552"/>
        <v>0</v>
      </c>
    </row>
    <row r="49566" spans="1:7" x14ac:dyDescent="0.25">
      <c r="A49566">
        <v>239481</v>
      </c>
      <c r="B49566">
        <v>9988</v>
      </c>
      <c r="C49566" s="69">
        <v>44156.988576388889</v>
      </c>
      <c r="D49566">
        <v>6669</v>
      </c>
      <c r="E49566" s="6">
        <v>1200</v>
      </c>
      <c r="F49566" s="4">
        <f t="shared" si="1551"/>
        <v>44105.00309027778</v>
      </c>
      <c r="G49566" s="5">
        <f t="shared" si="1552"/>
        <v>0</v>
      </c>
    </row>
    <row r="49567" spans="1:7" x14ac:dyDescent="0.25">
      <c r="A49567">
        <v>239488</v>
      </c>
      <c r="B49567">
        <v>2291</v>
      </c>
      <c r="C49567" s="69">
        <v>44156.988900462973</v>
      </c>
      <c r="D49567">
        <v>2387</v>
      </c>
      <c r="E49567" s="6">
        <v>1200</v>
      </c>
      <c r="F49567" s="4">
        <f t="shared" si="1551"/>
        <v>43836.127511574072</v>
      </c>
      <c r="G49567" s="5">
        <f t="shared" si="1552"/>
        <v>0</v>
      </c>
    </row>
    <row r="49568" spans="1:7" x14ac:dyDescent="0.25">
      <c r="A49568">
        <v>239492</v>
      </c>
      <c r="B49568">
        <v>6948</v>
      </c>
      <c r="C49568" s="69">
        <v>44156.995150462957</v>
      </c>
      <c r="D49568">
        <v>10192</v>
      </c>
      <c r="E49568" s="6">
        <v>960</v>
      </c>
      <c r="F49568" s="4">
        <f t="shared" si="1551"/>
        <v>44013.023599537039</v>
      </c>
      <c r="G49568" s="5">
        <f t="shared" si="1552"/>
        <v>0</v>
      </c>
    </row>
    <row r="49569" spans="1:7" x14ac:dyDescent="0.25">
      <c r="A49569">
        <v>239502</v>
      </c>
      <c r="B49569">
        <v>11845</v>
      </c>
      <c r="C49569" s="69">
        <v>44156.996736111112</v>
      </c>
      <c r="D49569">
        <v>5612</v>
      </c>
      <c r="E49569" s="6">
        <v>1200</v>
      </c>
      <c r="F49569" s="4">
        <f t="shared" si="1551"/>
        <v>43891.11309027778</v>
      </c>
      <c r="G49569" s="5">
        <f t="shared" si="1552"/>
        <v>0</v>
      </c>
    </row>
    <row r="49570" spans="1:7" x14ac:dyDescent="0.25">
      <c r="A49570">
        <v>239505</v>
      </c>
      <c r="B49570">
        <v>13203</v>
      </c>
      <c r="C49570" s="69">
        <v>44156.999027777783</v>
      </c>
      <c r="D49570">
        <v>10347</v>
      </c>
      <c r="E49570" s="6">
        <v>1200</v>
      </c>
      <c r="F49570" s="4">
        <f t="shared" si="1551"/>
        <v>44076.1249537037</v>
      </c>
      <c r="G49570" s="5">
        <f t="shared" si="1552"/>
        <v>0</v>
      </c>
    </row>
    <row r="49571" spans="1:7" x14ac:dyDescent="0.25">
      <c r="A49571">
        <v>239506</v>
      </c>
      <c r="B49571">
        <v>10549</v>
      </c>
      <c r="C49571" s="69">
        <v>44157.004467592589</v>
      </c>
      <c r="D49571">
        <v>10192</v>
      </c>
      <c r="E49571" s="6">
        <v>1200</v>
      </c>
      <c r="F49571" s="4">
        <f t="shared" si="1551"/>
        <v>44013.023599537039</v>
      </c>
      <c r="G49571" s="5">
        <f t="shared" si="1552"/>
        <v>0</v>
      </c>
    </row>
    <row r="49572" spans="1:7" x14ac:dyDescent="0.25">
      <c r="A49572">
        <v>239510</v>
      </c>
      <c r="B49572">
        <v>1191</v>
      </c>
      <c r="C49572" s="69">
        <v>44157.005023148151</v>
      </c>
      <c r="D49572">
        <v>12187</v>
      </c>
      <c r="E49572" s="6">
        <v>1200</v>
      </c>
      <c r="F49572" s="4">
        <f t="shared" si="1551"/>
        <v>44077.792245370372</v>
      </c>
      <c r="G49572" s="5">
        <f t="shared" si="1552"/>
        <v>0</v>
      </c>
    </row>
    <row r="49573" spans="1:7" x14ac:dyDescent="0.25">
      <c r="A49573">
        <v>239512</v>
      </c>
      <c r="B49573">
        <v>4449</v>
      </c>
      <c r="C49573" s="69">
        <v>44157.007881944453</v>
      </c>
      <c r="D49573">
        <v>2387</v>
      </c>
      <c r="E49573" s="6">
        <v>960</v>
      </c>
      <c r="F49573" s="4">
        <f t="shared" si="1551"/>
        <v>43836.127511574072</v>
      </c>
      <c r="G49573" s="5">
        <f t="shared" si="1552"/>
        <v>0</v>
      </c>
    </row>
    <row r="49574" spans="1:7" x14ac:dyDescent="0.25">
      <c r="A49574">
        <v>239517</v>
      </c>
      <c r="B49574">
        <v>3474</v>
      </c>
      <c r="C49574" s="69">
        <v>44157.008263888893</v>
      </c>
      <c r="D49574">
        <v>4283</v>
      </c>
      <c r="E49574" s="6">
        <v>1200</v>
      </c>
      <c r="F49574" s="4">
        <f t="shared" si="1551"/>
        <v>43983.649594907409</v>
      </c>
      <c r="G49574" s="5">
        <f t="shared" si="1552"/>
        <v>0</v>
      </c>
    </row>
    <row r="49575" spans="1:7" x14ac:dyDescent="0.25">
      <c r="A49575">
        <v>239523</v>
      </c>
      <c r="B49575">
        <v>4820</v>
      </c>
      <c r="C49575" s="69">
        <v>44157.013969907413</v>
      </c>
      <c r="D49575">
        <v>8064</v>
      </c>
      <c r="E49575" s="6">
        <v>1200</v>
      </c>
      <c r="F49575" s="4">
        <f t="shared" si="1551"/>
        <v>43832.876203703701</v>
      </c>
      <c r="G49575" s="5">
        <f t="shared" si="1552"/>
        <v>0</v>
      </c>
    </row>
    <row r="49576" spans="1:7" x14ac:dyDescent="0.25">
      <c r="A49576">
        <v>239528</v>
      </c>
      <c r="B49576">
        <v>10029</v>
      </c>
      <c r="C49576" s="69">
        <v>44157.015694444453</v>
      </c>
      <c r="D49576">
        <v>2271</v>
      </c>
      <c r="E49576" s="6">
        <v>1200</v>
      </c>
      <c r="F49576" s="4">
        <f t="shared" si="1551"/>
        <v>43922.063993055555</v>
      </c>
      <c r="G49576" s="5">
        <f t="shared" si="1552"/>
        <v>0</v>
      </c>
    </row>
    <row r="49577" spans="1:7" x14ac:dyDescent="0.25">
      <c r="A49577">
        <v>239532</v>
      </c>
      <c r="B49577">
        <v>11334</v>
      </c>
      <c r="C49577" s="69">
        <v>44157.020937499998</v>
      </c>
      <c r="D49577">
        <v>13813</v>
      </c>
      <c r="E49577" s="6">
        <v>1200</v>
      </c>
      <c r="F49577" s="4">
        <f t="shared" si="1551"/>
        <v>43923.310972222222</v>
      </c>
      <c r="G49577" s="5">
        <f t="shared" si="1552"/>
        <v>0</v>
      </c>
    </row>
    <row r="49578" spans="1:7" x14ac:dyDescent="0.25">
      <c r="A49578">
        <v>239539</v>
      </c>
      <c r="B49578">
        <v>5584</v>
      </c>
      <c r="C49578" s="69">
        <v>44157.026863425926</v>
      </c>
      <c r="D49578">
        <v>4476</v>
      </c>
      <c r="E49578" s="6">
        <v>0</v>
      </c>
      <c r="F49578" s="4">
        <f t="shared" si="1551"/>
        <v>44014.172569444447</v>
      </c>
      <c r="G49578" s="5">
        <f t="shared" si="1552"/>
        <v>0</v>
      </c>
    </row>
    <row r="49579" spans="1:7" x14ac:dyDescent="0.25">
      <c r="A49579">
        <v>239541</v>
      </c>
      <c r="B49579">
        <v>8568</v>
      </c>
      <c r="C49579" s="69">
        <v>44157.029641203713</v>
      </c>
      <c r="D49579">
        <v>13702</v>
      </c>
      <c r="E49579" s="6">
        <v>1200</v>
      </c>
      <c r="F49579" s="4">
        <f t="shared" si="1551"/>
        <v>43983.591724537036</v>
      </c>
      <c r="G49579" s="5">
        <f t="shared" si="1552"/>
        <v>0</v>
      </c>
    </row>
    <row r="49580" spans="1:7" x14ac:dyDescent="0.25">
      <c r="A49580">
        <v>239546</v>
      </c>
      <c r="B49580">
        <v>9047</v>
      </c>
      <c r="C49580" s="69">
        <v>44157.030451388891</v>
      </c>
      <c r="D49580">
        <v>1329</v>
      </c>
      <c r="E49580" s="6">
        <v>1200</v>
      </c>
      <c r="F49580" s="4">
        <f t="shared" si="1551"/>
        <v>44075.264363425929</v>
      </c>
      <c r="G49580" s="5">
        <f t="shared" si="1552"/>
        <v>0</v>
      </c>
    </row>
    <row r="49581" spans="1:7" x14ac:dyDescent="0.25">
      <c r="A49581">
        <v>239550</v>
      </c>
      <c r="B49581">
        <v>3484</v>
      </c>
      <c r="C49581" s="69">
        <v>44157.032037037039</v>
      </c>
      <c r="D49581">
        <v>7281</v>
      </c>
      <c r="E49581" s="6">
        <v>1200</v>
      </c>
      <c r="F49581" s="4">
        <f t="shared" si="1551"/>
        <v>44136.287256944444</v>
      </c>
      <c r="G49581" s="5">
        <f t="shared" si="1552"/>
        <v>0</v>
      </c>
    </row>
    <row r="49582" spans="1:7" x14ac:dyDescent="0.25">
      <c r="A49582">
        <v>239552</v>
      </c>
      <c r="B49582">
        <v>4335</v>
      </c>
      <c r="C49582" s="69">
        <v>44157.039710648147</v>
      </c>
      <c r="D49582">
        <v>4782</v>
      </c>
      <c r="E49582" s="6">
        <v>1200</v>
      </c>
      <c r="F49582" s="4">
        <f t="shared" si="1551"/>
        <v>44105.143101851849</v>
      </c>
      <c r="G49582" s="5">
        <f t="shared" si="1552"/>
        <v>0</v>
      </c>
    </row>
    <row r="49583" spans="1:7" x14ac:dyDescent="0.25">
      <c r="A49583">
        <v>239559</v>
      </c>
      <c r="B49583">
        <v>13970</v>
      </c>
      <c r="C49583" s="69">
        <v>44157.040405092594</v>
      </c>
      <c r="D49583">
        <v>6470</v>
      </c>
      <c r="E49583" s="6">
        <v>960</v>
      </c>
      <c r="F49583" s="4">
        <f t="shared" si="1551"/>
        <v>44075.470451388886</v>
      </c>
      <c r="G49583" s="5">
        <f t="shared" si="1552"/>
        <v>0</v>
      </c>
    </row>
    <row r="49584" spans="1:7" x14ac:dyDescent="0.25">
      <c r="A49584">
        <v>239565</v>
      </c>
      <c r="B49584">
        <v>11112</v>
      </c>
      <c r="C49584" s="69">
        <v>44157.040983796287</v>
      </c>
      <c r="D49584">
        <v>12504</v>
      </c>
      <c r="E49584" s="6">
        <v>1200</v>
      </c>
      <c r="F49584" s="4">
        <f t="shared" si="1551"/>
        <v>43833.397569444445</v>
      </c>
      <c r="G49584" s="5">
        <f t="shared" si="1552"/>
        <v>0</v>
      </c>
    </row>
    <row r="49585" spans="1:7" x14ac:dyDescent="0.25">
      <c r="A49585">
        <v>239568</v>
      </c>
      <c r="B49585">
        <v>5672</v>
      </c>
      <c r="C49585" s="69">
        <v>44157.045567129629</v>
      </c>
      <c r="D49585">
        <v>2251</v>
      </c>
      <c r="E49585" s="6">
        <v>1200</v>
      </c>
      <c r="F49585" s="4">
        <f t="shared" si="1551"/>
        <v>43923.152268518519</v>
      </c>
      <c r="G49585" s="5">
        <f t="shared" si="1552"/>
        <v>0</v>
      </c>
    </row>
    <row r="49586" spans="1:7" x14ac:dyDescent="0.25">
      <c r="A49586">
        <v>239572</v>
      </c>
      <c r="B49586">
        <v>870</v>
      </c>
      <c r="C49586" s="69">
        <v>44157.04959490741</v>
      </c>
      <c r="D49586">
        <v>3005</v>
      </c>
      <c r="E49586" s="6">
        <v>1200</v>
      </c>
      <c r="F49586" s="4">
        <f t="shared" si="1551"/>
        <v>44044.76353009259</v>
      </c>
      <c r="G49586" s="5">
        <f t="shared" si="1552"/>
        <v>0</v>
      </c>
    </row>
    <row r="49587" spans="1:7" x14ac:dyDescent="0.25">
      <c r="A49587">
        <v>239574</v>
      </c>
      <c r="B49587">
        <v>10924</v>
      </c>
      <c r="C49587" s="69">
        <v>44157.051319444443</v>
      </c>
      <c r="D49587">
        <v>2387</v>
      </c>
      <c r="E49587" s="6">
        <v>1200</v>
      </c>
      <c r="F49587" s="4">
        <f t="shared" si="1551"/>
        <v>43836.127511574072</v>
      </c>
      <c r="G49587" s="5">
        <f t="shared" si="1552"/>
        <v>0</v>
      </c>
    </row>
    <row r="49588" spans="1:7" x14ac:dyDescent="0.25">
      <c r="A49588">
        <v>239580</v>
      </c>
      <c r="B49588">
        <v>5672</v>
      </c>
      <c r="C49588" s="69">
        <v>44157.059814814813</v>
      </c>
      <c r="D49588">
        <v>831</v>
      </c>
      <c r="E49588" s="6">
        <v>960</v>
      </c>
      <c r="F49588" s="4">
        <f t="shared" si="1551"/>
        <v>43952.334629629629</v>
      </c>
      <c r="G49588" s="5">
        <f t="shared" si="1552"/>
        <v>0</v>
      </c>
    </row>
    <row r="49589" spans="1:7" x14ac:dyDescent="0.25">
      <c r="A49589">
        <v>239582</v>
      </c>
      <c r="B49589">
        <v>6188</v>
      </c>
      <c r="C49589" s="69">
        <v>44157.065208333333</v>
      </c>
      <c r="D49589">
        <v>4499</v>
      </c>
      <c r="E49589" s="6">
        <v>1200</v>
      </c>
      <c r="F49589" s="4">
        <f t="shared" si="1551"/>
        <v>44015.753518518519</v>
      </c>
      <c r="G49589" s="5">
        <f t="shared" si="1552"/>
        <v>0</v>
      </c>
    </row>
    <row r="49590" spans="1:7" x14ac:dyDescent="0.25">
      <c r="A49590">
        <v>239589</v>
      </c>
      <c r="B49590">
        <v>6681</v>
      </c>
      <c r="C49590" s="69">
        <v>44157.0783912037</v>
      </c>
      <c r="D49590">
        <v>2338</v>
      </c>
      <c r="E49590" s="6">
        <v>1200</v>
      </c>
      <c r="F49590" s="4">
        <f t="shared" si="1551"/>
        <v>43952.015902777777</v>
      </c>
      <c r="G49590" s="5">
        <f t="shared" si="1552"/>
        <v>0</v>
      </c>
    </row>
    <row r="49591" spans="1:7" x14ac:dyDescent="0.25">
      <c r="A49591">
        <v>239593</v>
      </c>
      <c r="B49591">
        <v>1281</v>
      </c>
      <c r="C49591" s="69">
        <v>44157.081620370373</v>
      </c>
      <c r="D49591">
        <v>1329</v>
      </c>
      <c r="E49591" s="6">
        <v>1200</v>
      </c>
      <c r="F49591" s="4">
        <f t="shared" si="1551"/>
        <v>44075.264363425929</v>
      </c>
      <c r="G49591" s="5">
        <f t="shared" si="1552"/>
        <v>0</v>
      </c>
    </row>
    <row r="49592" spans="1:7" x14ac:dyDescent="0.25">
      <c r="A49592">
        <v>239595</v>
      </c>
      <c r="B49592">
        <v>13324</v>
      </c>
      <c r="C49592" s="69">
        <v>44157.086909722217</v>
      </c>
      <c r="D49592">
        <v>5893</v>
      </c>
      <c r="E49592" s="6">
        <v>1200</v>
      </c>
      <c r="F49592" s="4">
        <f t="shared" si="1551"/>
        <v>44075.811689814815</v>
      </c>
      <c r="G49592" s="5">
        <f t="shared" si="1552"/>
        <v>0</v>
      </c>
    </row>
    <row r="49593" spans="1:7" x14ac:dyDescent="0.25">
      <c r="A49593">
        <v>239598</v>
      </c>
      <c r="B49593">
        <v>8973</v>
      </c>
      <c r="C49593" s="69">
        <v>44157.093032407407</v>
      </c>
      <c r="D49593">
        <v>8590</v>
      </c>
      <c r="E49593" s="6">
        <v>1200</v>
      </c>
      <c r="F49593" s="4">
        <f t="shared" si="1551"/>
        <v>44136.293263888889</v>
      </c>
      <c r="G49593" s="5">
        <f t="shared" si="1552"/>
        <v>0</v>
      </c>
    </row>
    <row r="49594" spans="1:7" x14ac:dyDescent="0.25">
      <c r="A49594">
        <v>239601</v>
      </c>
      <c r="B49594">
        <v>12010</v>
      </c>
      <c r="C49594" s="69">
        <v>44157.095486111109</v>
      </c>
      <c r="D49594">
        <v>2343</v>
      </c>
      <c r="E49594" s="6">
        <v>1200</v>
      </c>
      <c r="F49594" s="4">
        <f t="shared" si="1551"/>
        <v>43952.033032407409</v>
      </c>
      <c r="G49594" s="5">
        <f t="shared" si="1552"/>
        <v>0</v>
      </c>
    </row>
    <row r="49595" spans="1:7" x14ac:dyDescent="0.25">
      <c r="A49595">
        <v>239605</v>
      </c>
      <c r="B49595">
        <v>464</v>
      </c>
      <c r="C49595" s="69">
        <v>44157.109131944453</v>
      </c>
      <c r="D49595">
        <v>2491</v>
      </c>
      <c r="E49595" s="6">
        <v>1200</v>
      </c>
      <c r="F49595" s="4">
        <f t="shared" si="1551"/>
        <v>44136.620497685188</v>
      </c>
      <c r="G49595" s="5">
        <f t="shared" si="1552"/>
        <v>0</v>
      </c>
    </row>
    <row r="49596" spans="1:7" x14ac:dyDescent="0.25">
      <c r="A49596">
        <v>239611</v>
      </c>
      <c r="B49596">
        <v>13240</v>
      </c>
      <c r="C49596" s="69">
        <v>44157.111643518518</v>
      </c>
      <c r="D49596">
        <v>5994</v>
      </c>
      <c r="E49596" s="6">
        <v>1200</v>
      </c>
      <c r="F49596" s="4">
        <f t="shared" si="1551"/>
        <v>43833.741469907407</v>
      </c>
      <c r="G49596" s="5">
        <f t="shared" si="1552"/>
        <v>0</v>
      </c>
    </row>
    <row r="49597" spans="1:7" x14ac:dyDescent="0.25">
      <c r="A49597">
        <v>239618</v>
      </c>
      <c r="B49597">
        <v>7406</v>
      </c>
      <c r="C49597" s="69">
        <v>44157.113310185188</v>
      </c>
      <c r="D49597">
        <v>5204</v>
      </c>
      <c r="E49597" s="6">
        <v>1200</v>
      </c>
      <c r="F49597" s="4">
        <f t="shared" si="1551"/>
        <v>43922.600034722222</v>
      </c>
      <c r="G49597" s="5">
        <f t="shared" si="1552"/>
        <v>0</v>
      </c>
    </row>
    <row r="49598" spans="1:7" x14ac:dyDescent="0.25">
      <c r="A49598">
        <v>239621</v>
      </c>
      <c r="B49598">
        <v>4164</v>
      </c>
      <c r="C49598" s="69">
        <v>44157.113877314812</v>
      </c>
      <c r="D49598">
        <v>5204</v>
      </c>
      <c r="E49598" s="6">
        <v>1200</v>
      </c>
      <c r="F49598" s="4">
        <f t="shared" si="1551"/>
        <v>43922.600034722222</v>
      </c>
      <c r="G49598" s="5">
        <f t="shared" si="1552"/>
        <v>0</v>
      </c>
    </row>
    <row r="49599" spans="1:7" x14ac:dyDescent="0.25">
      <c r="A49599">
        <v>239624</v>
      </c>
      <c r="B49599">
        <v>11960</v>
      </c>
      <c r="C49599" s="69">
        <v>44157.119027777779</v>
      </c>
      <c r="D49599">
        <v>12711</v>
      </c>
      <c r="E49599" s="6">
        <v>1200</v>
      </c>
      <c r="F49599" s="4">
        <f t="shared" si="1551"/>
        <v>43862.756041666667</v>
      </c>
      <c r="G49599" s="5">
        <f t="shared" si="1552"/>
        <v>0</v>
      </c>
    </row>
    <row r="49600" spans="1:7" x14ac:dyDescent="0.25">
      <c r="A49600">
        <v>239632</v>
      </c>
      <c r="B49600">
        <v>10148</v>
      </c>
      <c r="C49600" s="69">
        <v>44157.123900462961</v>
      </c>
      <c r="D49600">
        <v>11562</v>
      </c>
      <c r="E49600" s="6">
        <v>960</v>
      </c>
      <c r="F49600" s="4">
        <f t="shared" si="1551"/>
        <v>44076.770902777775</v>
      </c>
      <c r="G49600" s="5">
        <f t="shared" si="1552"/>
        <v>0</v>
      </c>
    </row>
    <row r="49601" spans="1:7" x14ac:dyDescent="0.25">
      <c r="A49601">
        <v>239636</v>
      </c>
      <c r="B49601">
        <v>897</v>
      </c>
      <c r="C49601" s="69">
        <v>44157.128541666672</v>
      </c>
      <c r="D49601">
        <v>6204</v>
      </c>
      <c r="E49601" s="6">
        <v>1200</v>
      </c>
      <c r="F49601" s="4">
        <f t="shared" si="1551"/>
        <v>43983.43540509259</v>
      </c>
      <c r="G49601" s="5">
        <f t="shared" si="1552"/>
        <v>0</v>
      </c>
    </row>
    <row r="49602" spans="1:7" x14ac:dyDescent="0.25">
      <c r="A49602">
        <v>239642</v>
      </c>
      <c r="B49602">
        <v>8569</v>
      </c>
      <c r="C49602" s="69">
        <v>44157.130127314813</v>
      </c>
      <c r="D49602">
        <v>6470</v>
      </c>
      <c r="E49602" s="6">
        <v>0</v>
      </c>
      <c r="F49602" s="4">
        <f t="shared" ref="F49602:F49665" si="1553">VLOOKUP(D49602,J:K,2,0)</f>
        <v>44075.470451388886</v>
      </c>
      <c r="G49602" s="5">
        <f t="shared" si="1552"/>
        <v>0</v>
      </c>
    </row>
    <row r="49603" spans="1:7" x14ac:dyDescent="0.25">
      <c r="A49603">
        <v>239648</v>
      </c>
      <c r="B49603">
        <v>12878</v>
      </c>
      <c r="C49603" s="69">
        <v>44157.130162037043</v>
      </c>
      <c r="D49603">
        <v>8662</v>
      </c>
      <c r="E49603" s="6">
        <v>1200</v>
      </c>
      <c r="F49603" s="4">
        <f t="shared" si="1553"/>
        <v>44044.306481481479</v>
      </c>
      <c r="G49603" s="5">
        <f t="shared" ref="G49603:G49666" si="1554">IF(F49603=C49603, 1, 0)</f>
        <v>0</v>
      </c>
    </row>
    <row r="49604" spans="1:7" x14ac:dyDescent="0.25">
      <c r="A49604">
        <v>239653</v>
      </c>
      <c r="B49604">
        <v>11500</v>
      </c>
      <c r="C49604" s="69">
        <v>44157.130428240736</v>
      </c>
      <c r="D49604">
        <v>2096</v>
      </c>
      <c r="E49604" s="6">
        <v>1200</v>
      </c>
      <c r="F49604" s="4">
        <f t="shared" si="1553"/>
        <v>44044.189236111109</v>
      </c>
      <c r="G49604" s="5">
        <f t="shared" si="1554"/>
        <v>0</v>
      </c>
    </row>
    <row r="49605" spans="1:7" x14ac:dyDescent="0.25">
      <c r="A49605">
        <v>239656</v>
      </c>
      <c r="B49605">
        <v>6713</v>
      </c>
      <c r="C49605" s="69">
        <v>44157.132835648154</v>
      </c>
      <c r="D49605">
        <v>10755</v>
      </c>
      <c r="E49605" s="6">
        <v>1200</v>
      </c>
      <c r="F49605" s="4">
        <f t="shared" si="1553"/>
        <v>44075.211076388892</v>
      </c>
      <c r="G49605" s="5">
        <f t="shared" si="1554"/>
        <v>0</v>
      </c>
    </row>
    <row r="49606" spans="1:7" x14ac:dyDescent="0.25">
      <c r="A49606">
        <v>239663</v>
      </c>
      <c r="B49606">
        <v>7615</v>
      </c>
      <c r="C49606" s="69">
        <v>44157.133009259262</v>
      </c>
      <c r="D49606">
        <v>8436</v>
      </c>
      <c r="E49606" s="6">
        <v>1200</v>
      </c>
      <c r="F49606" s="4">
        <f t="shared" si="1553"/>
        <v>43862.029675925929</v>
      </c>
      <c r="G49606" s="5">
        <f t="shared" si="1554"/>
        <v>0</v>
      </c>
    </row>
    <row r="49607" spans="1:7" x14ac:dyDescent="0.25">
      <c r="A49607">
        <v>239666</v>
      </c>
      <c r="B49607">
        <v>13150</v>
      </c>
      <c r="C49607" s="69">
        <v>44157.136030092603</v>
      </c>
      <c r="D49607">
        <v>11954</v>
      </c>
      <c r="E49607" s="6">
        <v>1200</v>
      </c>
      <c r="F49607" s="4">
        <f t="shared" si="1553"/>
        <v>43922.163784722223</v>
      </c>
      <c r="G49607" s="5">
        <f t="shared" si="1554"/>
        <v>0</v>
      </c>
    </row>
    <row r="49608" spans="1:7" x14ac:dyDescent="0.25">
      <c r="A49608">
        <v>239671</v>
      </c>
      <c r="B49608">
        <v>8487</v>
      </c>
      <c r="C49608" s="69">
        <v>44157.137314814812</v>
      </c>
      <c r="D49608">
        <v>5204</v>
      </c>
      <c r="E49608" s="6">
        <v>1200</v>
      </c>
      <c r="F49608" s="4">
        <f t="shared" si="1553"/>
        <v>43922.600034722222</v>
      </c>
      <c r="G49608" s="5">
        <f t="shared" si="1554"/>
        <v>0</v>
      </c>
    </row>
    <row r="49609" spans="1:7" x14ac:dyDescent="0.25">
      <c r="A49609">
        <v>239678</v>
      </c>
      <c r="B49609">
        <v>10767</v>
      </c>
      <c r="C49609" s="69">
        <v>44157.141087962962</v>
      </c>
      <c r="D49609">
        <v>10869</v>
      </c>
      <c r="E49609" s="6">
        <v>1200</v>
      </c>
      <c r="F49609" s="4">
        <f t="shared" si="1553"/>
        <v>44105.638993055552</v>
      </c>
      <c r="G49609" s="5">
        <f t="shared" si="1554"/>
        <v>0</v>
      </c>
    </row>
    <row r="49610" spans="1:7" x14ac:dyDescent="0.25">
      <c r="A49610">
        <v>239682</v>
      </c>
      <c r="B49610">
        <v>2291</v>
      </c>
      <c r="C49610" s="69">
        <v>44157.143634259257</v>
      </c>
      <c r="D49610">
        <v>13817</v>
      </c>
      <c r="E49610" s="6">
        <v>1200</v>
      </c>
      <c r="F49610" s="4">
        <f t="shared" si="1553"/>
        <v>43891.131111111114</v>
      </c>
      <c r="G49610" s="5">
        <f t="shared" si="1554"/>
        <v>0</v>
      </c>
    </row>
    <row r="49611" spans="1:7" x14ac:dyDescent="0.25">
      <c r="A49611">
        <v>239686</v>
      </c>
      <c r="B49611">
        <v>8233</v>
      </c>
      <c r="C49611" s="69">
        <v>44157.148240740738</v>
      </c>
      <c r="D49611">
        <v>13690</v>
      </c>
      <c r="E49611" s="6">
        <v>1200</v>
      </c>
      <c r="F49611" s="4">
        <f t="shared" si="1553"/>
        <v>44044.347037037034</v>
      </c>
      <c r="G49611" s="5">
        <f t="shared" si="1554"/>
        <v>0</v>
      </c>
    </row>
    <row r="49612" spans="1:7" x14ac:dyDescent="0.25">
      <c r="A49612">
        <v>239692</v>
      </c>
      <c r="B49612">
        <v>13249</v>
      </c>
      <c r="C49612" s="69">
        <v>44157.152245370373</v>
      </c>
      <c r="D49612">
        <v>7281</v>
      </c>
      <c r="E49612" s="6">
        <v>0</v>
      </c>
      <c r="F49612" s="4">
        <f t="shared" si="1553"/>
        <v>44136.287256944444</v>
      </c>
      <c r="G49612" s="5">
        <f t="shared" si="1554"/>
        <v>0</v>
      </c>
    </row>
    <row r="49613" spans="1:7" x14ac:dyDescent="0.25">
      <c r="A49613">
        <v>239696</v>
      </c>
      <c r="B49613">
        <v>9672</v>
      </c>
      <c r="C49613" s="69">
        <v>44157.15357638889</v>
      </c>
      <c r="D49613">
        <v>232</v>
      </c>
      <c r="E49613" s="6">
        <v>960</v>
      </c>
      <c r="F49613" s="4">
        <f t="shared" si="1553"/>
        <v>44136.205462962964</v>
      </c>
      <c r="G49613" s="5">
        <f t="shared" si="1554"/>
        <v>0</v>
      </c>
    </row>
    <row r="49614" spans="1:7" x14ac:dyDescent="0.25">
      <c r="A49614">
        <v>239703</v>
      </c>
      <c r="B49614">
        <v>1905</v>
      </c>
      <c r="C49614" s="69">
        <v>44157.161608796298</v>
      </c>
      <c r="D49614">
        <v>10805</v>
      </c>
      <c r="E49614" s="6">
        <v>1200</v>
      </c>
      <c r="F49614" s="4">
        <f t="shared" si="1553"/>
        <v>44075.547384259262</v>
      </c>
      <c r="G49614" s="5">
        <f t="shared" si="1554"/>
        <v>0</v>
      </c>
    </row>
    <row r="49615" spans="1:7" x14ac:dyDescent="0.25">
      <c r="A49615">
        <v>239707</v>
      </c>
      <c r="B49615">
        <v>1929</v>
      </c>
      <c r="C49615" s="69">
        <v>44157.163807870369</v>
      </c>
      <c r="D49615">
        <v>10783</v>
      </c>
      <c r="E49615" s="6">
        <v>0</v>
      </c>
      <c r="F49615" s="4">
        <f t="shared" si="1553"/>
        <v>43862.838495370372</v>
      </c>
      <c r="G49615" s="5">
        <f t="shared" si="1554"/>
        <v>0</v>
      </c>
    </row>
    <row r="49616" spans="1:7" x14ac:dyDescent="0.25">
      <c r="A49616">
        <v>239710</v>
      </c>
      <c r="B49616">
        <v>12365</v>
      </c>
      <c r="C49616" s="69">
        <v>44157.164699074077</v>
      </c>
      <c r="D49616">
        <v>10850</v>
      </c>
      <c r="E49616" s="6">
        <v>1200</v>
      </c>
      <c r="F49616" s="4">
        <f t="shared" si="1553"/>
        <v>44075.111851851849</v>
      </c>
      <c r="G49616" s="5">
        <f t="shared" si="1554"/>
        <v>0</v>
      </c>
    </row>
    <row r="49617" spans="1:7" x14ac:dyDescent="0.25">
      <c r="A49617">
        <v>239715</v>
      </c>
      <c r="B49617">
        <v>8541</v>
      </c>
      <c r="C49617" s="69">
        <v>44157.164953703701</v>
      </c>
      <c r="D49617">
        <v>10850</v>
      </c>
      <c r="E49617" s="6">
        <v>0</v>
      </c>
      <c r="F49617" s="4">
        <f t="shared" si="1553"/>
        <v>44075.111851851849</v>
      </c>
      <c r="G49617" s="5">
        <f t="shared" si="1554"/>
        <v>0</v>
      </c>
    </row>
    <row r="49618" spans="1:7" x14ac:dyDescent="0.25">
      <c r="A49618">
        <v>239721</v>
      </c>
      <c r="B49618">
        <v>3290</v>
      </c>
      <c r="C49618" s="69">
        <v>44157.168252314812</v>
      </c>
      <c r="D49618">
        <v>13817</v>
      </c>
      <c r="E49618" s="6">
        <v>1200</v>
      </c>
      <c r="F49618" s="4">
        <f t="shared" si="1553"/>
        <v>43891.131111111114</v>
      </c>
      <c r="G49618" s="5">
        <f t="shared" si="1554"/>
        <v>0</v>
      </c>
    </row>
    <row r="49619" spans="1:7" x14ac:dyDescent="0.25">
      <c r="A49619">
        <v>239726</v>
      </c>
      <c r="B49619">
        <v>10321</v>
      </c>
      <c r="C49619" s="69">
        <v>44157.16920138889</v>
      </c>
      <c r="D49619">
        <v>11932</v>
      </c>
      <c r="E49619" s="6">
        <v>1200</v>
      </c>
      <c r="F49619" s="4">
        <f t="shared" si="1553"/>
        <v>44136.615451388891</v>
      </c>
      <c r="G49619" s="5">
        <f t="shared" si="1554"/>
        <v>0</v>
      </c>
    </row>
    <row r="49620" spans="1:7" x14ac:dyDescent="0.25">
      <c r="A49620">
        <v>239733</v>
      </c>
      <c r="B49620">
        <v>2983</v>
      </c>
      <c r="C49620" s="69">
        <v>44157.169363425928</v>
      </c>
      <c r="D49620">
        <v>4674</v>
      </c>
      <c r="E49620" s="6">
        <v>1200</v>
      </c>
      <c r="F49620" s="4">
        <f t="shared" si="1553"/>
        <v>44075.012592592589</v>
      </c>
      <c r="G49620" s="5">
        <f t="shared" si="1554"/>
        <v>0</v>
      </c>
    </row>
    <row r="49621" spans="1:7" x14ac:dyDescent="0.25">
      <c r="A49621">
        <v>239735</v>
      </c>
      <c r="B49621">
        <v>639</v>
      </c>
      <c r="C49621" s="69">
        <v>44157.172210648147</v>
      </c>
      <c r="D49621">
        <v>10805</v>
      </c>
      <c r="E49621" s="6">
        <v>1200</v>
      </c>
      <c r="F49621" s="4">
        <f t="shared" si="1553"/>
        <v>44075.547384259262</v>
      </c>
      <c r="G49621" s="5">
        <f t="shared" si="1554"/>
        <v>0</v>
      </c>
    </row>
    <row r="49622" spans="1:7" x14ac:dyDescent="0.25">
      <c r="A49622">
        <v>239736</v>
      </c>
      <c r="B49622">
        <v>383</v>
      </c>
      <c r="C49622" s="69">
        <v>44157.177164351851</v>
      </c>
      <c r="D49622">
        <v>5927</v>
      </c>
      <c r="E49622" s="6">
        <v>1200</v>
      </c>
      <c r="F49622" s="4">
        <f t="shared" si="1553"/>
        <v>43862.03502314815</v>
      </c>
      <c r="G49622" s="5">
        <f t="shared" si="1554"/>
        <v>0</v>
      </c>
    </row>
    <row r="49623" spans="1:7" x14ac:dyDescent="0.25">
      <c r="A49623">
        <v>239739</v>
      </c>
      <c r="B49623">
        <v>9591</v>
      </c>
      <c r="C49623" s="69">
        <v>44157.17800925926</v>
      </c>
      <c r="D49623">
        <v>4946</v>
      </c>
      <c r="E49623" s="6">
        <v>1200</v>
      </c>
      <c r="F49623" s="4">
        <f t="shared" si="1553"/>
        <v>44013.952685185184</v>
      </c>
      <c r="G49623" s="5">
        <f t="shared" si="1554"/>
        <v>0</v>
      </c>
    </row>
    <row r="49624" spans="1:7" x14ac:dyDescent="0.25">
      <c r="A49624">
        <v>239744</v>
      </c>
      <c r="B49624">
        <v>12766</v>
      </c>
      <c r="C49624" s="69">
        <v>44157.17900462963</v>
      </c>
      <c r="D49624">
        <v>7062</v>
      </c>
      <c r="E49624" s="6">
        <v>1200</v>
      </c>
      <c r="F49624" s="4">
        <f t="shared" si="1553"/>
        <v>43832.040196759262</v>
      </c>
      <c r="G49624" s="5">
        <f t="shared" si="1554"/>
        <v>0</v>
      </c>
    </row>
    <row r="49625" spans="1:7" x14ac:dyDescent="0.25">
      <c r="A49625">
        <v>239750</v>
      </c>
      <c r="B49625">
        <v>4850</v>
      </c>
      <c r="C49625" s="69">
        <v>44157.188078703701</v>
      </c>
      <c r="D49625">
        <v>1849</v>
      </c>
      <c r="E49625" s="6">
        <v>1200</v>
      </c>
      <c r="F49625" s="4">
        <f t="shared" si="1553"/>
        <v>44013.146064814813</v>
      </c>
      <c r="G49625" s="5">
        <f t="shared" si="1554"/>
        <v>0</v>
      </c>
    </row>
    <row r="49626" spans="1:7" x14ac:dyDescent="0.25">
      <c r="A49626">
        <v>239751</v>
      </c>
      <c r="B49626">
        <v>972</v>
      </c>
      <c r="C49626" s="69">
        <v>44157.193020833343</v>
      </c>
      <c r="D49626">
        <v>6266</v>
      </c>
      <c r="E49626" s="6">
        <v>1200</v>
      </c>
      <c r="F49626" s="4">
        <f t="shared" si="1553"/>
        <v>43863.602118055554</v>
      </c>
      <c r="G49626" s="5">
        <f t="shared" si="1554"/>
        <v>0</v>
      </c>
    </row>
    <row r="49627" spans="1:7" x14ac:dyDescent="0.25">
      <c r="A49627">
        <v>239758</v>
      </c>
      <c r="B49627">
        <v>13923</v>
      </c>
      <c r="C49627" s="69">
        <v>44157.194340277783</v>
      </c>
      <c r="D49627">
        <v>9528</v>
      </c>
      <c r="E49627" s="6">
        <v>1200</v>
      </c>
      <c r="F49627" s="4">
        <f t="shared" si="1553"/>
        <v>44105.480486111112</v>
      </c>
      <c r="G49627" s="5">
        <f t="shared" si="1554"/>
        <v>0</v>
      </c>
    </row>
    <row r="49628" spans="1:7" x14ac:dyDescent="0.25">
      <c r="A49628">
        <v>239760</v>
      </c>
      <c r="B49628">
        <v>11359</v>
      </c>
      <c r="C49628" s="69">
        <v>44157.194571759261</v>
      </c>
      <c r="D49628">
        <v>1305</v>
      </c>
      <c r="E49628" s="6">
        <v>1200</v>
      </c>
      <c r="F49628" s="4">
        <f t="shared" si="1553"/>
        <v>43922.021249999998</v>
      </c>
      <c r="G49628" s="5">
        <f t="shared" si="1554"/>
        <v>0</v>
      </c>
    </row>
    <row r="49629" spans="1:7" x14ac:dyDescent="0.25">
      <c r="A49629">
        <v>239767</v>
      </c>
      <c r="B49629">
        <v>6732</v>
      </c>
      <c r="C49629" s="69">
        <v>44157.200624999998</v>
      </c>
      <c r="D49629">
        <v>5893</v>
      </c>
      <c r="E49629" s="6">
        <v>1200</v>
      </c>
      <c r="F49629" s="4">
        <f t="shared" si="1553"/>
        <v>44075.811689814815</v>
      </c>
      <c r="G49629" s="5">
        <f t="shared" si="1554"/>
        <v>0</v>
      </c>
    </row>
    <row r="49630" spans="1:7" x14ac:dyDescent="0.25">
      <c r="A49630">
        <v>239774</v>
      </c>
      <c r="B49630">
        <v>10776</v>
      </c>
      <c r="C49630" s="69">
        <v>44157.216631944437</v>
      </c>
      <c r="D49630">
        <v>2598</v>
      </c>
      <c r="E49630" s="6">
        <v>1200</v>
      </c>
      <c r="F49630" s="4">
        <f t="shared" si="1553"/>
        <v>44137.036446759259</v>
      </c>
      <c r="G49630" s="5">
        <f t="shared" si="1554"/>
        <v>0</v>
      </c>
    </row>
    <row r="49631" spans="1:7" x14ac:dyDescent="0.25">
      <c r="A49631">
        <v>239780</v>
      </c>
      <c r="B49631">
        <v>9561</v>
      </c>
      <c r="C49631" s="69">
        <v>44157.226701388892</v>
      </c>
      <c r="D49631">
        <v>4621</v>
      </c>
      <c r="E49631" s="6">
        <v>1200</v>
      </c>
      <c r="F49631" s="4">
        <f t="shared" si="1553"/>
        <v>44075.263368055559</v>
      </c>
      <c r="G49631" s="5">
        <f t="shared" si="1554"/>
        <v>0</v>
      </c>
    </row>
    <row r="49632" spans="1:7" x14ac:dyDescent="0.25">
      <c r="A49632">
        <v>239787</v>
      </c>
      <c r="B49632">
        <v>8833</v>
      </c>
      <c r="C49632" s="69">
        <v>44157.229166666657</v>
      </c>
      <c r="D49632">
        <v>5612</v>
      </c>
      <c r="E49632" s="6">
        <v>1200</v>
      </c>
      <c r="F49632" s="4">
        <f t="shared" si="1553"/>
        <v>43891.11309027778</v>
      </c>
      <c r="G49632" s="5">
        <f t="shared" si="1554"/>
        <v>0</v>
      </c>
    </row>
    <row r="49633" spans="1:7" x14ac:dyDescent="0.25">
      <c r="A49633">
        <v>239794</v>
      </c>
      <c r="B49633">
        <v>10581</v>
      </c>
      <c r="C49633" s="69">
        <v>44157.233078703714</v>
      </c>
      <c r="D49633">
        <v>6266</v>
      </c>
      <c r="E49633" s="6">
        <v>1200</v>
      </c>
      <c r="F49633" s="4">
        <f t="shared" si="1553"/>
        <v>43863.602118055554</v>
      </c>
      <c r="G49633" s="5">
        <f t="shared" si="1554"/>
        <v>0</v>
      </c>
    </row>
    <row r="49634" spans="1:7" x14ac:dyDescent="0.25">
      <c r="A49634">
        <v>239795</v>
      </c>
      <c r="B49634">
        <v>6013</v>
      </c>
      <c r="C49634" s="69">
        <v>44157.234791666669</v>
      </c>
      <c r="D49634">
        <v>11339</v>
      </c>
      <c r="E49634" s="6">
        <v>1200</v>
      </c>
      <c r="F49634" s="4">
        <f t="shared" si="1553"/>
        <v>44136.277511574073</v>
      </c>
      <c r="G49634" s="5">
        <f t="shared" si="1554"/>
        <v>0</v>
      </c>
    </row>
    <row r="49635" spans="1:7" x14ac:dyDescent="0.25">
      <c r="A49635">
        <v>239799</v>
      </c>
      <c r="B49635">
        <v>6558</v>
      </c>
      <c r="C49635" s="69">
        <v>44157.235046296293</v>
      </c>
      <c r="D49635">
        <v>3850</v>
      </c>
      <c r="E49635" s="6">
        <v>1200</v>
      </c>
      <c r="F49635" s="4">
        <f t="shared" si="1553"/>
        <v>44044.450995370367</v>
      </c>
      <c r="G49635" s="5">
        <f t="shared" si="1554"/>
        <v>0</v>
      </c>
    </row>
    <row r="49636" spans="1:7" x14ac:dyDescent="0.25">
      <c r="A49636">
        <v>239800</v>
      </c>
      <c r="B49636">
        <v>6713</v>
      </c>
      <c r="C49636" s="69">
        <v>44157.235636574071</v>
      </c>
      <c r="D49636">
        <v>831</v>
      </c>
      <c r="E49636" s="6">
        <v>1200</v>
      </c>
      <c r="F49636" s="4">
        <f t="shared" si="1553"/>
        <v>43952.334629629629</v>
      </c>
      <c r="G49636" s="5">
        <f t="shared" si="1554"/>
        <v>0</v>
      </c>
    </row>
    <row r="49637" spans="1:7" x14ac:dyDescent="0.25">
      <c r="A49637">
        <v>239804</v>
      </c>
      <c r="B49637">
        <v>8678</v>
      </c>
      <c r="C49637" s="69">
        <v>44157.242337962962</v>
      </c>
      <c r="D49637">
        <v>6962</v>
      </c>
      <c r="E49637" s="6">
        <v>1200</v>
      </c>
      <c r="F49637" s="4">
        <f t="shared" si="1553"/>
        <v>43922.213738425926</v>
      </c>
      <c r="G49637" s="5">
        <f t="shared" si="1554"/>
        <v>0</v>
      </c>
    </row>
    <row r="49638" spans="1:7" x14ac:dyDescent="0.25">
      <c r="A49638">
        <v>239809</v>
      </c>
      <c r="B49638">
        <v>6029</v>
      </c>
      <c r="C49638" s="69">
        <v>44157.25509259259</v>
      </c>
      <c r="D49638">
        <v>10607</v>
      </c>
      <c r="E49638" s="6">
        <v>1200</v>
      </c>
      <c r="F49638" s="4">
        <f t="shared" si="1553"/>
        <v>44106.289375</v>
      </c>
      <c r="G49638" s="5">
        <f t="shared" si="1554"/>
        <v>0</v>
      </c>
    </row>
    <row r="49639" spans="1:7" x14ac:dyDescent="0.25">
      <c r="A49639">
        <v>239811</v>
      </c>
      <c r="B49639">
        <v>9495</v>
      </c>
      <c r="C49639" s="69">
        <v>44157.259606481479</v>
      </c>
      <c r="D49639">
        <v>1065</v>
      </c>
      <c r="E49639" s="6">
        <v>960</v>
      </c>
      <c r="F49639" s="4">
        <f t="shared" si="1553"/>
        <v>44105.011678240742</v>
      </c>
      <c r="G49639" s="5">
        <f t="shared" si="1554"/>
        <v>0</v>
      </c>
    </row>
    <row r="49640" spans="1:7" x14ac:dyDescent="0.25">
      <c r="A49640">
        <v>239812</v>
      </c>
      <c r="B49640">
        <v>960</v>
      </c>
      <c r="C49640" s="69">
        <v>44157.260983796303</v>
      </c>
      <c r="D49640">
        <v>5355</v>
      </c>
      <c r="E49640" s="6">
        <v>960</v>
      </c>
      <c r="F49640" s="4">
        <f t="shared" si="1553"/>
        <v>43985.126192129632</v>
      </c>
      <c r="G49640" s="5">
        <f t="shared" si="1554"/>
        <v>0</v>
      </c>
    </row>
    <row r="49641" spans="1:7" x14ac:dyDescent="0.25">
      <c r="A49641">
        <v>239819</v>
      </c>
      <c r="B49641">
        <v>4993</v>
      </c>
      <c r="C49641" s="69">
        <v>44157.261979166673</v>
      </c>
      <c r="D49641">
        <v>10781</v>
      </c>
      <c r="E49641" s="6">
        <v>1200</v>
      </c>
      <c r="F49641" s="4">
        <f t="shared" si="1553"/>
        <v>44076.168495370373</v>
      </c>
      <c r="G49641" s="5">
        <f t="shared" si="1554"/>
        <v>0</v>
      </c>
    </row>
    <row r="49642" spans="1:7" x14ac:dyDescent="0.25">
      <c r="A49642">
        <v>239821</v>
      </c>
      <c r="B49642">
        <v>7031</v>
      </c>
      <c r="C49642" s="69">
        <v>44157.267233796287</v>
      </c>
      <c r="D49642">
        <v>182</v>
      </c>
      <c r="E49642" s="6">
        <v>1200</v>
      </c>
      <c r="F49642" s="4">
        <f t="shared" si="1553"/>
        <v>44137.592476851853</v>
      </c>
      <c r="G49642" s="5">
        <f t="shared" si="1554"/>
        <v>0</v>
      </c>
    </row>
    <row r="49643" spans="1:7" x14ac:dyDescent="0.25">
      <c r="A49643">
        <v>239827</v>
      </c>
      <c r="B49643">
        <v>2024</v>
      </c>
      <c r="C49643" s="69">
        <v>44157.26766203704</v>
      </c>
      <c r="D49643">
        <v>10968</v>
      </c>
      <c r="E49643" s="6">
        <v>1200</v>
      </c>
      <c r="F49643" s="4">
        <f t="shared" si="1553"/>
        <v>44044.127384259256</v>
      </c>
      <c r="G49643" s="5">
        <f t="shared" si="1554"/>
        <v>0</v>
      </c>
    </row>
    <row r="49644" spans="1:7" x14ac:dyDescent="0.25">
      <c r="A49644">
        <v>239832</v>
      </c>
      <c r="B49644">
        <v>10872</v>
      </c>
      <c r="C49644" s="69">
        <v>44157.272905092592</v>
      </c>
      <c r="D49644">
        <v>7850</v>
      </c>
      <c r="E49644" s="6">
        <v>0</v>
      </c>
      <c r="F49644" s="4">
        <f t="shared" si="1553"/>
        <v>44076.31013888889</v>
      </c>
      <c r="G49644" s="5">
        <f t="shared" si="1554"/>
        <v>0</v>
      </c>
    </row>
    <row r="49645" spans="1:7" x14ac:dyDescent="0.25">
      <c r="A49645">
        <v>239837</v>
      </c>
      <c r="B49645">
        <v>7117</v>
      </c>
      <c r="C49645" s="69">
        <v>44157.276944444442</v>
      </c>
      <c r="D49645">
        <v>13853</v>
      </c>
      <c r="E49645" s="6">
        <v>1200</v>
      </c>
      <c r="F49645" s="4">
        <f t="shared" si="1553"/>
        <v>44075.264965277776</v>
      </c>
      <c r="G49645" s="5">
        <f t="shared" si="1554"/>
        <v>0</v>
      </c>
    </row>
    <row r="49646" spans="1:7" x14ac:dyDescent="0.25">
      <c r="A49646">
        <v>239843</v>
      </c>
      <c r="B49646">
        <v>10845</v>
      </c>
      <c r="C49646" s="69">
        <v>44157.277280092603</v>
      </c>
      <c r="D49646">
        <v>4946</v>
      </c>
      <c r="E49646" s="6">
        <v>1200</v>
      </c>
      <c r="F49646" s="4">
        <f t="shared" si="1553"/>
        <v>44013.952685185184</v>
      </c>
      <c r="G49646" s="5">
        <f t="shared" si="1554"/>
        <v>0</v>
      </c>
    </row>
    <row r="49647" spans="1:7" x14ac:dyDescent="0.25">
      <c r="A49647">
        <v>239850</v>
      </c>
      <c r="B49647">
        <v>639</v>
      </c>
      <c r="C49647" s="69">
        <v>44157.289699074077</v>
      </c>
      <c r="D49647">
        <v>10781</v>
      </c>
      <c r="E49647" s="6">
        <v>1200</v>
      </c>
      <c r="F49647" s="4">
        <f t="shared" si="1553"/>
        <v>44076.168495370373</v>
      </c>
      <c r="G49647" s="5">
        <f t="shared" si="1554"/>
        <v>0</v>
      </c>
    </row>
    <row r="49648" spans="1:7" x14ac:dyDescent="0.25">
      <c r="A49648">
        <v>239852</v>
      </c>
      <c r="B49648">
        <v>13649</v>
      </c>
      <c r="C49648" s="69">
        <v>44157.292291666658</v>
      </c>
      <c r="D49648">
        <v>6470</v>
      </c>
      <c r="E49648" s="6">
        <v>1200</v>
      </c>
      <c r="F49648" s="4">
        <f t="shared" si="1553"/>
        <v>44075.470451388886</v>
      </c>
      <c r="G49648" s="5">
        <f t="shared" si="1554"/>
        <v>0</v>
      </c>
    </row>
    <row r="49649" spans="1:7" x14ac:dyDescent="0.25">
      <c r="A49649">
        <v>239854</v>
      </c>
      <c r="B49649">
        <v>5591</v>
      </c>
      <c r="C49649" s="69">
        <v>44157.292349537027</v>
      </c>
      <c r="D49649">
        <v>8436</v>
      </c>
      <c r="E49649" s="6">
        <v>1200</v>
      </c>
      <c r="F49649" s="4">
        <f t="shared" si="1553"/>
        <v>43862.029675925929</v>
      </c>
      <c r="G49649" s="5">
        <f t="shared" si="1554"/>
        <v>0</v>
      </c>
    </row>
    <row r="49650" spans="1:7" x14ac:dyDescent="0.25">
      <c r="A49650">
        <v>239858</v>
      </c>
      <c r="B49650">
        <v>8906</v>
      </c>
      <c r="C49650" s="69">
        <v>44157.292719907397</v>
      </c>
      <c r="D49650">
        <v>6844</v>
      </c>
      <c r="E49650" s="6">
        <v>1200</v>
      </c>
      <c r="F49650" s="4">
        <f t="shared" si="1553"/>
        <v>43891.224456018521</v>
      </c>
      <c r="G49650" s="5">
        <f t="shared" si="1554"/>
        <v>0</v>
      </c>
    </row>
    <row r="49651" spans="1:7" x14ac:dyDescent="0.25">
      <c r="A49651">
        <v>239862</v>
      </c>
      <c r="B49651">
        <v>3108</v>
      </c>
      <c r="C49651" s="69">
        <v>44157.296331018522</v>
      </c>
      <c r="D49651">
        <v>3813</v>
      </c>
      <c r="E49651" s="6">
        <v>1200</v>
      </c>
      <c r="F49651" s="4">
        <f t="shared" si="1553"/>
        <v>44044.288703703707</v>
      </c>
      <c r="G49651" s="5">
        <f t="shared" si="1554"/>
        <v>0</v>
      </c>
    </row>
    <row r="49652" spans="1:7" x14ac:dyDescent="0.25">
      <c r="A49652">
        <v>239865</v>
      </c>
      <c r="B49652">
        <v>12325</v>
      </c>
      <c r="C49652" s="69">
        <v>44157.300520833327</v>
      </c>
      <c r="D49652">
        <v>8823</v>
      </c>
      <c r="E49652" s="6">
        <v>960</v>
      </c>
      <c r="F49652" s="4">
        <f t="shared" si="1553"/>
        <v>44136.460150462961</v>
      </c>
      <c r="G49652" s="5">
        <f t="shared" si="1554"/>
        <v>0</v>
      </c>
    </row>
    <row r="49653" spans="1:7" x14ac:dyDescent="0.25">
      <c r="A49653">
        <v>239871</v>
      </c>
      <c r="B49653">
        <v>10026</v>
      </c>
      <c r="C49653" s="69">
        <v>44157.30232638889</v>
      </c>
      <c r="D49653">
        <v>264</v>
      </c>
      <c r="E49653" s="6">
        <v>1200</v>
      </c>
      <c r="F49653" s="4">
        <f t="shared" si="1553"/>
        <v>44045.331446759257</v>
      </c>
      <c r="G49653" s="5">
        <f t="shared" si="1554"/>
        <v>0</v>
      </c>
    </row>
    <row r="49654" spans="1:7" x14ac:dyDescent="0.25">
      <c r="A49654">
        <v>239874</v>
      </c>
      <c r="B49654">
        <v>5051</v>
      </c>
      <c r="C49654" s="69">
        <v>44157.302974537037</v>
      </c>
      <c r="D49654">
        <v>2780</v>
      </c>
      <c r="E49654" s="6">
        <v>1200</v>
      </c>
      <c r="F49654" s="4">
        <f t="shared" si="1553"/>
        <v>44044.350624999999</v>
      </c>
      <c r="G49654" s="5">
        <f t="shared" si="1554"/>
        <v>0</v>
      </c>
    </row>
    <row r="49655" spans="1:7" x14ac:dyDescent="0.25">
      <c r="A49655">
        <v>239878</v>
      </c>
      <c r="B49655">
        <v>6573</v>
      </c>
      <c r="C49655" s="69">
        <v>44157.303553240738</v>
      </c>
      <c r="D49655">
        <v>5952</v>
      </c>
      <c r="E49655" s="6">
        <v>1200</v>
      </c>
      <c r="F49655" s="4">
        <f t="shared" si="1553"/>
        <v>44013.2809837963</v>
      </c>
      <c r="G49655" s="5">
        <f t="shared" si="1554"/>
        <v>0</v>
      </c>
    </row>
    <row r="49656" spans="1:7" x14ac:dyDescent="0.25">
      <c r="A49656">
        <v>239884</v>
      </c>
      <c r="B49656">
        <v>12520</v>
      </c>
      <c r="C49656" s="69">
        <v>44157.307638888888</v>
      </c>
      <c r="D49656">
        <v>11214</v>
      </c>
      <c r="E49656" s="6">
        <v>1200</v>
      </c>
      <c r="F49656" s="4">
        <f t="shared" si="1553"/>
        <v>44136.094247685185</v>
      </c>
      <c r="G49656" s="5">
        <f t="shared" si="1554"/>
        <v>0</v>
      </c>
    </row>
    <row r="49657" spans="1:7" x14ac:dyDescent="0.25">
      <c r="A49657">
        <v>239885</v>
      </c>
      <c r="B49657">
        <v>12365</v>
      </c>
      <c r="C49657" s="69">
        <v>44157.308171296303</v>
      </c>
      <c r="D49657">
        <v>12160</v>
      </c>
      <c r="E49657" s="6">
        <v>1200</v>
      </c>
      <c r="F49657" s="4">
        <f t="shared" si="1553"/>
        <v>43891.025983796295</v>
      </c>
      <c r="G49657" s="5">
        <f t="shared" si="1554"/>
        <v>0</v>
      </c>
    </row>
    <row r="49658" spans="1:7" x14ac:dyDescent="0.25">
      <c r="A49658">
        <v>239892</v>
      </c>
      <c r="B49658">
        <v>10248</v>
      </c>
      <c r="C49658" s="69">
        <v>44157.309351851851</v>
      </c>
      <c r="D49658">
        <v>13033</v>
      </c>
      <c r="E49658" s="6">
        <v>1200</v>
      </c>
      <c r="F49658" s="4">
        <f t="shared" si="1553"/>
        <v>44075.387592592589</v>
      </c>
      <c r="G49658" s="5">
        <f t="shared" si="1554"/>
        <v>0</v>
      </c>
    </row>
    <row r="49659" spans="1:7" x14ac:dyDescent="0.25">
      <c r="A49659">
        <v>239898</v>
      </c>
      <c r="B49659">
        <v>11334</v>
      </c>
      <c r="C49659" s="69">
        <v>44157.309918981482</v>
      </c>
      <c r="D49659">
        <v>10630</v>
      </c>
      <c r="E49659" s="6">
        <v>1200</v>
      </c>
      <c r="F49659" s="4">
        <f t="shared" si="1553"/>
        <v>44136.003217592595</v>
      </c>
      <c r="G49659" s="5">
        <f t="shared" si="1554"/>
        <v>0</v>
      </c>
    </row>
    <row r="49660" spans="1:7" x14ac:dyDescent="0.25">
      <c r="A49660">
        <v>239903</v>
      </c>
      <c r="B49660">
        <v>8613</v>
      </c>
      <c r="C49660" s="69">
        <v>44157.310219907413</v>
      </c>
      <c r="D49660">
        <v>5612</v>
      </c>
      <c r="E49660" s="6">
        <v>0</v>
      </c>
      <c r="F49660" s="4">
        <f t="shared" si="1553"/>
        <v>43891.11309027778</v>
      </c>
      <c r="G49660" s="5">
        <f t="shared" si="1554"/>
        <v>0</v>
      </c>
    </row>
    <row r="49661" spans="1:7" x14ac:dyDescent="0.25">
      <c r="A49661">
        <v>239908</v>
      </c>
      <c r="B49661">
        <v>116</v>
      </c>
      <c r="C49661" s="69">
        <v>44157.324664351851</v>
      </c>
      <c r="D49661">
        <v>5272</v>
      </c>
      <c r="E49661" s="6">
        <v>960</v>
      </c>
      <c r="F49661" s="4">
        <f t="shared" si="1553"/>
        <v>44136.199131944442</v>
      </c>
      <c r="G49661" s="5">
        <f t="shared" si="1554"/>
        <v>0</v>
      </c>
    </row>
    <row r="49662" spans="1:7" x14ac:dyDescent="0.25">
      <c r="A49662">
        <v>239912</v>
      </c>
      <c r="B49662">
        <v>3510</v>
      </c>
      <c r="C49662" s="69">
        <v>44157.326793981483</v>
      </c>
      <c r="D49662">
        <v>12160</v>
      </c>
      <c r="E49662" s="6">
        <v>1200</v>
      </c>
      <c r="F49662" s="4">
        <f t="shared" si="1553"/>
        <v>43891.025983796295</v>
      </c>
      <c r="G49662" s="5">
        <f t="shared" si="1554"/>
        <v>0</v>
      </c>
    </row>
    <row r="49663" spans="1:7" x14ac:dyDescent="0.25">
      <c r="A49663">
        <v>239919</v>
      </c>
      <c r="B49663">
        <v>7760</v>
      </c>
      <c r="C49663" s="69">
        <v>44157.32912037037</v>
      </c>
      <c r="D49663">
        <v>6631</v>
      </c>
      <c r="E49663" s="6">
        <v>960</v>
      </c>
      <c r="F49663" s="4">
        <f t="shared" si="1553"/>
        <v>43952.977141203701</v>
      </c>
      <c r="G49663" s="5">
        <f t="shared" si="1554"/>
        <v>0</v>
      </c>
    </row>
    <row r="49664" spans="1:7" x14ac:dyDescent="0.25">
      <c r="A49664">
        <v>239925</v>
      </c>
      <c r="B49664">
        <v>10368</v>
      </c>
      <c r="C49664" s="69">
        <v>44157.331331018519</v>
      </c>
      <c r="D49664">
        <v>9086</v>
      </c>
      <c r="E49664" s="6">
        <v>1200</v>
      </c>
      <c r="F49664" s="4">
        <f t="shared" si="1553"/>
        <v>43952.751793981479</v>
      </c>
      <c r="G49664" s="5">
        <f t="shared" si="1554"/>
        <v>0</v>
      </c>
    </row>
    <row r="49665" spans="1:7" x14ac:dyDescent="0.25">
      <c r="A49665">
        <v>239926</v>
      </c>
      <c r="B49665">
        <v>5010</v>
      </c>
      <c r="C49665" s="69">
        <v>44157.332789351851</v>
      </c>
      <c r="D49665">
        <v>11922</v>
      </c>
      <c r="E49665" s="6">
        <v>1200</v>
      </c>
      <c r="F49665" s="4">
        <f t="shared" si="1553"/>
        <v>44105.534861111111</v>
      </c>
      <c r="G49665" s="5">
        <f t="shared" si="1554"/>
        <v>0</v>
      </c>
    </row>
    <row r="49666" spans="1:7" x14ac:dyDescent="0.25">
      <c r="A49666">
        <v>239929</v>
      </c>
      <c r="B49666">
        <v>11962</v>
      </c>
      <c r="C49666" s="69">
        <v>44157.334467592591</v>
      </c>
      <c r="D49666">
        <v>5952</v>
      </c>
      <c r="E49666" s="6">
        <v>1200</v>
      </c>
      <c r="F49666" s="4">
        <f t="shared" ref="F49666:F49729" si="1555">VLOOKUP(D49666,J:K,2,0)</f>
        <v>44013.2809837963</v>
      </c>
      <c r="G49666" s="5">
        <f t="shared" si="1554"/>
        <v>0</v>
      </c>
    </row>
    <row r="49667" spans="1:7" x14ac:dyDescent="0.25">
      <c r="A49667">
        <v>239933</v>
      </c>
      <c r="B49667">
        <v>1688</v>
      </c>
      <c r="C49667" s="69">
        <v>44157.340902777767</v>
      </c>
      <c r="D49667">
        <v>6353</v>
      </c>
      <c r="E49667" s="6">
        <v>1200</v>
      </c>
      <c r="F49667" s="4">
        <f t="shared" si="1555"/>
        <v>43891.160011574073</v>
      </c>
      <c r="G49667" s="5">
        <f t="shared" ref="G49667:G49730" si="1556">IF(F49667=C49667, 1, 0)</f>
        <v>0</v>
      </c>
    </row>
    <row r="49668" spans="1:7" x14ac:dyDescent="0.25">
      <c r="A49668">
        <v>239939</v>
      </c>
      <c r="B49668">
        <v>12959</v>
      </c>
      <c r="C49668" s="69">
        <v>44157.345289351862</v>
      </c>
      <c r="D49668">
        <v>6962</v>
      </c>
      <c r="E49668" s="6">
        <v>1200</v>
      </c>
      <c r="F49668" s="4">
        <f t="shared" si="1555"/>
        <v>43922.213738425926</v>
      </c>
      <c r="G49668" s="5">
        <f t="shared" si="1556"/>
        <v>0</v>
      </c>
    </row>
    <row r="49669" spans="1:7" x14ac:dyDescent="0.25">
      <c r="A49669">
        <v>239947</v>
      </c>
      <c r="B49669">
        <v>2167</v>
      </c>
      <c r="C49669" s="69">
        <v>44157.349849537037</v>
      </c>
      <c r="D49669">
        <v>13184</v>
      </c>
      <c r="E49669" s="6">
        <v>1200</v>
      </c>
      <c r="F49669" s="4">
        <f t="shared" si="1555"/>
        <v>43832.858287037037</v>
      </c>
      <c r="G49669" s="5">
        <f t="shared" si="1556"/>
        <v>0</v>
      </c>
    </row>
    <row r="49670" spans="1:7" x14ac:dyDescent="0.25">
      <c r="A49670">
        <v>239955</v>
      </c>
      <c r="B49670">
        <v>7295</v>
      </c>
      <c r="C49670" s="69">
        <v>44157.354398148149</v>
      </c>
      <c r="D49670">
        <v>2780</v>
      </c>
      <c r="E49670" s="6">
        <v>1200</v>
      </c>
      <c r="F49670" s="4">
        <f t="shared" si="1555"/>
        <v>44044.350624999999</v>
      </c>
      <c r="G49670" s="5">
        <f t="shared" si="1556"/>
        <v>0</v>
      </c>
    </row>
    <row r="49671" spans="1:7" x14ac:dyDescent="0.25">
      <c r="A49671">
        <v>239962</v>
      </c>
      <c r="B49671">
        <v>3234</v>
      </c>
      <c r="C49671" s="69">
        <v>44157.361111111109</v>
      </c>
      <c r="D49671">
        <v>3528</v>
      </c>
      <c r="E49671" s="6">
        <v>1200</v>
      </c>
      <c r="F49671" s="4">
        <f t="shared" si="1555"/>
        <v>43832.253541666665</v>
      </c>
      <c r="G49671" s="5">
        <f t="shared" si="1556"/>
        <v>0</v>
      </c>
    </row>
    <row r="49672" spans="1:7" x14ac:dyDescent="0.25">
      <c r="A49672">
        <v>239966</v>
      </c>
      <c r="B49672">
        <v>1720</v>
      </c>
      <c r="C49672" s="69">
        <v>44157.36378472222</v>
      </c>
      <c r="D49672">
        <v>3821</v>
      </c>
      <c r="E49672" s="6">
        <v>1200</v>
      </c>
      <c r="F49672" s="4">
        <f t="shared" si="1555"/>
        <v>43835.019953703704</v>
      </c>
      <c r="G49672" s="5">
        <f t="shared" si="1556"/>
        <v>0</v>
      </c>
    </row>
    <row r="49673" spans="1:7" x14ac:dyDescent="0.25">
      <c r="A49673">
        <v>239972</v>
      </c>
      <c r="B49673">
        <v>6328</v>
      </c>
      <c r="C49673" s="69">
        <v>44157.367025462961</v>
      </c>
      <c r="D49673">
        <v>5994</v>
      </c>
      <c r="E49673" s="6">
        <v>1200</v>
      </c>
      <c r="F49673" s="4">
        <f t="shared" si="1555"/>
        <v>43833.741469907407</v>
      </c>
      <c r="G49673" s="5">
        <f t="shared" si="1556"/>
        <v>0</v>
      </c>
    </row>
    <row r="49674" spans="1:7" x14ac:dyDescent="0.25">
      <c r="A49674">
        <v>239973</v>
      </c>
      <c r="B49674">
        <v>7379</v>
      </c>
      <c r="C49674" s="69">
        <v>44157.368796296287</v>
      </c>
      <c r="D49674">
        <v>5193</v>
      </c>
      <c r="E49674" s="6">
        <v>1200</v>
      </c>
      <c r="F49674" s="4">
        <f t="shared" si="1555"/>
        <v>44013.102743055555</v>
      </c>
      <c r="G49674" s="5">
        <f t="shared" si="1556"/>
        <v>0</v>
      </c>
    </row>
    <row r="49675" spans="1:7" x14ac:dyDescent="0.25">
      <c r="A49675">
        <v>239976</v>
      </c>
      <c r="B49675">
        <v>11422</v>
      </c>
      <c r="C49675" s="69">
        <v>44157.371296296304</v>
      </c>
      <c r="D49675">
        <v>3005</v>
      </c>
      <c r="E49675" s="6">
        <v>1200</v>
      </c>
      <c r="F49675" s="4">
        <f t="shared" si="1555"/>
        <v>44044.76353009259</v>
      </c>
      <c r="G49675" s="5">
        <f t="shared" si="1556"/>
        <v>0</v>
      </c>
    </row>
    <row r="49676" spans="1:7" x14ac:dyDescent="0.25">
      <c r="A49676">
        <v>239983</v>
      </c>
      <c r="B49676">
        <v>7826</v>
      </c>
      <c r="C49676" s="69">
        <v>44157.371944444443</v>
      </c>
      <c r="D49676">
        <v>13702</v>
      </c>
      <c r="E49676" s="6">
        <v>1200</v>
      </c>
      <c r="F49676" s="4">
        <f t="shared" si="1555"/>
        <v>43983.591724537036</v>
      </c>
      <c r="G49676" s="5">
        <f t="shared" si="1556"/>
        <v>0</v>
      </c>
    </row>
    <row r="49677" spans="1:7" x14ac:dyDescent="0.25">
      <c r="A49677">
        <v>239986</v>
      </c>
      <c r="B49677">
        <v>13761</v>
      </c>
      <c r="C49677" s="69">
        <v>44157.372210648151</v>
      </c>
      <c r="D49677">
        <v>3528</v>
      </c>
      <c r="E49677" s="6">
        <v>1200</v>
      </c>
      <c r="F49677" s="4">
        <f t="shared" si="1555"/>
        <v>43832.253541666665</v>
      </c>
      <c r="G49677" s="5">
        <f t="shared" si="1556"/>
        <v>0</v>
      </c>
    </row>
    <row r="49678" spans="1:7" x14ac:dyDescent="0.25">
      <c r="A49678">
        <v>239988</v>
      </c>
      <c r="B49678">
        <v>5550</v>
      </c>
      <c r="C49678" s="69">
        <v>44157.373553240737</v>
      </c>
      <c r="D49678">
        <v>4120</v>
      </c>
      <c r="E49678" s="6">
        <v>1200</v>
      </c>
      <c r="F49678" s="4">
        <f t="shared" si="1555"/>
        <v>43952.016840277778</v>
      </c>
      <c r="G49678" s="5">
        <f t="shared" si="1556"/>
        <v>0</v>
      </c>
    </row>
    <row r="49679" spans="1:7" x14ac:dyDescent="0.25">
      <c r="A49679">
        <v>239989</v>
      </c>
      <c r="B49679">
        <v>2003</v>
      </c>
      <c r="C49679" s="69">
        <v>44157.378067129634</v>
      </c>
      <c r="D49679">
        <v>5849</v>
      </c>
      <c r="E49679" s="6">
        <v>1200</v>
      </c>
      <c r="F49679" s="4">
        <f t="shared" si="1555"/>
        <v>44013.745717592596</v>
      </c>
      <c r="G49679" s="5">
        <f t="shared" si="1556"/>
        <v>0</v>
      </c>
    </row>
    <row r="49680" spans="1:7" x14ac:dyDescent="0.25">
      <c r="A49680">
        <v>239992</v>
      </c>
      <c r="B49680">
        <v>2825</v>
      </c>
      <c r="C49680" s="69">
        <v>44157.378761574073</v>
      </c>
      <c r="D49680">
        <v>11835</v>
      </c>
      <c r="E49680" s="6">
        <v>1200</v>
      </c>
      <c r="F49680" s="4">
        <f t="shared" si="1555"/>
        <v>43922.844085648147</v>
      </c>
      <c r="G49680" s="5">
        <f t="shared" si="1556"/>
        <v>0</v>
      </c>
    </row>
    <row r="49681" spans="1:7" x14ac:dyDescent="0.25">
      <c r="A49681">
        <v>239996</v>
      </c>
      <c r="B49681">
        <v>11311</v>
      </c>
      <c r="C49681" s="69">
        <v>44157.381724537037</v>
      </c>
      <c r="D49681">
        <v>13033</v>
      </c>
      <c r="E49681" s="6">
        <v>1200</v>
      </c>
      <c r="F49681" s="4">
        <f t="shared" si="1555"/>
        <v>44075.387592592589</v>
      </c>
      <c r="G49681" s="5">
        <f t="shared" si="1556"/>
        <v>0</v>
      </c>
    </row>
    <row r="49682" spans="1:7" x14ac:dyDescent="0.25">
      <c r="A49682">
        <v>240002</v>
      </c>
      <c r="B49682">
        <v>2656</v>
      </c>
      <c r="C49682" s="69">
        <v>44157.382326388892</v>
      </c>
      <c r="D49682">
        <v>2428</v>
      </c>
      <c r="E49682" s="6">
        <v>1200</v>
      </c>
      <c r="F49682" s="4">
        <f t="shared" si="1555"/>
        <v>44137.493807870371</v>
      </c>
      <c r="G49682" s="5">
        <f t="shared" si="1556"/>
        <v>0</v>
      </c>
    </row>
    <row r="49683" spans="1:7" x14ac:dyDescent="0.25">
      <c r="A49683">
        <v>240009</v>
      </c>
      <c r="B49683">
        <v>8087</v>
      </c>
      <c r="C49683" s="69">
        <v>44157.385578703703</v>
      </c>
      <c r="D49683">
        <v>6403</v>
      </c>
      <c r="E49683" s="6">
        <v>1200</v>
      </c>
      <c r="F49683" s="4">
        <f t="shared" si="1555"/>
        <v>43922.923217592594</v>
      </c>
      <c r="G49683" s="5">
        <f t="shared" si="1556"/>
        <v>0</v>
      </c>
    </row>
    <row r="49684" spans="1:7" x14ac:dyDescent="0.25">
      <c r="A49684">
        <v>240011</v>
      </c>
      <c r="B49684">
        <v>5601</v>
      </c>
      <c r="C49684" s="69">
        <v>44157.392280092587</v>
      </c>
      <c r="D49684">
        <v>9982</v>
      </c>
      <c r="E49684" s="6">
        <v>1200</v>
      </c>
      <c r="F49684" s="4">
        <f t="shared" si="1555"/>
        <v>43952.199270833335</v>
      </c>
      <c r="G49684" s="5">
        <f t="shared" si="1556"/>
        <v>0</v>
      </c>
    </row>
    <row r="49685" spans="1:7" x14ac:dyDescent="0.25">
      <c r="A49685">
        <v>240014</v>
      </c>
      <c r="B49685">
        <v>11542</v>
      </c>
      <c r="C49685" s="69">
        <v>44157.392395833333</v>
      </c>
      <c r="D49685">
        <v>1329</v>
      </c>
      <c r="E49685" s="6">
        <v>1200</v>
      </c>
      <c r="F49685" s="4">
        <f t="shared" si="1555"/>
        <v>44075.264363425929</v>
      </c>
      <c r="G49685" s="5">
        <f t="shared" si="1556"/>
        <v>0</v>
      </c>
    </row>
    <row r="49686" spans="1:7" x14ac:dyDescent="0.25">
      <c r="A49686">
        <v>240015</v>
      </c>
      <c r="B49686">
        <v>11462</v>
      </c>
      <c r="C49686" s="69">
        <v>44157.395509259259</v>
      </c>
      <c r="D49686">
        <v>10897</v>
      </c>
      <c r="E49686" s="6">
        <v>1200</v>
      </c>
      <c r="F49686" s="4">
        <f t="shared" si="1555"/>
        <v>44105.438530092593</v>
      </c>
      <c r="G49686" s="5">
        <f t="shared" si="1556"/>
        <v>0</v>
      </c>
    </row>
    <row r="49687" spans="1:7" x14ac:dyDescent="0.25">
      <c r="A49687">
        <v>240021</v>
      </c>
      <c r="B49687">
        <v>10930</v>
      </c>
      <c r="C49687" s="69">
        <v>44157.398645833331</v>
      </c>
      <c r="D49687">
        <v>5893</v>
      </c>
      <c r="E49687" s="6">
        <v>0</v>
      </c>
      <c r="F49687" s="4">
        <f t="shared" si="1555"/>
        <v>44075.811689814815</v>
      </c>
      <c r="G49687" s="5">
        <f t="shared" si="1556"/>
        <v>0</v>
      </c>
    </row>
    <row r="49688" spans="1:7" x14ac:dyDescent="0.25">
      <c r="A49688">
        <v>240023</v>
      </c>
      <c r="B49688">
        <v>10318</v>
      </c>
      <c r="C49688" s="69">
        <v>44157.408715277779</v>
      </c>
      <c r="D49688">
        <v>4808</v>
      </c>
      <c r="E49688" s="6">
        <v>1200</v>
      </c>
      <c r="F49688" s="4">
        <f t="shared" si="1555"/>
        <v>43835.220995370371</v>
      </c>
      <c r="G49688" s="5">
        <f t="shared" si="1556"/>
        <v>0</v>
      </c>
    </row>
    <row r="49689" spans="1:7" x14ac:dyDescent="0.25">
      <c r="A49689">
        <v>240025</v>
      </c>
      <c r="B49689">
        <v>13958</v>
      </c>
      <c r="C49689" s="69">
        <v>44157.409560185188</v>
      </c>
      <c r="D49689">
        <v>4478</v>
      </c>
      <c r="E49689" s="6">
        <v>1200</v>
      </c>
      <c r="F49689" s="4">
        <f t="shared" si="1555"/>
        <v>43892.460312499999</v>
      </c>
      <c r="G49689" s="5">
        <f t="shared" si="1556"/>
        <v>0</v>
      </c>
    </row>
    <row r="49690" spans="1:7" x14ac:dyDescent="0.25">
      <c r="A49690">
        <v>240031</v>
      </c>
      <c r="B49690">
        <v>12178</v>
      </c>
      <c r="C49690" s="69">
        <v>44157.41265046296</v>
      </c>
      <c r="D49690">
        <v>2401</v>
      </c>
      <c r="E49690" s="6">
        <v>1200</v>
      </c>
      <c r="F49690" s="4">
        <f t="shared" si="1555"/>
        <v>44136.099861111114</v>
      </c>
      <c r="G49690" s="5">
        <f t="shared" si="1556"/>
        <v>0</v>
      </c>
    </row>
    <row r="49691" spans="1:7" x14ac:dyDescent="0.25">
      <c r="A49691">
        <v>240038</v>
      </c>
      <c r="B49691">
        <v>731</v>
      </c>
      <c r="C49691" s="69">
        <v>44157.415810185194</v>
      </c>
      <c r="D49691">
        <v>6721</v>
      </c>
      <c r="E49691" s="6">
        <v>1200</v>
      </c>
      <c r="F49691" s="4">
        <f t="shared" si="1555"/>
        <v>44075.447638888887</v>
      </c>
      <c r="G49691" s="5">
        <f t="shared" si="1556"/>
        <v>0</v>
      </c>
    </row>
    <row r="49692" spans="1:7" x14ac:dyDescent="0.25">
      <c r="A49692">
        <v>240039</v>
      </c>
      <c r="B49692">
        <v>12990</v>
      </c>
      <c r="C49692" s="69">
        <v>44157.417442129627</v>
      </c>
      <c r="D49692">
        <v>13813</v>
      </c>
      <c r="E49692" s="6">
        <v>1200</v>
      </c>
      <c r="F49692" s="4">
        <f t="shared" si="1555"/>
        <v>43923.310972222222</v>
      </c>
      <c r="G49692" s="5">
        <f t="shared" si="1556"/>
        <v>0</v>
      </c>
    </row>
    <row r="49693" spans="1:7" x14ac:dyDescent="0.25">
      <c r="A49693">
        <v>240044</v>
      </c>
      <c r="B49693">
        <v>5705</v>
      </c>
      <c r="C49693" s="69">
        <v>44157.417673611111</v>
      </c>
      <c r="D49693">
        <v>6403</v>
      </c>
      <c r="E49693" s="6">
        <v>1200</v>
      </c>
      <c r="F49693" s="4">
        <f t="shared" si="1555"/>
        <v>43922.923217592594</v>
      </c>
      <c r="G49693" s="5">
        <f t="shared" si="1556"/>
        <v>0</v>
      </c>
    </row>
    <row r="49694" spans="1:7" x14ac:dyDescent="0.25">
      <c r="A49694">
        <v>240049</v>
      </c>
      <c r="B49694">
        <v>13316</v>
      </c>
      <c r="C49694" s="69">
        <v>44157.421898148154</v>
      </c>
      <c r="D49694">
        <v>10968</v>
      </c>
      <c r="E49694" s="6">
        <v>1200</v>
      </c>
      <c r="F49694" s="4">
        <f t="shared" si="1555"/>
        <v>44044.127384259256</v>
      </c>
      <c r="G49694" s="5">
        <f t="shared" si="1556"/>
        <v>0</v>
      </c>
    </row>
    <row r="49695" spans="1:7" x14ac:dyDescent="0.25">
      <c r="A49695">
        <v>240054</v>
      </c>
      <c r="B49695">
        <v>8826</v>
      </c>
      <c r="C49695" s="69">
        <v>44157.427685185183</v>
      </c>
      <c r="D49695">
        <v>5537</v>
      </c>
      <c r="E49695" s="6">
        <v>1200</v>
      </c>
      <c r="F49695" s="4">
        <f t="shared" si="1555"/>
        <v>43984.405729166669</v>
      </c>
      <c r="G49695" s="5">
        <f t="shared" si="1556"/>
        <v>0</v>
      </c>
    </row>
    <row r="49696" spans="1:7" x14ac:dyDescent="0.25">
      <c r="A49696">
        <v>240059</v>
      </c>
      <c r="B49696">
        <v>3741</v>
      </c>
      <c r="C49696" s="69">
        <v>44157.427789351852</v>
      </c>
      <c r="D49696">
        <v>4236</v>
      </c>
      <c r="E49696" s="6">
        <v>1200</v>
      </c>
      <c r="F49696" s="4">
        <f t="shared" si="1555"/>
        <v>44013.682164351849</v>
      </c>
      <c r="G49696" s="5">
        <f t="shared" si="1556"/>
        <v>0</v>
      </c>
    </row>
    <row r="49697" spans="1:7" x14ac:dyDescent="0.25">
      <c r="A49697">
        <v>240061</v>
      </c>
      <c r="B49697">
        <v>10230</v>
      </c>
      <c r="C49697" s="69">
        <v>44157.430821759262</v>
      </c>
      <c r="D49697">
        <v>2421</v>
      </c>
      <c r="E49697" s="6">
        <v>1200</v>
      </c>
      <c r="F49697" s="4">
        <f t="shared" si="1555"/>
        <v>44044.368518518517</v>
      </c>
      <c r="G49697" s="5">
        <f t="shared" si="1556"/>
        <v>0</v>
      </c>
    </row>
    <row r="49698" spans="1:7" x14ac:dyDescent="0.25">
      <c r="A49698">
        <v>240067</v>
      </c>
      <c r="B49698">
        <v>11743</v>
      </c>
      <c r="C49698" s="69">
        <v>44157.431192129632</v>
      </c>
      <c r="D49698">
        <v>8508</v>
      </c>
      <c r="E49698" s="6">
        <v>1200</v>
      </c>
      <c r="F49698" s="4">
        <f t="shared" si="1555"/>
        <v>43831.426666666666</v>
      </c>
      <c r="G49698" s="5">
        <f t="shared" si="1556"/>
        <v>0</v>
      </c>
    </row>
    <row r="49699" spans="1:7" x14ac:dyDescent="0.25">
      <c r="A49699">
        <v>240073</v>
      </c>
      <c r="B49699">
        <v>13682</v>
      </c>
      <c r="C49699" s="69">
        <v>44157.432222222233</v>
      </c>
      <c r="D49699">
        <v>11726</v>
      </c>
      <c r="E49699" s="6">
        <v>1200</v>
      </c>
      <c r="F49699" s="4">
        <f t="shared" si="1555"/>
        <v>43835.526423611111</v>
      </c>
      <c r="G49699" s="5">
        <f t="shared" si="1556"/>
        <v>0</v>
      </c>
    </row>
    <row r="49700" spans="1:7" x14ac:dyDescent="0.25">
      <c r="A49700">
        <v>240074</v>
      </c>
      <c r="B49700">
        <v>6581</v>
      </c>
      <c r="C49700" s="69">
        <v>44157.4378125</v>
      </c>
      <c r="D49700">
        <v>11437</v>
      </c>
      <c r="E49700" s="6">
        <v>1200</v>
      </c>
      <c r="F49700" s="4">
        <f t="shared" si="1555"/>
        <v>43923.125856481478</v>
      </c>
      <c r="G49700" s="5">
        <f t="shared" si="1556"/>
        <v>0</v>
      </c>
    </row>
    <row r="49701" spans="1:7" x14ac:dyDescent="0.25">
      <c r="A49701">
        <v>240077</v>
      </c>
      <c r="B49701">
        <v>988</v>
      </c>
      <c r="C49701" s="69">
        <v>44157.437881944446</v>
      </c>
      <c r="D49701">
        <v>13184</v>
      </c>
      <c r="E49701" s="6">
        <v>1200</v>
      </c>
      <c r="F49701" s="4">
        <f t="shared" si="1555"/>
        <v>43832.858287037037</v>
      </c>
      <c r="G49701" s="5">
        <f t="shared" si="1556"/>
        <v>0</v>
      </c>
    </row>
    <row r="49702" spans="1:7" x14ac:dyDescent="0.25">
      <c r="A49702">
        <v>240078</v>
      </c>
      <c r="B49702">
        <v>2983</v>
      </c>
      <c r="C49702" s="69">
        <v>44157.448125000003</v>
      </c>
      <c r="D49702">
        <v>4499</v>
      </c>
      <c r="E49702" s="6">
        <v>1200</v>
      </c>
      <c r="F49702" s="4">
        <f t="shared" si="1555"/>
        <v>44015.753518518519</v>
      </c>
      <c r="G49702" s="5">
        <f t="shared" si="1556"/>
        <v>0</v>
      </c>
    </row>
    <row r="49703" spans="1:7" x14ac:dyDescent="0.25">
      <c r="A49703">
        <v>240085</v>
      </c>
      <c r="B49703">
        <v>9578</v>
      </c>
      <c r="C49703" s="69">
        <v>44157.448946759258</v>
      </c>
      <c r="D49703">
        <v>12798</v>
      </c>
      <c r="E49703" s="6">
        <v>1200</v>
      </c>
      <c r="F49703" s="4">
        <f t="shared" si="1555"/>
        <v>44045.843321759261</v>
      </c>
      <c r="G49703" s="5">
        <f t="shared" si="1556"/>
        <v>0</v>
      </c>
    </row>
    <row r="49704" spans="1:7" x14ac:dyDescent="0.25">
      <c r="A49704">
        <v>240089</v>
      </c>
      <c r="B49704">
        <v>4484</v>
      </c>
      <c r="C49704" s="69">
        <v>44157.455682870372</v>
      </c>
      <c r="D49704">
        <v>7062</v>
      </c>
      <c r="E49704" s="6">
        <v>1200</v>
      </c>
      <c r="F49704" s="4">
        <f t="shared" si="1555"/>
        <v>43832.040196759262</v>
      </c>
      <c r="G49704" s="5">
        <f t="shared" si="1556"/>
        <v>0</v>
      </c>
    </row>
    <row r="49705" spans="1:7" x14ac:dyDescent="0.25">
      <c r="A49705">
        <v>240095</v>
      </c>
      <c r="B49705">
        <v>8868</v>
      </c>
      <c r="C49705" s="69">
        <v>44157.457858796297</v>
      </c>
      <c r="D49705">
        <v>11339</v>
      </c>
      <c r="E49705" s="6">
        <v>960</v>
      </c>
      <c r="F49705" s="4">
        <f t="shared" si="1555"/>
        <v>44136.277511574073</v>
      </c>
      <c r="G49705" s="5">
        <f t="shared" si="1556"/>
        <v>0</v>
      </c>
    </row>
    <row r="49706" spans="1:7" x14ac:dyDescent="0.25">
      <c r="A49706">
        <v>240102</v>
      </c>
      <c r="B49706">
        <v>12520</v>
      </c>
      <c r="C49706" s="69">
        <v>44157.460023148153</v>
      </c>
      <c r="D49706">
        <v>6210</v>
      </c>
      <c r="E49706" s="6">
        <v>960</v>
      </c>
      <c r="F49706" s="4">
        <f t="shared" si="1555"/>
        <v>43922.62840277778</v>
      </c>
      <c r="G49706" s="5">
        <f t="shared" si="1556"/>
        <v>0</v>
      </c>
    </row>
    <row r="49707" spans="1:7" x14ac:dyDescent="0.25">
      <c r="A49707">
        <v>240109</v>
      </c>
      <c r="B49707">
        <v>465</v>
      </c>
      <c r="C49707" s="69">
        <v>44157.472511574073</v>
      </c>
      <c r="D49707">
        <v>7370</v>
      </c>
      <c r="E49707" s="6">
        <v>1200</v>
      </c>
      <c r="F49707" s="4">
        <f t="shared" si="1555"/>
        <v>43983.502604166664</v>
      </c>
      <c r="G49707" s="5">
        <f t="shared" si="1556"/>
        <v>0</v>
      </c>
    </row>
    <row r="49708" spans="1:7" x14ac:dyDescent="0.25">
      <c r="A49708">
        <v>240113</v>
      </c>
      <c r="B49708">
        <v>1347</v>
      </c>
      <c r="C49708" s="69">
        <v>44157.472534722219</v>
      </c>
      <c r="D49708">
        <v>3005</v>
      </c>
      <c r="E49708" s="6">
        <v>1200</v>
      </c>
      <c r="F49708" s="4">
        <f t="shared" si="1555"/>
        <v>44044.76353009259</v>
      </c>
      <c r="G49708" s="5">
        <f t="shared" si="1556"/>
        <v>0</v>
      </c>
    </row>
    <row r="49709" spans="1:7" x14ac:dyDescent="0.25">
      <c r="A49709">
        <v>240118</v>
      </c>
      <c r="B49709">
        <v>9489</v>
      </c>
      <c r="C49709" s="69">
        <v>44157.472754629627</v>
      </c>
      <c r="D49709">
        <v>8508</v>
      </c>
      <c r="E49709" s="6">
        <v>1200</v>
      </c>
      <c r="F49709" s="4">
        <f t="shared" si="1555"/>
        <v>43831.426666666666</v>
      </c>
      <c r="G49709" s="5">
        <f t="shared" si="1556"/>
        <v>0</v>
      </c>
    </row>
    <row r="49710" spans="1:7" x14ac:dyDescent="0.25">
      <c r="A49710">
        <v>240123</v>
      </c>
      <c r="B49710">
        <v>2127</v>
      </c>
      <c r="C49710" s="69">
        <v>44157.474594907413</v>
      </c>
      <c r="D49710">
        <v>13813</v>
      </c>
      <c r="E49710" s="6">
        <v>1200</v>
      </c>
      <c r="F49710" s="4">
        <f t="shared" si="1555"/>
        <v>43923.310972222222</v>
      </c>
      <c r="G49710" s="5">
        <f t="shared" si="1556"/>
        <v>0</v>
      </c>
    </row>
    <row r="49711" spans="1:7" x14ac:dyDescent="0.25">
      <c r="A49711">
        <v>240129</v>
      </c>
      <c r="B49711">
        <v>9676</v>
      </c>
      <c r="C49711" s="69">
        <v>44157.478009259263</v>
      </c>
      <c r="D49711">
        <v>2598</v>
      </c>
      <c r="E49711" s="6">
        <v>960</v>
      </c>
      <c r="F49711" s="4">
        <f t="shared" si="1555"/>
        <v>44137.036446759259</v>
      </c>
      <c r="G49711" s="5">
        <f t="shared" si="1556"/>
        <v>0</v>
      </c>
    </row>
    <row r="49712" spans="1:7" x14ac:dyDescent="0.25">
      <c r="A49712">
        <v>240132</v>
      </c>
      <c r="B49712">
        <v>4520</v>
      </c>
      <c r="C49712" s="69">
        <v>44157.479120370372</v>
      </c>
      <c r="D49712">
        <v>1194</v>
      </c>
      <c r="E49712" s="6">
        <v>1200</v>
      </c>
      <c r="F49712" s="4">
        <f t="shared" si="1555"/>
        <v>44136.667731481481</v>
      </c>
      <c r="G49712" s="5">
        <f t="shared" si="1556"/>
        <v>0</v>
      </c>
    </row>
    <row r="49713" spans="1:7" x14ac:dyDescent="0.25">
      <c r="A49713">
        <v>240136</v>
      </c>
      <c r="B49713">
        <v>6948</v>
      </c>
      <c r="C49713" s="69">
        <v>44157.482743055552</v>
      </c>
      <c r="D49713">
        <v>7990</v>
      </c>
      <c r="E49713" s="6">
        <v>1200</v>
      </c>
      <c r="F49713" s="4">
        <f t="shared" si="1555"/>
        <v>43953.033599537041</v>
      </c>
      <c r="G49713" s="5">
        <f t="shared" si="1556"/>
        <v>0</v>
      </c>
    </row>
    <row r="49714" spans="1:7" x14ac:dyDescent="0.25">
      <c r="A49714">
        <v>240142</v>
      </c>
      <c r="B49714">
        <v>12078</v>
      </c>
      <c r="C49714" s="69">
        <v>44157.486805555563</v>
      </c>
      <c r="D49714">
        <v>11339</v>
      </c>
      <c r="E49714" s="6">
        <v>1200</v>
      </c>
      <c r="F49714" s="4">
        <f t="shared" si="1555"/>
        <v>44136.277511574073</v>
      </c>
      <c r="G49714" s="5">
        <f t="shared" si="1556"/>
        <v>0</v>
      </c>
    </row>
    <row r="49715" spans="1:7" x14ac:dyDescent="0.25">
      <c r="A49715">
        <v>240147</v>
      </c>
      <c r="B49715">
        <v>1876</v>
      </c>
      <c r="C49715" s="69">
        <v>44157.489201388889</v>
      </c>
      <c r="D49715">
        <v>2271</v>
      </c>
      <c r="E49715" s="6">
        <v>1200</v>
      </c>
      <c r="F49715" s="4">
        <f t="shared" si="1555"/>
        <v>43922.063993055555</v>
      </c>
      <c r="G49715" s="5">
        <f t="shared" si="1556"/>
        <v>0</v>
      </c>
    </row>
    <row r="49716" spans="1:7" x14ac:dyDescent="0.25">
      <c r="A49716">
        <v>240154</v>
      </c>
      <c r="B49716">
        <v>11896</v>
      </c>
      <c r="C49716" s="69">
        <v>44157.494131944448</v>
      </c>
      <c r="D49716">
        <v>3237</v>
      </c>
      <c r="E49716" s="6">
        <v>1200</v>
      </c>
      <c r="F49716" s="4">
        <f t="shared" si="1555"/>
        <v>44137.304363425923</v>
      </c>
      <c r="G49716" s="5">
        <f t="shared" si="1556"/>
        <v>0</v>
      </c>
    </row>
    <row r="49717" spans="1:7" x14ac:dyDescent="0.25">
      <c r="A49717">
        <v>240158</v>
      </c>
      <c r="B49717">
        <v>8048</v>
      </c>
      <c r="C49717" s="69">
        <v>44157.495844907397</v>
      </c>
      <c r="D49717">
        <v>1737</v>
      </c>
      <c r="E49717" s="6">
        <v>1200</v>
      </c>
      <c r="F49717" s="4">
        <f t="shared" si="1555"/>
        <v>43923.047071759262</v>
      </c>
      <c r="G49717" s="5">
        <f t="shared" si="1556"/>
        <v>0</v>
      </c>
    </row>
    <row r="49718" spans="1:7" x14ac:dyDescent="0.25">
      <c r="A49718">
        <v>240159</v>
      </c>
      <c r="B49718">
        <v>1061</v>
      </c>
      <c r="C49718" s="69">
        <v>44157.496458333328</v>
      </c>
      <c r="D49718">
        <v>10781</v>
      </c>
      <c r="E49718" s="6">
        <v>1200</v>
      </c>
      <c r="F49718" s="4">
        <f t="shared" si="1555"/>
        <v>44076.168495370373</v>
      </c>
      <c r="G49718" s="5">
        <f t="shared" si="1556"/>
        <v>0</v>
      </c>
    </row>
    <row r="49719" spans="1:7" x14ac:dyDescent="0.25">
      <c r="A49719">
        <v>240161</v>
      </c>
      <c r="B49719">
        <v>11955</v>
      </c>
      <c r="C49719" s="69">
        <v>44157.497488425928</v>
      </c>
      <c r="D49719">
        <v>4808</v>
      </c>
      <c r="E49719" s="6">
        <v>1200</v>
      </c>
      <c r="F49719" s="4">
        <f t="shared" si="1555"/>
        <v>43835.220995370371</v>
      </c>
      <c r="G49719" s="5">
        <f t="shared" si="1556"/>
        <v>0</v>
      </c>
    </row>
    <row r="49720" spans="1:7" x14ac:dyDescent="0.25">
      <c r="A49720">
        <v>240166</v>
      </c>
      <c r="B49720">
        <v>10260</v>
      </c>
      <c r="C49720" s="69">
        <v>44157.497627314813</v>
      </c>
      <c r="D49720">
        <v>11551</v>
      </c>
      <c r="E49720" s="6">
        <v>1200</v>
      </c>
      <c r="F49720" s="4">
        <f t="shared" si="1555"/>
        <v>43983.338842592595</v>
      </c>
      <c r="G49720" s="5">
        <f t="shared" si="1556"/>
        <v>0</v>
      </c>
    </row>
    <row r="49721" spans="1:7" x14ac:dyDescent="0.25">
      <c r="A49721">
        <v>240173</v>
      </c>
      <c r="B49721">
        <v>6756</v>
      </c>
      <c r="C49721" s="69">
        <v>44157.507071759261</v>
      </c>
      <c r="D49721">
        <v>3237</v>
      </c>
      <c r="E49721" s="6">
        <v>1200</v>
      </c>
      <c r="F49721" s="4">
        <f t="shared" si="1555"/>
        <v>44137.304363425923</v>
      </c>
      <c r="G49721" s="5">
        <f t="shared" si="1556"/>
        <v>0</v>
      </c>
    </row>
    <row r="49722" spans="1:7" x14ac:dyDescent="0.25">
      <c r="A49722">
        <v>240177</v>
      </c>
      <c r="B49722">
        <v>13055</v>
      </c>
      <c r="C49722" s="69">
        <v>44157.514826388891</v>
      </c>
      <c r="D49722">
        <v>3237</v>
      </c>
      <c r="E49722" s="6">
        <v>1200</v>
      </c>
      <c r="F49722" s="4">
        <f t="shared" si="1555"/>
        <v>44137.304363425923</v>
      </c>
      <c r="G49722" s="5">
        <f t="shared" si="1556"/>
        <v>0</v>
      </c>
    </row>
    <row r="49723" spans="1:7" x14ac:dyDescent="0.25">
      <c r="A49723">
        <v>240180</v>
      </c>
      <c r="B49723">
        <v>3545</v>
      </c>
      <c r="C49723" s="69">
        <v>44157.517326388886</v>
      </c>
      <c r="D49723">
        <v>3850</v>
      </c>
      <c r="E49723" s="6">
        <v>1200</v>
      </c>
      <c r="F49723" s="4">
        <f t="shared" si="1555"/>
        <v>44044.450995370367</v>
      </c>
      <c r="G49723" s="5">
        <f t="shared" si="1556"/>
        <v>0</v>
      </c>
    </row>
    <row r="49724" spans="1:7" x14ac:dyDescent="0.25">
      <c r="A49724">
        <v>240187</v>
      </c>
      <c r="B49724">
        <v>1335</v>
      </c>
      <c r="C49724" s="69">
        <v>44157.521527777782</v>
      </c>
      <c r="D49724">
        <v>182</v>
      </c>
      <c r="E49724" s="6">
        <v>1200</v>
      </c>
      <c r="F49724" s="4">
        <f t="shared" si="1555"/>
        <v>44137.592476851853</v>
      </c>
      <c r="G49724" s="5">
        <f t="shared" si="1556"/>
        <v>0</v>
      </c>
    </row>
    <row r="49725" spans="1:7" x14ac:dyDescent="0.25">
      <c r="A49725">
        <v>240190</v>
      </c>
      <c r="B49725">
        <v>1471</v>
      </c>
      <c r="C49725" s="69">
        <v>44157.528784722221</v>
      </c>
      <c r="D49725">
        <v>13670</v>
      </c>
      <c r="E49725" s="6">
        <v>1200</v>
      </c>
      <c r="F49725" s="4">
        <f t="shared" si="1555"/>
        <v>44014.365486111114</v>
      </c>
      <c r="G49725" s="5">
        <f t="shared" si="1556"/>
        <v>0</v>
      </c>
    </row>
    <row r="49726" spans="1:7" x14ac:dyDescent="0.25">
      <c r="A49726">
        <v>240193</v>
      </c>
      <c r="B49726">
        <v>7645</v>
      </c>
      <c r="C49726" s="69">
        <v>44157.530439814807</v>
      </c>
      <c r="D49726">
        <v>9650</v>
      </c>
      <c r="E49726" s="6">
        <v>1200</v>
      </c>
      <c r="F49726" s="4">
        <f t="shared" si="1555"/>
        <v>44106.247627314813</v>
      </c>
      <c r="G49726" s="5">
        <f t="shared" si="1556"/>
        <v>0</v>
      </c>
    </row>
    <row r="49727" spans="1:7" x14ac:dyDescent="0.25">
      <c r="A49727">
        <v>240199</v>
      </c>
      <c r="B49727">
        <v>10676</v>
      </c>
      <c r="C49727" s="69">
        <v>44157.531504629631</v>
      </c>
      <c r="D49727">
        <v>10693</v>
      </c>
      <c r="E49727" s="6">
        <v>1200</v>
      </c>
      <c r="F49727" s="4">
        <f t="shared" si="1555"/>
        <v>43983.321377314816</v>
      </c>
      <c r="G49727" s="5">
        <f t="shared" si="1556"/>
        <v>0</v>
      </c>
    </row>
    <row r="49728" spans="1:7" x14ac:dyDescent="0.25">
      <c r="A49728">
        <v>240205</v>
      </c>
      <c r="B49728">
        <v>11500</v>
      </c>
      <c r="C49728" s="69">
        <v>44157.539687500001</v>
      </c>
      <c r="D49728">
        <v>2628</v>
      </c>
      <c r="E49728" s="6">
        <v>960</v>
      </c>
      <c r="F49728" s="4">
        <f t="shared" si="1555"/>
        <v>44077.032141203701</v>
      </c>
      <c r="G49728" s="5">
        <f t="shared" si="1556"/>
        <v>0</v>
      </c>
    </row>
    <row r="49729" spans="1:7" x14ac:dyDescent="0.25">
      <c r="A49729">
        <v>240212</v>
      </c>
      <c r="B49729">
        <v>3036</v>
      </c>
      <c r="C49729" s="69">
        <v>44157.541666666657</v>
      </c>
      <c r="D49729">
        <v>552</v>
      </c>
      <c r="E49729" s="6">
        <v>1200</v>
      </c>
      <c r="F49729" s="4">
        <f t="shared" si="1555"/>
        <v>44137.753993055558</v>
      </c>
      <c r="G49729" s="5">
        <f t="shared" si="1556"/>
        <v>0</v>
      </c>
    </row>
    <row r="49730" spans="1:7" x14ac:dyDescent="0.25">
      <c r="A49730">
        <v>240217</v>
      </c>
      <c r="B49730">
        <v>6452</v>
      </c>
      <c r="C49730" s="69">
        <v>44157.544722222221</v>
      </c>
      <c r="D49730">
        <v>1849</v>
      </c>
      <c r="E49730" s="6">
        <v>1200</v>
      </c>
      <c r="F49730" s="4">
        <f t="shared" ref="F49730:F49793" si="1557">VLOOKUP(D49730,J:K,2,0)</f>
        <v>44013.146064814813</v>
      </c>
      <c r="G49730" s="5">
        <f t="shared" si="1556"/>
        <v>0</v>
      </c>
    </row>
    <row r="49731" spans="1:7" x14ac:dyDescent="0.25">
      <c r="A49731">
        <v>240220</v>
      </c>
      <c r="B49731">
        <v>8094</v>
      </c>
      <c r="C49731" s="69">
        <v>44157.54587962963</v>
      </c>
      <c r="D49731">
        <v>831</v>
      </c>
      <c r="E49731" s="6">
        <v>1200</v>
      </c>
      <c r="F49731" s="4">
        <f t="shared" si="1557"/>
        <v>43952.334629629629</v>
      </c>
      <c r="G49731" s="5">
        <f t="shared" ref="G49731:G49794" si="1558">IF(F49731=C49731, 1, 0)</f>
        <v>0</v>
      </c>
    </row>
    <row r="49732" spans="1:7" x14ac:dyDescent="0.25">
      <c r="A49732">
        <v>240223</v>
      </c>
      <c r="B49732">
        <v>9073</v>
      </c>
      <c r="C49732" s="69">
        <v>44157.547650462962</v>
      </c>
      <c r="D49732">
        <v>9982</v>
      </c>
      <c r="E49732" s="6">
        <v>1200</v>
      </c>
      <c r="F49732" s="4">
        <f t="shared" si="1557"/>
        <v>43952.199270833335</v>
      </c>
      <c r="G49732" s="5">
        <f t="shared" si="1558"/>
        <v>0</v>
      </c>
    </row>
    <row r="49733" spans="1:7" x14ac:dyDescent="0.25">
      <c r="A49733">
        <v>240225</v>
      </c>
      <c r="B49733">
        <v>1104</v>
      </c>
      <c r="C49733" s="69">
        <v>44157.549120370371</v>
      </c>
      <c r="D49733">
        <v>1670</v>
      </c>
      <c r="E49733" s="6">
        <v>1200</v>
      </c>
      <c r="F49733" s="4">
        <f t="shared" si="1557"/>
        <v>43952.049432870372</v>
      </c>
      <c r="G49733" s="5">
        <f t="shared" si="1558"/>
        <v>0</v>
      </c>
    </row>
    <row r="49734" spans="1:7" x14ac:dyDescent="0.25">
      <c r="A49734">
        <v>240231</v>
      </c>
      <c r="B49734">
        <v>8329</v>
      </c>
      <c r="C49734" s="69">
        <v>44157.551388888889</v>
      </c>
      <c r="D49734">
        <v>2688</v>
      </c>
      <c r="E49734" s="6">
        <v>1200</v>
      </c>
      <c r="F49734" s="4">
        <f t="shared" si="1557"/>
        <v>44015.97284722222</v>
      </c>
      <c r="G49734" s="5">
        <f t="shared" si="1558"/>
        <v>0</v>
      </c>
    </row>
    <row r="49735" spans="1:7" x14ac:dyDescent="0.25">
      <c r="A49735">
        <v>240232</v>
      </c>
      <c r="B49735">
        <v>2228</v>
      </c>
      <c r="C49735" s="69">
        <v>44157.551469907397</v>
      </c>
      <c r="D49735">
        <v>5849</v>
      </c>
      <c r="E49735" s="6">
        <v>1200</v>
      </c>
      <c r="F49735" s="4">
        <f t="shared" si="1557"/>
        <v>44013.745717592596</v>
      </c>
      <c r="G49735" s="5">
        <f t="shared" si="1558"/>
        <v>0</v>
      </c>
    </row>
    <row r="49736" spans="1:7" x14ac:dyDescent="0.25">
      <c r="A49736">
        <v>240237</v>
      </c>
      <c r="B49736">
        <v>5935</v>
      </c>
      <c r="C49736" s="69">
        <v>44157.554120370369</v>
      </c>
      <c r="D49736">
        <v>1416</v>
      </c>
      <c r="E49736" s="6">
        <v>1200</v>
      </c>
      <c r="F49736" s="4">
        <f t="shared" si="1557"/>
        <v>44075.540567129632</v>
      </c>
      <c r="G49736" s="5">
        <f t="shared" si="1558"/>
        <v>0</v>
      </c>
    </row>
    <row r="49737" spans="1:7" x14ac:dyDescent="0.25">
      <c r="A49737">
        <v>240244</v>
      </c>
      <c r="B49737">
        <v>7129</v>
      </c>
      <c r="C49737" s="69">
        <v>44157.55505787037</v>
      </c>
      <c r="D49737">
        <v>5193</v>
      </c>
      <c r="E49737" s="6">
        <v>1200</v>
      </c>
      <c r="F49737" s="4">
        <f t="shared" si="1557"/>
        <v>44013.102743055555</v>
      </c>
      <c r="G49737" s="5">
        <f t="shared" si="1558"/>
        <v>0</v>
      </c>
    </row>
    <row r="49738" spans="1:7" x14ac:dyDescent="0.25">
      <c r="A49738">
        <v>240251</v>
      </c>
      <c r="B49738">
        <v>6948</v>
      </c>
      <c r="C49738" s="69">
        <v>44157.557708333326</v>
      </c>
      <c r="D49738">
        <v>4284</v>
      </c>
      <c r="E49738" s="6">
        <v>960</v>
      </c>
      <c r="F49738" s="4">
        <f t="shared" si="1557"/>
        <v>43922.838472222225</v>
      </c>
      <c r="G49738" s="5">
        <f t="shared" si="1558"/>
        <v>0</v>
      </c>
    </row>
    <row r="49739" spans="1:7" x14ac:dyDescent="0.25">
      <c r="A49739">
        <v>240254</v>
      </c>
      <c r="B49739">
        <v>9191</v>
      </c>
      <c r="C49739" s="69">
        <v>44157.562650462962</v>
      </c>
      <c r="D49739">
        <v>6844</v>
      </c>
      <c r="E49739" s="6">
        <v>960</v>
      </c>
      <c r="F49739" s="4">
        <f t="shared" si="1557"/>
        <v>43891.224456018521</v>
      </c>
      <c r="G49739" s="5">
        <f t="shared" si="1558"/>
        <v>0</v>
      </c>
    </row>
    <row r="49740" spans="1:7" x14ac:dyDescent="0.25">
      <c r="A49740">
        <v>240258</v>
      </c>
      <c r="B49740">
        <v>13612</v>
      </c>
      <c r="C49740" s="69">
        <v>44157.562835648147</v>
      </c>
      <c r="D49740">
        <v>1305</v>
      </c>
      <c r="E49740" s="6">
        <v>1200</v>
      </c>
      <c r="F49740" s="4">
        <f t="shared" si="1557"/>
        <v>43922.021249999998</v>
      </c>
      <c r="G49740" s="5">
        <f t="shared" si="1558"/>
        <v>0</v>
      </c>
    </row>
    <row r="49741" spans="1:7" x14ac:dyDescent="0.25">
      <c r="A49741">
        <v>240262</v>
      </c>
      <c r="B49741">
        <v>1940</v>
      </c>
      <c r="C49741" s="69">
        <v>44157.56690972222</v>
      </c>
      <c r="D49741">
        <v>4522</v>
      </c>
      <c r="E49741" s="6">
        <v>960</v>
      </c>
      <c r="F49741" s="4">
        <f t="shared" si="1557"/>
        <v>44136.153078703705</v>
      </c>
      <c r="G49741" s="5">
        <f t="shared" si="1558"/>
        <v>0</v>
      </c>
    </row>
    <row r="49742" spans="1:7" x14ac:dyDescent="0.25">
      <c r="A49742">
        <v>240268</v>
      </c>
      <c r="B49742">
        <v>6904</v>
      </c>
      <c r="C49742" s="69">
        <v>44157.571736111109</v>
      </c>
      <c r="D49742">
        <v>3850</v>
      </c>
      <c r="E49742" s="6">
        <v>1200</v>
      </c>
      <c r="F49742" s="4">
        <f t="shared" si="1557"/>
        <v>44044.450995370367</v>
      </c>
      <c r="G49742" s="5">
        <f t="shared" si="1558"/>
        <v>0</v>
      </c>
    </row>
    <row r="49743" spans="1:7" x14ac:dyDescent="0.25">
      <c r="A49743">
        <v>240274</v>
      </c>
      <c r="B49743">
        <v>2354</v>
      </c>
      <c r="C49743" s="69">
        <v>44157.571909722217</v>
      </c>
      <c r="D49743">
        <v>7990</v>
      </c>
      <c r="E49743" s="6">
        <v>1200</v>
      </c>
      <c r="F49743" s="4">
        <f t="shared" si="1557"/>
        <v>43953.033599537041</v>
      </c>
      <c r="G49743" s="5">
        <f t="shared" si="1558"/>
        <v>0</v>
      </c>
    </row>
    <row r="49744" spans="1:7" x14ac:dyDescent="0.25">
      <c r="A49744">
        <v>240276</v>
      </c>
      <c r="B49744">
        <v>1420</v>
      </c>
      <c r="C49744" s="69">
        <v>44157.572152777779</v>
      </c>
      <c r="D49744">
        <v>4808</v>
      </c>
      <c r="E49744" s="6">
        <v>1200</v>
      </c>
      <c r="F49744" s="4">
        <f t="shared" si="1557"/>
        <v>43835.220995370371</v>
      </c>
      <c r="G49744" s="5">
        <f t="shared" si="1558"/>
        <v>0</v>
      </c>
    </row>
    <row r="49745" spans="1:7" x14ac:dyDescent="0.25">
      <c r="A49745">
        <v>240278</v>
      </c>
      <c r="B49745">
        <v>6117</v>
      </c>
      <c r="C49745" s="69">
        <v>44157.573159722233</v>
      </c>
      <c r="D49745">
        <v>1834</v>
      </c>
      <c r="E49745" s="6">
        <v>1200</v>
      </c>
      <c r="F49745" s="4">
        <f t="shared" si="1557"/>
        <v>44045.603078703702</v>
      </c>
      <c r="G49745" s="5">
        <f t="shared" si="1558"/>
        <v>0</v>
      </c>
    </row>
    <row r="49746" spans="1:7" x14ac:dyDescent="0.25">
      <c r="A49746">
        <v>240281</v>
      </c>
      <c r="B49746">
        <v>6842</v>
      </c>
      <c r="C49746" s="69">
        <v>44157.582685185182</v>
      </c>
      <c r="D49746">
        <v>3506</v>
      </c>
      <c r="E49746" s="6">
        <v>1200</v>
      </c>
      <c r="F49746" s="4">
        <f t="shared" si="1557"/>
        <v>44044.029652777775</v>
      </c>
      <c r="G49746" s="5">
        <f t="shared" si="1558"/>
        <v>0</v>
      </c>
    </row>
    <row r="49747" spans="1:7" x14ac:dyDescent="0.25">
      <c r="A49747">
        <v>240288</v>
      </c>
      <c r="B49747">
        <v>9439</v>
      </c>
      <c r="C49747" s="69">
        <v>44157.58315972222</v>
      </c>
      <c r="D49747">
        <v>13813</v>
      </c>
      <c r="E49747" s="6">
        <v>1200</v>
      </c>
      <c r="F49747" s="4">
        <f t="shared" si="1557"/>
        <v>43923.310972222222</v>
      </c>
      <c r="G49747" s="5">
        <f t="shared" si="1558"/>
        <v>0</v>
      </c>
    </row>
    <row r="49748" spans="1:7" x14ac:dyDescent="0.25">
      <c r="A49748">
        <v>240291</v>
      </c>
      <c r="B49748">
        <v>10248</v>
      </c>
      <c r="C49748" s="69">
        <v>44157.584606481483</v>
      </c>
      <c r="D49748">
        <v>13184</v>
      </c>
      <c r="E49748" s="6">
        <v>1200</v>
      </c>
      <c r="F49748" s="4">
        <f t="shared" si="1557"/>
        <v>43832.858287037037</v>
      </c>
      <c r="G49748" s="5">
        <f t="shared" si="1558"/>
        <v>0</v>
      </c>
    </row>
    <row r="49749" spans="1:7" x14ac:dyDescent="0.25">
      <c r="A49749">
        <v>240295</v>
      </c>
      <c r="B49749">
        <v>4093</v>
      </c>
      <c r="C49749" s="69">
        <v>44157.588067129633</v>
      </c>
      <c r="D49749">
        <v>1194</v>
      </c>
      <c r="E49749" s="6">
        <v>1200</v>
      </c>
      <c r="F49749" s="4">
        <f t="shared" si="1557"/>
        <v>44136.667731481481</v>
      </c>
      <c r="G49749" s="5">
        <f t="shared" si="1558"/>
        <v>0</v>
      </c>
    </row>
    <row r="49750" spans="1:7" x14ac:dyDescent="0.25">
      <c r="A49750">
        <v>240299</v>
      </c>
      <c r="B49750">
        <v>6318</v>
      </c>
      <c r="C49750" s="69">
        <v>44157.589189814818</v>
      </c>
      <c r="D49750">
        <v>3005</v>
      </c>
      <c r="E49750" s="6">
        <v>1200</v>
      </c>
      <c r="F49750" s="4">
        <f t="shared" si="1557"/>
        <v>44044.76353009259</v>
      </c>
      <c r="G49750" s="5">
        <f t="shared" si="1558"/>
        <v>0</v>
      </c>
    </row>
    <row r="49751" spans="1:7" x14ac:dyDescent="0.25">
      <c r="A49751">
        <v>240303</v>
      </c>
      <c r="B49751">
        <v>6731</v>
      </c>
      <c r="C49751" s="69">
        <v>44157.597395833327</v>
      </c>
      <c r="D49751">
        <v>10807</v>
      </c>
      <c r="E49751" s="6">
        <v>1200</v>
      </c>
      <c r="F49751" s="4">
        <f t="shared" si="1557"/>
        <v>43953.841516203705</v>
      </c>
      <c r="G49751" s="5">
        <f t="shared" si="1558"/>
        <v>0</v>
      </c>
    </row>
    <row r="49752" spans="1:7" x14ac:dyDescent="0.25">
      <c r="A49752">
        <v>240304</v>
      </c>
      <c r="B49752">
        <v>4092</v>
      </c>
      <c r="C49752" s="69">
        <v>44157.600034722222</v>
      </c>
      <c r="D49752">
        <v>13702</v>
      </c>
      <c r="E49752" s="6">
        <v>1200</v>
      </c>
      <c r="F49752" s="4">
        <f t="shared" si="1557"/>
        <v>43983.591724537036</v>
      </c>
      <c r="G49752" s="5">
        <f t="shared" si="1558"/>
        <v>0</v>
      </c>
    </row>
    <row r="49753" spans="1:7" x14ac:dyDescent="0.25">
      <c r="A49753">
        <v>240306</v>
      </c>
      <c r="B49753">
        <v>1049</v>
      </c>
      <c r="C49753" s="69">
        <v>44157.60565972222</v>
      </c>
      <c r="D49753">
        <v>4797</v>
      </c>
      <c r="E49753" s="6">
        <v>1200</v>
      </c>
      <c r="F49753" s="4">
        <f t="shared" si="1557"/>
        <v>44075.110925925925</v>
      </c>
      <c r="G49753" s="5">
        <f t="shared" si="1558"/>
        <v>0</v>
      </c>
    </row>
    <row r="49754" spans="1:7" x14ac:dyDescent="0.25">
      <c r="A49754">
        <v>240310</v>
      </c>
      <c r="B49754">
        <v>4502</v>
      </c>
      <c r="C49754" s="69">
        <v>44157.607314814813</v>
      </c>
      <c r="D49754">
        <v>10526</v>
      </c>
      <c r="E49754" s="6">
        <v>0</v>
      </c>
      <c r="F49754" s="4">
        <f t="shared" si="1557"/>
        <v>43922.45652777778</v>
      </c>
      <c r="G49754" s="5">
        <f t="shared" si="1558"/>
        <v>0</v>
      </c>
    </row>
    <row r="49755" spans="1:7" x14ac:dyDescent="0.25">
      <c r="A49755">
        <v>240314</v>
      </c>
      <c r="B49755">
        <v>4531</v>
      </c>
      <c r="C49755" s="69">
        <v>44157.607453703713</v>
      </c>
      <c r="D49755">
        <v>6025</v>
      </c>
      <c r="E49755" s="6">
        <v>1200</v>
      </c>
      <c r="F49755" s="4">
        <f t="shared" si="1557"/>
        <v>44136.587361111109</v>
      </c>
      <c r="G49755" s="5">
        <f t="shared" si="1558"/>
        <v>0</v>
      </c>
    </row>
    <row r="49756" spans="1:7" x14ac:dyDescent="0.25">
      <c r="A49756">
        <v>240321</v>
      </c>
      <c r="B49756">
        <v>13907</v>
      </c>
      <c r="C49756" s="69">
        <v>44157.611770833333</v>
      </c>
      <c r="D49756">
        <v>10968</v>
      </c>
      <c r="E49756" s="6">
        <v>1200</v>
      </c>
      <c r="F49756" s="4">
        <f t="shared" si="1557"/>
        <v>44044.127384259256</v>
      </c>
      <c r="G49756" s="5">
        <f t="shared" si="1558"/>
        <v>0</v>
      </c>
    </row>
    <row r="49757" spans="1:7" x14ac:dyDescent="0.25">
      <c r="A49757">
        <v>240328</v>
      </c>
      <c r="B49757">
        <v>7442</v>
      </c>
      <c r="C49757" s="69">
        <v>44157.614722222221</v>
      </c>
      <c r="D49757">
        <v>4476</v>
      </c>
      <c r="E49757" s="6">
        <v>1200</v>
      </c>
      <c r="F49757" s="4">
        <f t="shared" si="1557"/>
        <v>44014.172569444447</v>
      </c>
      <c r="G49757" s="5">
        <f t="shared" si="1558"/>
        <v>0</v>
      </c>
    </row>
    <row r="49758" spans="1:7" x14ac:dyDescent="0.25">
      <c r="A49758">
        <v>240332</v>
      </c>
      <c r="B49758">
        <v>6673</v>
      </c>
      <c r="C49758" s="69">
        <v>44157.614814814813</v>
      </c>
      <c r="D49758">
        <v>12156</v>
      </c>
      <c r="E49758" s="6">
        <v>1200</v>
      </c>
      <c r="F49758" s="4">
        <f t="shared" si="1557"/>
        <v>43922.017361111109</v>
      </c>
      <c r="G49758" s="5">
        <f t="shared" si="1558"/>
        <v>0</v>
      </c>
    </row>
    <row r="49759" spans="1:7" x14ac:dyDescent="0.25">
      <c r="A49759">
        <v>240338</v>
      </c>
      <c r="B49759">
        <v>11892</v>
      </c>
      <c r="C49759" s="69">
        <v>44157.615081018521</v>
      </c>
      <c r="D49759">
        <v>6353</v>
      </c>
      <c r="E49759" s="6">
        <v>960</v>
      </c>
      <c r="F49759" s="4">
        <f t="shared" si="1557"/>
        <v>43891.160011574073</v>
      </c>
      <c r="G49759" s="5">
        <f t="shared" si="1558"/>
        <v>0</v>
      </c>
    </row>
    <row r="49760" spans="1:7" x14ac:dyDescent="0.25">
      <c r="A49760">
        <v>240343</v>
      </c>
      <c r="B49760">
        <v>1104</v>
      </c>
      <c r="C49760" s="69">
        <v>44157.624305555553</v>
      </c>
      <c r="D49760">
        <v>4946</v>
      </c>
      <c r="E49760" s="6">
        <v>1200</v>
      </c>
      <c r="F49760" s="4">
        <f t="shared" si="1557"/>
        <v>44013.952685185184</v>
      </c>
      <c r="G49760" s="5">
        <f t="shared" si="1558"/>
        <v>0</v>
      </c>
    </row>
    <row r="49761" spans="1:7" x14ac:dyDescent="0.25">
      <c r="A49761">
        <v>240344</v>
      </c>
      <c r="B49761">
        <v>6452</v>
      </c>
      <c r="C49761" s="69">
        <v>44157.631273148138</v>
      </c>
      <c r="D49761">
        <v>7990</v>
      </c>
      <c r="E49761" s="6">
        <v>1200</v>
      </c>
      <c r="F49761" s="4">
        <f t="shared" si="1557"/>
        <v>43953.033599537041</v>
      </c>
      <c r="G49761" s="5">
        <f t="shared" si="1558"/>
        <v>0</v>
      </c>
    </row>
    <row r="49762" spans="1:7" x14ac:dyDescent="0.25">
      <c r="A49762">
        <v>240347</v>
      </c>
      <c r="B49762">
        <v>13203</v>
      </c>
      <c r="C49762" s="69">
        <v>44157.631747685176</v>
      </c>
      <c r="D49762">
        <v>2598</v>
      </c>
      <c r="E49762" s="6">
        <v>1200</v>
      </c>
      <c r="F49762" s="4">
        <f t="shared" si="1557"/>
        <v>44137.036446759259</v>
      </c>
      <c r="G49762" s="5">
        <f t="shared" si="1558"/>
        <v>0</v>
      </c>
    </row>
    <row r="49763" spans="1:7" x14ac:dyDescent="0.25">
      <c r="A49763">
        <v>240352</v>
      </c>
      <c r="B49763">
        <v>2142</v>
      </c>
      <c r="C49763" s="69">
        <v>44157.639074074083</v>
      </c>
      <c r="D49763">
        <v>4120</v>
      </c>
      <c r="E49763" s="6">
        <v>0</v>
      </c>
      <c r="F49763" s="4">
        <f t="shared" si="1557"/>
        <v>43952.016840277778</v>
      </c>
      <c r="G49763" s="5">
        <f t="shared" si="1558"/>
        <v>0</v>
      </c>
    </row>
    <row r="49764" spans="1:7" x14ac:dyDescent="0.25">
      <c r="A49764">
        <v>240353</v>
      </c>
      <c r="B49764">
        <v>9884</v>
      </c>
      <c r="C49764" s="69">
        <v>44157.639780092592</v>
      </c>
      <c r="D49764">
        <v>4674</v>
      </c>
      <c r="E49764" s="6">
        <v>1200</v>
      </c>
      <c r="F49764" s="4">
        <f t="shared" si="1557"/>
        <v>44075.012592592589</v>
      </c>
      <c r="G49764" s="5">
        <f t="shared" si="1558"/>
        <v>0</v>
      </c>
    </row>
    <row r="49765" spans="1:7" x14ac:dyDescent="0.25">
      <c r="A49765">
        <v>240359</v>
      </c>
      <c r="B49765">
        <v>11723</v>
      </c>
      <c r="C49765" s="69">
        <v>44157.646087962959</v>
      </c>
      <c r="D49765">
        <v>10681</v>
      </c>
      <c r="E49765" s="6">
        <v>1200</v>
      </c>
      <c r="F49765" s="4">
        <f t="shared" si="1557"/>
        <v>43984.759155092594</v>
      </c>
      <c r="G49765" s="5">
        <f t="shared" si="1558"/>
        <v>0</v>
      </c>
    </row>
    <row r="49766" spans="1:7" x14ac:dyDescent="0.25">
      <c r="A49766">
        <v>240361</v>
      </c>
      <c r="B49766">
        <v>5031</v>
      </c>
      <c r="C49766" s="69">
        <v>44157.648368055547</v>
      </c>
      <c r="D49766">
        <v>9467</v>
      </c>
      <c r="E49766" s="6">
        <v>1200</v>
      </c>
      <c r="F49766" s="4">
        <f t="shared" si="1557"/>
        <v>44105.524699074071</v>
      </c>
      <c r="G49766" s="5">
        <f t="shared" si="1558"/>
        <v>0</v>
      </c>
    </row>
    <row r="49767" spans="1:7" x14ac:dyDescent="0.25">
      <c r="A49767">
        <v>240365</v>
      </c>
      <c r="B49767">
        <v>5579</v>
      </c>
      <c r="C49767" s="69">
        <v>44157.64875</v>
      </c>
      <c r="D49767">
        <v>8823</v>
      </c>
      <c r="E49767" s="6">
        <v>1200</v>
      </c>
      <c r="F49767" s="4">
        <f t="shared" si="1557"/>
        <v>44136.460150462961</v>
      </c>
      <c r="G49767" s="5">
        <f t="shared" si="1558"/>
        <v>0</v>
      </c>
    </row>
    <row r="49768" spans="1:7" x14ac:dyDescent="0.25">
      <c r="A49768">
        <v>240370</v>
      </c>
      <c r="B49768">
        <v>12990</v>
      </c>
      <c r="C49768" s="69">
        <v>44157.656550925924</v>
      </c>
      <c r="D49768">
        <v>9597</v>
      </c>
      <c r="E49768" s="6">
        <v>1200</v>
      </c>
      <c r="F49768" s="4">
        <f t="shared" si="1557"/>
        <v>44044.821122685185</v>
      </c>
      <c r="G49768" s="5">
        <f t="shared" si="1558"/>
        <v>0</v>
      </c>
    </row>
    <row r="49769" spans="1:7" x14ac:dyDescent="0.25">
      <c r="A49769">
        <v>240382</v>
      </c>
      <c r="B49769">
        <v>4804</v>
      </c>
      <c r="C49769" s="69">
        <v>44157.681562500002</v>
      </c>
      <c r="D49769">
        <v>13812</v>
      </c>
      <c r="E49769" s="6">
        <v>960</v>
      </c>
      <c r="F49769" s="4">
        <f t="shared" si="1557"/>
        <v>44105.466736111113</v>
      </c>
      <c r="G49769" s="5">
        <f t="shared" si="1558"/>
        <v>0</v>
      </c>
    </row>
    <row r="49770" spans="1:7" x14ac:dyDescent="0.25">
      <c r="A49770">
        <v>240383</v>
      </c>
      <c r="B49770">
        <v>10176</v>
      </c>
      <c r="C49770" s="69">
        <v>44157.690358796302</v>
      </c>
      <c r="D49770">
        <v>2628</v>
      </c>
      <c r="E49770" s="6">
        <v>1200</v>
      </c>
      <c r="F49770" s="4">
        <f t="shared" si="1557"/>
        <v>44077.032141203701</v>
      </c>
      <c r="G49770" s="5">
        <f t="shared" si="1558"/>
        <v>0</v>
      </c>
    </row>
    <row r="49771" spans="1:7" x14ac:dyDescent="0.25">
      <c r="A49771">
        <v>240384</v>
      </c>
      <c r="B49771">
        <v>761</v>
      </c>
      <c r="C49771" s="69">
        <v>44157.691423611112</v>
      </c>
      <c r="D49771">
        <v>9597</v>
      </c>
      <c r="E49771" s="6">
        <v>1200</v>
      </c>
      <c r="F49771" s="4">
        <f t="shared" si="1557"/>
        <v>44044.821122685185</v>
      </c>
      <c r="G49771" s="5">
        <f t="shared" si="1558"/>
        <v>0</v>
      </c>
    </row>
    <row r="49772" spans="1:7" x14ac:dyDescent="0.25">
      <c r="A49772">
        <v>240387</v>
      </c>
      <c r="B49772">
        <v>11431</v>
      </c>
      <c r="C49772" s="69">
        <v>44157.698599537027</v>
      </c>
      <c r="D49772">
        <v>3318</v>
      </c>
      <c r="E49772" s="6">
        <v>1200</v>
      </c>
      <c r="F49772" s="4">
        <f t="shared" si="1557"/>
        <v>43923.46261574074</v>
      </c>
      <c r="G49772" s="5">
        <f t="shared" si="1558"/>
        <v>0</v>
      </c>
    </row>
    <row r="49773" spans="1:7" x14ac:dyDescent="0.25">
      <c r="A49773">
        <v>240389</v>
      </c>
      <c r="B49773">
        <v>7900</v>
      </c>
      <c r="C49773" s="69">
        <v>44157.709340277783</v>
      </c>
      <c r="D49773">
        <v>5952</v>
      </c>
      <c r="E49773" s="6">
        <v>1200</v>
      </c>
      <c r="F49773" s="4">
        <f t="shared" si="1557"/>
        <v>44013.2809837963</v>
      </c>
      <c r="G49773" s="5">
        <f t="shared" si="1558"/>
        <v>0</v>
      </c>
    </row>
    <row r="49774" spans="1:7" x14ac:dyDescent="0.25">
      <c r="A49774">
        <v>240396</v>
      </c>
      <c r="B49774">
        <v>11944</v>
      </c>
      <c r="C49774" s="69">
        <v>44157.713888888888</v>
      </c>
      <c r="D49774">
        <v>2688</v>
      </c>
      <c r="E49774" s="6">
        <v>1200</v>
      </c>
      <c r="F49774" s="4">
        <f t="shared" si="1557"/>
        <v>44015.97284722222</v>
      </c>
      <c r="G49774" s="5">
        <f t="shared" si="1558"/>
        <v>0</v>
      </c>
    </row>
    <row r="49775" spans="1:7" x14ac:dyDescent="0.25">
      <c r="A49775">
        <v>240402</v>
      </c>
      <c r="B49775">
        <v>8678</v>
      </c>
      <c r="C49775" s="69">
        <v>44157.721365740741</v>
      </c>
      <c r="D49775">
        <v>12798</v>
      </c>
      <c r="E49775" s="6">
        <v>1200</v>
      </c>
      <c r="F49775" s="4">
        <f t="shared" si="1557"/>
        <v>44045.843321759261</v>
      </c>
      <c r="G49775" s="5">
        <f t="shared" si="1558"/>
        <v>0</v>
      </c>
    </row>
    <row r="49776" spans="1:7" x14ac:dyDescent="0.25">
      <c r="A49776">
        <v>240403</v>
      </c>
      <c r="B49776">
        <v>7149</v>
      </c>
      <c r="C49776" s="69">
        <v>44157.731226851851</v>
      </c>
      <c r="D49776">
        <v>9752</v>
      </c>
      <c r="E49776" s="6">
        <v>0</v>
      </c>
      <c r="F49776" s="4">
        <f t="shared" si="1557"/>
        <v>44105.054895833331</v>
      </c>
      <c r="G49776" s="5">
        <f t="shared" si="1558"/>
        <v>0</v>
      </c>
    </row>
    <row r="49777" spans="1:7" x14ac:dyDescent="0.25">
      <c r="A49777">
        <v>240410</v>
      </c>
      <c r="B49777">
        <v>10430</v>
      </c>
      <c r="C49777" s="69">
        <v>44157.735590277778</v>
      </c>
      <c r="D49777">
        <v>10192</v>
      </c>
      <c r="E49777" s="6">
        <v>960</v>
      </c>
      <c r="F49777" s="4">
        <f t="shared" si="1557"/>
        <v>44013.023599537039</v>
      </c>
      <c r="G49777" s="5">
        <f t="shared" si="1558"/>
        <v>0</v>
      </c>
    </row>
    <row r="49778" spans="1:7" x14ac:dyDescent="0.25">
      <c r="A49778">
        <v>240421</v>
      </c>
      <c r="B49778">
        <v>6328</v>
      </c>
      <c r="C49778" s="69">
        <v>44157.744641203702</v>
      </c>
      <c r="D49778">
        <v>11339</v>
      </c>
      <c r="E49778" s="6">
        <v>1200</v>
      </c>
      <c r="F49778" s="4">
        <f t="shared" si="1557"/>
        <v>44136.277511574073</v>
      </c>
      <c r="G49778" s="5">
        <f t="shared" si="1558"/>
        <v>0</v>
      </c>
    </row>
    <row r="49779" spans="1:7" x14ac:dyDescent="0.25">
      <c r="A49779">
        <v>240424</v>
      </c>
      <c r="B49779">
        <v>13515</v>
      </c>
      <c r="C49779" s="69">
        <v>44157.745833333327</v>
      </c>
      <c r="D49779">
        <v>4797</v>
      </c>
      <c r="E49779" s="6">
        <v>1200</v>
      </c>
      <c r="F49779" s="4">
        <f t="shared" si="1557"/>
        <v>44075.110925925925</v>
      </c>
      <c r="G49779" s="5">
        <f t="shared" si="1558"/>
        <v>0</v>
      </c>
    </row>
    <row r="49780" spans="1:7" x14ac:dyDescent="0.25">
      <c r="A49780">
        <v>240425</v>
      </c>
      <c r="B49780">
        <v>465</v>
      </c>
      <c r="C49780" s="69">
        <v>44157.749548611107</v>
      </c>
      <c r="D49780">
        <v>1305</v>
      </c>
      <c r="E49780" s="6">
        <v>1200</v>
      </c>
      <c r="F49780" s="4">
        <f t="shared" si="1557"/>
        <v>43922.021249999998</v>
      </c>
      <c r="G49780" s="5">
        <f t="shared" si="1558"/>
        <v>0</v>
      </c>
    </row>
    <row r="49781" spans="1:7" x14ac:dyDescent="0.25">
      <c r="A49781">
        <v>240426</v>
      </c>
      <c r="B49781">
        <v>534</v>
      </c>
      <c r="C49781" s="69">
        <v>44157.750671296293</v>
      </c>
      <c r="D49781">
        <v>1670</v>
      </c>
      <c r="E49781" s="6">
        <v>1200</v>
      </c>
      <c r="F49781" s="4">
        <f t="shared" si="1557"/>
        <v>43952.049432870372</v>
      </c>
      <c r="G49781" s="5">
        <f t="shared" si="1558"/>
        <v>0</v>
      </c>
    </row>
    <row r="49782" spans="1:7" x14ac:dyDescent="0.25">
      <c r="A49782">
        <v>240431</v>
      </c>
      <c r="B49782">
        <v>6795</v>
      </c>
      <c r="C49782" s="69">
        <v>44157.751655092587</v>
      </c>
      <c r="D49782">
        <v>10587</v>
      </c>
      <c r="E49782" s="6">
        <v>1200</v>
      </c>
      <c r="F49782" s="4">
        <f t="shared" si="1557"/>
        <v>44013.007175925923</v>
      </c>
      <c r="G49782" s="5">
        <f t="shared" si="1558"/>
        <v>0</v>
      </c>
    </row>
    <row r="49783" spans="1:7" x14ac:dyDescent="0.25">
      <c r="A49783">
        <v>240435</v>
      </c>
      <c r="B49783">
        <v>13682</v>
      </c>
      <c r="C49783" s="69">
        <v>44157.757118055553</v>
      </c>
      <c r="D49783">
        <v>1570</v>
      </c>
      <c r="E49783" s="6">
        <v>1200</v>
      </c>
      <c r="F49783" s="4">
        <f t="shared" si="1557"/>
        <v>43891.105428240742</v>
      </c>
      <c r="G49783" s="5">
        <f t="shared" si="1558"/>
        <v>0</v>
      </c>
    </row>
    <row r="49784" spans="1:7" x14ac:dyDescent="0.25">
      <c r="A49784">
        <v>240442</v>
      </c>
      <c r="B49784">
        <v>8949</v>
      </c>
      <c r="C49784" s="69">
        <v>44157.76222222222</v>
      </c>
      <c r="D49784">
        <v>8508</v>
      </c>
      <c r="E49784" s="6">
        <v>1200</v>
      </c>
      <c r="F49784" s="4">
        <f t="shared" si="1557"/>
        <v>43831.426666666666</v>
      </c>
      <c r="G49784" s="5">
        <f t="shared" si="1558"/>
        <v>0</v>
      </c>
    </row>
    <row r="49785" spans="1:7" x14ac:dyDescent="0.25">
      <c r="A49785">
        <v>240445</v>
      </c>
      <c r="B49785">
        <v>13743</v>
      </c>
      <c r="C49785" s="69">
        <v>44157.772777777784</v>
      </c>
      <c r="D49785">
        <v>2401</v>
      </c>
      <c r="E49785" s="6">
        <v>1200</v>
      </c>
      <c r="F49785" s="4">
        <f t="shared" si="1557"/>
        <v>44136.099861111114</v>
      </c>
      <c r="G49785" s="5">
        <f t="shared" si="1558"/>
        <v>0</v>
      </c>
    </row>
    <row r="49786" spans="1:7" x14ac:dyDescent="0.25">
      <c r="A49786">
        <v>240446</v>
      </c>
      <c r="B49786">
        <v>828</v>
      </c>
      <c r="C49786" s="69">
        <v>44157.773217592592</v>
      </c>
      <c r="D49786">
        <v>6025</v>
      </c>
      <c r="E49786" s="6">
        <v>0</v>
      </c>
      <c r="F49786" s="4">
        <f t="shared" si="1557"/>
        <v>44136.587361111109</v>
      </c>
      <c r="G49786" s="5">
        <f t="shared" si="1558"/>
        <v>0</v>
      </c>
    </row>
    <row r="49787" spans="1:7" x14ac:dyDescent="0.25">
      <c r="A49787">
        <v>240452</v>
      </c>
      <c r="B49787">
        <v>3795</v>
      </c>
      <c r="C49787" s="69">
        <v>44157.774155092593</v>
      </c>
      <c r="D49787">
        <v>2598</v>
      </c>
      <c r="E49787" s="6">
        <v>960</v>
      </c>
      <c r="F49787" s="4">
        <f t="shared" si="1557"/>
        <v>44137.036446759259</v>
      </c>
      <c r="G49787" s="5">
        <f t="shared" si="1558"/>
        <v>0</v>
      </c>
    </row>
    <row r="49788" spans="1:7" x14ac:dyDescent="0.25">
      <c r="A49788">
        <v>240458</v>
      </c>
      <c r="B49788">
        <v>5730</v>
      </c>
      <c r="C49788" s="69">
        <v>44157.778946759259</v>
      </c>
      <c r="D49788">
        <v>6470</v>
      </c>
      <c r="E49788" s="6">
        <v>1200</v>
      </c>
      <c r="F49788" s="4">
        <f t="shared" si="1557"/>
        <v>44075.470451388886</v>
      </c>
      <c r="G49788" s="5">
        <f t="shared" si="1558"/>
        <v>0</v>
      </c>
    </row>
    <row r="49789" spans="1:7" x14ac:dyDescent="0.25">
      <c r="A49789">
        <v>240464</v>
      </c>
      <c r="B49789">
        <v>11000</v>
      </c>
      <c r="C49789" s="69">
        <v>44157.781018518523</v>
      </c>
      <c r="D49789">
        <v>4947</v>
      </c>
      <c r="E49789" s="6">
        <v>1200</v>
      </c>
      <c r="F49789" s="4">
        <f t="shared" si="1557"/>
        <v>43983.628136574072</v>
      </c>
      <c r="G49789" s="5">
        <f t="shared" si="1558"/>
        <v>0</v>
      </c>
    </row>
    <row r="49790" spans="1:7" x14ac:dyDescent="0.25">
      <c r="A49790">
        <v>240471</v>
      </c>
      <c r="B49790">
        <v>5051</v>
      </c>
      <c r="C49790" s="69">
        <v>44157.781944444447</v>
      </c>
      <c r="D49790">
        <v>11562</v>
      </c>
      <c r="E49790" s="6">
        <v>1200</v>
      </c>
      <c r="F49790" s="4">
        <f t="shared" si="1557"/>
        <v>44076.770902777775</v>
      </c>
      <c r="G49790" s="5">
        <f t="shared" si="1558"/>
        <v>0</v>
      </c>
    </row>
    <row r="49791" spans="1:7" x14ac:dyDescent="0.25">
      <c r="A49791">
        <v>240472</v>
      </c>
      <c r="B49791">
        <v>6437</v>
      </c>
      <c r="C49791" s="69">
        <v>44157.784548611111</v>
      </c>
      <c r="D49791">
        <v>963</v>
      </c>
      <c r="E49791" s="6">
        <v>1200</v>
      </c>
      <c r="F49791" s="4">
        <f t="shared" si="1557"/>
        <v>44044.170370370368</v>
      </c>
      <c r="G49791" s="5">
        <f t="shared" si="1558"/>
        <v>0</v>
      </c>
    </row>
    <row r="49792" spans="1:7" x14ac:dyDescent="0.25">
      <c r="A49792">
        <v>240479</v>
      </c>
      <c r="B49792">
        <v>3108</v>
      </c>
      <c r="C49792" s="69">
        <v>44157.787604166668</v>
      </c>
      <c r="D49792">
        <v>2096</v>
      </c>
      <c r="E49792" s="6">
        <v>1200</v>
      </c>
      <c r="F49792" s="4">
        <f t="shared" si="1557"/>
        <v>44044.189236111109</v>
      </c>
      <c r="G49792" s="5">
        <f t="shared" si="1558"/>
        <v>0</v>
      </c>
    </row>
    <row r="49793" spans="1:7" x14ac:dyDescent="0.25">
      <c r="A49793">
        <v>240486</v>
      </c>
      <c r="B49793">
        <v>1171</v>
      </c>
      <c r="C49793" s="69">
        <v>44157.793252314812</v>
      </c>
      <c r="D49793">
        <v>1570</v>
      </c>
      <c r="E49793" s="6">
        <v>1200</v>
      </c>
      <c r="F49793" s="4">
        <f t="shared" si="1557"/>
        <v>43891.105428240742</v>
      </c>
      <c r="G49793" s="5">
        <f t="shared" si="1558"/>
        <v>0</v>
      </c>
    </row>
    <row r="49794" spans="1:7" x14ac:dyDescent="0.25">
      <c r="A49794">
        <v>240491</v>
      </c>
      <c r="B49794">
        <v>2162</v>
      </c>
      <c r="C49794" s="69">
        <v>44157.796967592592</v>
      </c>
      <c r="D49794">
        <v>4476</v>
      </c>
      <c r="E49794" s="6">
        <v>1200</v>
      </c>
      <c r="F49794" s="4">
        <f t="shared" ref="F49794:F49857" si="1559">VLOOKUP(D49794,J:K,2,0)</f>
        <v>44014.172569444447</v>
      </c>
      <c r="G49794" s="5">
        <f t="shared" si="1558"/>
        <v>0</v>
      </c>
    </row>
    <row r="49795" spans="1:7" x14ac:dyDescent="0.25">
      <c r="A49795">
        <v>240494</v>
      </c>
      <c r="B49795">
        <v>944</v>
      </c>
      <c r="C49795" s="69">
        <v>44157.797210648147</v>
      </c>
      <c r="D49795">
        <v>8064</v>
      </c>
      <c r="E49795" s="6">
        <v>1200</v>
      </c>
      <c r="F49795" s="4">
        <f t="shared" si="1559"/>
        <v>43832.876203703701</v>
      </c>
      <c r="G49795" s="5">
        <f t="shared" ref="G49795:G49858" si="1560">IF(F49795=C49795, 1, 0)</f>
        <v>0</v>
      </c>
    </row>
    <row r="49796" spans="1:7" x14ac:dyDescent="0.25">
      <c r="A49796">
        <v>240496</v>
      </c>
      <c r="B49796">
        <v>141</v>
      </c>
      <c r="C49796" s="69">
        <v>44157.805902777778</v>
      </c>
      <c r="D49796">
        <v>8823</v>
      </c>
      <c r="E49796" s="6">
        <v>1200</v>
      </c>
      <c r="F49796" s="4">
        <f t="shared" si="1559"/>
        <v>44136.460150462961</v>
      </c>
      <c r="G49796" s="5">
        <f t="shared" si="1560"/>
        <v>0</v>
      </c>
    </row>
    <row r="49797" spans="1:7" x14ac:dyDescent="0.25">
      <c r="A49797">
        <v>240498</v>
      </c>
      <c r="B49797">
        <v>10406</v>
      </c>
      <c r="C49797" s="69">
        <v>44157.809432870366</v>
      </c>
      <c r="D49797">
        <v>11664</v>
      </c>
      <c r="E49797" s="6">
        <v>1200</v>
      </c>
      <c r="F49797" s="4">
        <f t="shared" si="1559"/>
        <v>44105.660173611112</v>
      </c>
      <c r="G49797" s="5">
        <f t="shared" si="1560"/>
        <v>0</v>
      </c>
    </row>
    <row r="49798" spans="1:7" x14ac:dyDescent="0.25">
      <c r="A49798">
        <v>240503</v>
      </c>
      <c r="B49798">
        <v>10383</v>
      </c>
      <c r="C49798" s="69">
        <v>44157.810567129629</v>
      </c>
      <c r="D49798">
        <v>4284</v>
      </c>
      <c r="E49798" s="6">
        <v>1200</v>
      </c>
      <c r="F49798" s="4">
        <f t="shared" si="1559"/>
        <v>43922.838472222225</v>
      </c>
      <c r="G49798" s="5">
        <f t="shared" si="1560"/>
        <v>0</v>
      </c>
    </row>
    <row r="49799" spans="1:7" x14ac:dyDescent="0.25">
      <c r="A49799">
        <v>240505</v>
      </c>
      <c r="B49799">
        <v>2532</v>
      </c>
      <c r="C49799" s="69">
        <v>44157.813148148147</v>
      </c>
      <c r="D49799">
        <v>2401</v>
      </c>
      <c r="E49799" s="6">
        <v>1200</v>
      </c>
      <c r="F49799" s="4">
        <f t="shared" si="1559"/>
        <v>44136.099861111114</v>
      </c>
      <c r="G49799" s="5">
        <f t="shared" si="1560"/>
        <v>0</v>
      </c>
    </row>
    <row r="49800" spans="1:7" x14ac:dyDescent="0.25">
      <c r="A49800">
        <v>240512</v>
      </c>
      <c r="B49800">
        <v>8624</v>
      </c>
      <c r="C49800" s="69">
        <v>44157.813414351847</v>
      </c>
      <c r="D49800">
        <v>13690</v>
      </c>
      <c r="E49800" s="6">
        <v>1200</v>
      </c>
      <c r="F49800" s="4">
        <f t="shared" si="1559"/>
        <v>44044.347037037034</v>
      </c>
      <c r="G49800" s="5">
        <f t="shared" si="1560"/>
        <v>0</v>
      </c>
    </row>
    <row r="49801" spans="1:7" x14ac:dyDescent="0.25">
      <c r="A49801">
        <v>240514</v>
      </c>
      <c r="B49801">
        <v>3292</v>
      </c>
      <c r="C49801" s="69">
        <v>44157.824120370373</v>
      </c>
      <c r="D49801">
        <v>13813</v>
      </c>
      <c r="E49801" s="6">
        <v>1200</v>
      </c>
      <c r="F49801" s="4">
        <f t="shared" si="1559"/>
        <v>43923.310972222222</v>
      </c>
      <c r="G49801" s="5">
        <f t="shared" si="1560"/>
        <v>0</v>
      </c>
    </row>
    <row r="49802" spans="1:7" x14ac:dyDescent="0.25">
      <c r="A49802">
        <v>240515</v>
      </c>
      <c r="B49802">
        <v>11273</v>
      </c>
      <c r="C49802" s="69">
        <v>44157.825752314813</v>
      </c>
      <c r="D49802">
        <v>7878</v>
      </c>
      <c r="E49802" s="6">
        <v>1200</v>
      </c>
      <c r="F49802" s="4">
        <f t="shared" si="1559"/>
        <v>43891.070462962962</v>
      </c>
      <c r="G49802" s="5">
        <f t="shared" si="1560"/>
        <v>0</v>
      </c>
    </row>
    <row r="49803" spans="1:7" x14ac:dyDescent="0.25">
      <c r="A49803">
        <v>240520</v>
      </c>
      <c r="B49803">
        <v>4574</v>
      </c>
      <c r="C49803" s="69">
        <v>44157.830960648149</v>
      </c>
      <c r="D49803">
        <v>6721</v>
      </c>
      <c r="E49803" s="6">
        <v>1200</v>
      </c>
      <c r="F49803" s="4">
        <f t="shared" si="1559"/>
        <v>44075.447638888887</v>
      </c>
      <c r="G49803" s="5">
        <f t="shared" si="1560"/>
        <v>0</v>
      </c>
    </row>
    <row r="49804" spans="1:7" x14ac:dyDescent="0.25">
      <c r="A49804">
        <v>240526</v>
      </c>
      <c r="B49804">
        <v>6730</v>
      </c>
      <c r="C49804" s="69">
        <v>44157.834756944438</v>
      </c>
      <c r="D49804">
        <v>13033</v>
      </c>
      <c r="E49804" s="6">
        <v>1200</v>
      </c>
      <c r="F49804" s="4">
        <f t="shared" si="1559"/>
        <v>44075.387592592589</v>
      </c>
      <c r="G49804" s="5">
        <f t="shared" si="1560"/>
        <v>0</v>
      </c>
    </row>
    <row r="49805" spans="1:7" x14ac:dyDescent="0.25">
      <c r="A49805">
        <v>240527</v>
      </c>
      <c r="B49805">
        <v>7625</v>
      </c>
      <c r="C49805" s="69">
        <v>44157.836273148147</v>
      </c>
      <c r="D49805">
        <v>11835</v>
      </c>
      <c r="E49805" s="6">
        <v>1200</v>
      </c>
      <c r="F49805" s="4">
        <f t="shared" si="1559"/>
        <v>43922.844085648147</v>
      </c>
      <c r="G49805" s="5">
        <f t="shared" si="1560"/>
        <v>0</v>
      </c>
    </row>
    <row r="49806" spans="1:7" x14ac:dyDescent="0.25">
      <c r="A49806">
        <v>240529</v>
      </c>
      <c r="B49806">
        <v>3292</v>
      </c>
      <c r="C49806" s="69">
        <v>44157.841180555559</v>
      </c>
      <c r="D49806">
        <v>10630</v>
      </c>
      <c r="E49806" s="6">
        <v>1200</v>
      </c>
      <c r="F49806" s="4">
        <f t="shared" si="1559"/>
        <v>44136.003217592595</v>
      </c>
      <c r="G49806" s="5">
        <f t="shared" si="1560"/>
        <v>0</v>
      </c>
    </row>
    <row r="49807" spans="1:7" x14ac:dyDescent="0.25">
      <c r="A49807">
        <v>240533</v>
      </c>
      <c r="B49807">
        <v>10669</v>
      </c>
      <c r="C49807" s="69">
        <v>44157.842569444438</v>
      </c>
      <c r="D49807">
        <v>2491</v>
      </c>
      <c r="E49807" s="6">
        <v>1200</v>
      </c>
      <c r="F49807" s="4">
        <f t="shared" si="1559"/>
        <v>44136.620497685188</v>
      </c>
      <c r="G49807" s="5">
        <f t="shared" si="1560"/>
        <v>0</v>
      </c>
    </row>
    <row r="49808" spans="1:7" x14ac:dyDescent="0.25">
      <c r="A49808">
        <v>240537</v>
      </c>
      <c r="B49808">
        <v>2062</v>
      </c>
      <c r="C49808" s="69">
        <v>44157.842638888891</v>
      </c>
      <c r="D49808">
        <v>7629</v>
      </c>
      <c r="E49808" s="6">
        <v>1200</v>
      </c>
      <c r="F49808" s="4">
        <f t="shared" si="1559"/>
        <v>43986.256631944445</v>
      </c>
      <c r="G49808" s="5">
        <f t="shared" si="1560"/>
        <v>0</v>
      </c>
    </row>
    <row r="49809" spans="1:7" x14ac:dyDescent="0.25">
      <c r="A49809">
        <v>240543</v>
      </c>
      <c r="B49809">
        <v>4033</v>
      </c>
      <c r="C49809" s="69">
        <v>44157.844502314823</v>
      </c>
      <c r="D49809">
        <v>13853</v>
      </c>
      <c r="E49809" s="6">
        <v>1200</v>
      </c>
      <c r="F49809" s="4">
        <f t="shared" si="1559"/>
        <v>44075.264965277776</v>
      </c>
      <c r="G49809" s="5">
        <f t="shared" si="1560"/>
        <v>0</v>
      </c>
    </row>
    <row r="49810" spans="1:7" x14ac:dyDescent="0.25">
      <c r="A49810">
        <v>240547</v>
      </c>
      <c r="B49810">
        <v>960</v>
      </c>
      <c r="C49810" s="69">
        <v>44157.848969907413</v>
      </c>
      <c r="D49810">
        <v>1065</v>
      </c>
      <c r="E49810" s="6">
        <v>0</v>
      </c>
      <c r="F49810" s="4">
        <f t="shared" si="1559"/>
        <v>44105.011678240742</v>
      </c>
      <c r="G49810" s="5">
        <f t="shared" si="1560"/>
        <v>0</v>
      </c>
    </row>
    <row r="49811" spans="1:7" x14ac:dyDescent="0.25">
      <c r="A49811">
        <v>240550</v>
      </c>
      <c r="B49811">
        <v>4975</v>
      </c>
      <c r="C49811" s="69">
        <v>44157.852476851847</v>
      </c>
      <c r="D49811">
        <v>4478</v>
      </c>
      <c r="E49811" s="6">
        <v>1200</v>
      </c>
      <c r="F49811" s="4">
        <f t="shared" si="1559"/>
        <v>43892.460312499999</v>
      </c>
      <c r="G49811" s="5">
        <f t="shared" si="1560"/>
        <v>0</v>
      </c>
    </row>
    <row r="49812" spans="1:7" x14ac:dyDescent="0.25">
      <c r="A49812">
        <v>240552</v>
      </c>
      <c r="B49812">
        <v>10580</v>
      </c>
      <c r="C49812" s="69">
        <v>44157.854895833327</v>
      </c>
      <c r="D49812">
        <v>8103</v>
      </c>
      <c r="E49812" s="6">
        <v>1200</v>
      </c>
      <c r="F49812" s="4">
        <f t="shared" si="1559"/>
        <v>44105.618298611109</v>
      </c>
      <c r="G49812" s="5">
        <f t="shared" si="1560"/>
        <v>0</v>
      </c>
    </row>
    <row r="49813" spans="1:7" x14ac:dyDescent="0.25">
      <c r="A49813">
        <v>240559</v>
      </c>
      <c r="B49813">
        <v>4470</v>
      </c>
      <c r="C49813" s="69">
        <v>44157.856180555558</v>
      </c>
      <c r="D49813">
        <v>3224</v>
      </c>
      <c r="E49813" s="6">
        <v>960</v>
      </c>
      <c r="F49813" s="4">
        <f t="shared" si="1559"/>
        <v>44136.470231481479</v>
      </c>
      <c r="G49813" s="5">
        <f t="shared" si="1560"/>
        <v>0</v>
      </c>
    </row>
    <row r="49814" spans="1:7" x14ac:dyDescent="0.25">
      <c r="A49814">
        <v>240563</v>
      </c>
      <c r="B49814">
        <v>7648</v>
      </c>
      <c r="C49814" s="69">
        <v>44157.857037037043</v>
      </c>
      <c r="D49814">
        <v>12504</v>
      </c>
      <c r="E49814" s="6">
        <v>1200</v>
      </c>
      <c r="F49814" s="4">
        <f t="shared" si="1559"/>
        <v>43833.397569444445</v>
      </c>
      <c r="G49814" s="5">
        <f t="shared" si="1560"/>
        <v>0</v>
      </c>
    </row>
    <row r="49815" spans="1:7" x14ac:dyDescent="0.25">
      <c r="A49815">
        <v>240566</v>
      </c>
      <c r="B49815">
        <v>10574</v>
      </c>
      <c r="C49815" s="69">
        <v>44157.860868055563</v>
      </c>
      <c r="D49815">
        <v>2251</v>
      </c>
      <c r="E49815" s="6">
        <v>1200</v>
      </c>
      <c r="F49815" s="4">
        <f t="shared" si="1559"/>
        <v>43923.152268518519</v>
      </c>
      <c r="G49815" s="5">
        <f t="shared" si="1560"/>
        <v>0</v>
      </c>
    </row>
    <row r="49816" spans="1:7" x14ac:dyDescent="0.25">
      <c r="A49816">
        <v>240567</v>
      </c>
      <c r="B49816">
        <v>13679</v>
      </c>
      <c r="C49816" s="69">
        <v>44157.865335648137</v>
      </c>
      <c r="D49816">
        <v>13813</v>
      </c>
      <c r="E49816" s="6">
        <v>1200</v>
      </c>
      <c r="F49816" s="4">
        <f t="shared" si="1559"/>
        <v>43923.310972222222</v>
      </c>
      <c r="G49816" s="5">
        <f t="shared" si="1560"/>
        <v>0</v>
      </c>
    </row>
    <row r="49817" spans="1:7" x14ac:dyDescent="0.25">
      <c r="A49817">
        <v>240572</v>
      </c>
      <c r="B49817">
        <v>1720</v>
      </c>
      <c r="C49817" s="69">
        <v>44157.871747685182</v>
      </c>
      <c r="D49817">
        <v>2271</v>
      </c>
      <c r="E49817" s="6">
        <v>1200</v>
      </c>
      <c r="F49817" s="4">
        <f t="shared" si="1559"/>
        <v>43922.063993055555</v>
      </c>
      <c r="G49817" s="5">
        <f t="shared" si="1560"/>
        <v>0</v>
      </c>
    </row>
    <row r="49818" spans="1:7" x14ac:dyDescent="0.25">
      <c r="A49818">
        <v>240578</v>
      </c>
      <c r="B49818">
        <v>1173</v>
      </c>
      <c r="C49818" s="69">
        <v>44157.874756944453</v>
      </c>
      <c r="D49818">
        <v>11437</v>
      </c>
      <c r="E49818" s="6">
        <v>0</v>
      </c>
      <c r="F49818" s="4">
        <f t="shared" si="1559"/>
        <v>43923.125856481478</v>
      </c>
      <c r="G49818" s="5">
        <f t="shared" si="1560"/>
        <v>0</v>
      </c>
    </row>
    <row r="49819" spans="1:7" x14ac:dyDescent="0.25">
      <c r="A49819">
        <v>240584</v>
      </c>
      <c r="B49819">
        <v>4765</v>
      </c>
      <c r="C49819" s="69">
        <v>44157.874756944453</v>
      </c>
      <c r="D49819">
        <v>13184</v>
      </c>
      <c r="E49819" s="6">
        <v>1200</v>
      </c>
      <c r="F49819" s="4">
        <f t="shared" si="1559"/>
        <v>43832.858287037037</v>
      </c>
      <c r="G49819" s="5">
        <f t="shared" si="1560"/>
        <v>0</v>
      </c>
    </row>
    <row r="49820" spans="1:7" x14ac:dyDescent="0.25">
      <c r="A49820">
        <v>240585</v>
      </c>
      <c r="B49820">
        <v>12329</v>
      </c>
      <c r="C49820" s="69">
        <v>44157.877002314817</v>
      </c>
      <c r="D49820">
        <v>6204</v>
      </c>
      <c r="E49820" s="6">
        <v>1200</v>
      </c>
      <c r="F49820" s="4">
        <f t="shared" si="1559"/>
        <v>43983.43540509259</v>
      </c>
      <c r="G49820" s="5">
        <f t="shared" si="1560"/>
        <v>0</v>
      </c>
    </row>
    <row r="49821" spans="1:7" x14ac:dyDescent="0.25">
      <c r="A49821">
        <v>240588</v>
      </c>
      <c r="B49821">
        <v>9495</v>
      </c>
      <c r="C49821" s="69">
        <v>44157.878634259258</v>
      </c>
      <c r="D49821">
        <v>2428</v>
      </c>
      <c r="E49821" s="6">
        <v>1200</v>
      </c>
      <c r="F49821" s="4">
        <f t="shared" si="1559"/>
        <v>44137.493807870371</v>
      </c>
      <c r="G49821" s="5">
        <f t="shared" si="1560"/>
        <v>0</v>
      </c>
    </row>
    <row r="49822" spans="1:7" x14ac:dyDescent="0.25">
      <c r="A49822">
        <v>240592</v>
      </c>
      <c r="B49822">
        <v>3059</v>
      </c>
      <c r="C49822" s="69">
        <v>44157.886365740742</v>
      </c>
      <c r="D49822">
        <v>1834</v>
      </c>
      <c r="E49822" s="6">
        <v>0</v>
      </c>
      <c r="F49822" s="4">
        <f t="shared" si="1559"/>
        <v>44045.603078703702</v>
      </c>
      <c r="G49822" s="5">
        <f t="shared" si="1560"/>
        <v>0</v>
      </c>
    </row>
    <row r="49823" spans="1:7" x14ac:dyDescent="0.25">
      <c r="A49823">
        <v>240593</v>
      </c>
      <c r="B49823">
        <v>13221</v>
      </c>
      <c r="C49823" s="69">
        <v>44157.88858796296</v>
      </c>
      <c r="D49823">
        <v>2387</v>
      </c>
      <c r="E49823" s="6">
        <v>1200</v>
      </c>
      <c r="F49823" s="4">
        <f t="shared" si="1559"/>
        <v>43836.127511574072</v>
      </c>
      <c r="G49823" s="5">
        <f t="shared" si="1560"/>
        <v>0</v>
      </c>
    </row>
    <row r="49824" spans="1:7" x14ac:dyDescent="0.25">
      <c r="A49824">
        <v>240596</v>
      </c>
      <c r="B49824">
        <v>9243</v>
      </c>
      <c r="C49824" s="69">
        <v>44157.894525462973</v>
      </c>
      <c r="D49824">
        <v>7978</v>
      </c>
      <c r="E49824" s="6">
        <v>1200</v>
      </c>
      <c r="F49824" s="4">
        <f t="shared" si="1559"/>
        <v>44076.571203703701</v>
      </c>
      <c r="G49824" s="5">
        <f t="shared" si="1560"/>
        <v>0</v>
      </c>
    </row>
    <row r="49825" spans="1:7" x14ac:dyDescent="0.25">
      <c r="A49825">
        <v>240597</v>
      </c>
      <c r="B49825">
        <v>2879</v>
      </c>
      <c r="C49825" s="69">
        <v>44157.897939814808</v>
      </c>
      <c r="D49825">
        <v>5355</v>
      </c>
      <c r="E49825" s="6">
        <v>1200</v>
      </c>
      <c r="F49825" s="4">
        <f t="shared" si="1559"/>
        <v>43985.126192129632</v>
      </c>
      <c r="G49825" s="5">
        <f t="shared" si="1560"/>
        <v>0</v>
      </c>
    </row>
    <row r="49826" spans="1:7" x14ac:dyDescent="0.25">
      <c r="A49826">
        <v>240602</v>
      </c>
      <c r="B49826">
        <v>4470</v>
      </c>
      <c r="C49826" s="69">
        <v>44157.898206018523</v>
      </c>
      <c r="D49826">
        <v>11325</v>
      </c>
      <c r="E49826" s="6">
        <v>1200</v>
      </c>
      <c r="F49826" s="4">
        <f t="shared" si="1559"/>
        <v>43952.918958333335</v>
      </c>
      <c r="G49826" s="5">
        <f t="shared" si="1560"/>
        <v>0</v>
      </c>
    </row>
    <row r="49827" spans="1:7" x14ac:dyDescent="0.25">
      <c r="A49827">
        <v>240607</v>
      </c>
      <c r="B49827">
        <v>4092</v>
      </c>
      <c r="C49827" s="69">
        <v>44157.900925925933</v>
      </c>
      <c r="D49827">
        <v>9086</v>
      </c>
      <c r="E49827" s="6">
        <v>1200</v>
      </c>
      <c r="F49827" s="4">
        <f t="shared" si="1559"/>
        <v>43952.751793981479</v>
      </c>
      <c r="G49827" s="5">
        <f t="shared" si="1560"/>
        <v>0</v>
      </c>
    </row>
    <row r="49828" spans="1:7" x14ac:dyDescent="0.25">
      <c r="A49828">
        <v>240612</v>
      </c>
      <c r="B49828">
        <v>12329</v>
      </c>
      <c r="C49828" s="69">
        <v>44157.900983796288</v>
      </c>
      <c r="D49828">
        <v>9982</v>
      </c>
      <c r="E49828" s="6">
        <v>1200</v>
      </c>
      <c r="F49828" s="4">
        <f t="shared" si="1559"/>
        <v>43952.199270833335</v>
      </c>
      <c r="G49828" s="5">
        <f t="shared" si="1560"/>
        <v>0</v>
      </c>
    </row>
    <row r="49829" spans="1:7" x14ac:dyDescent="0.25">
      <c r="A49829">
        <v>240613</v>
      </c>
      <c r="B49829">
        <v>12435</v>
      </c>
      <c r="C49829" s="69">
        <v>44157.902199074073</v>
      </c>
      <c r="D49829">
        <v>2360</v>
      </c>
      <c r="E49829" s="6">
        <v>960</v>
      </c>
      <c r="F49829" s="4">
        <f t="shared" si="1559"/>
        <v>44136.161643518521</v>
      </c>
      <c r="G49829" s="5">
        <f t="shared" si="1560"/>
        <v>0</v>
      </c>
    </row>
    <row r="49830" spans="1:7" x14ac:dyDescent="0.25">
      <c r="A49830">
        <v>240618</v>
      </c>
      <c r="B49830">
        <v>12230</v>
      </c>
      <c r="C49830" s="69">
        <v>44157.911273148151</v>
      </c>
      <c r="D49830">
        <v>11285</v>
      </c>
      <c r="E49830" s="6">
        <v>1200</v>
      </c>
      <c r="F49830" s="4">
        <f t="shared" si="1559"/>
        <v>43833.440925925926</v>
      </c>
      <c r="G49830" s="5">
        <f t="shared" si="1560"/>
        <v>0</v>
      </c>
    </row>
    <row r="49831" spans="1:7" x14ac:dyDescent="0.25">
      <c r="A49831">
        <v>240624</v>
      </c>
      <c r="B49831">
        <v>2548</v>
      </c>
      <c r="C49831" s="69">
        <v>44157.917372685188</v>
      </c>
      <c r="D49831">
        <v>12036</v>
      </c>
      <c r="E49831" s="6">
        <v>1200</v>
      </c>
      <c r="F49831" s="4">
        <f t="shared" si="1559"/>
        <v>44105.626203703701</v>
      </c>
      <c r="G49831" s="5">
        <f t="shared" si="1560"/>
        <v>0</v>
      </c>
    </row>
    <row r="49832" spans="1:7" x14ac:dyDescent="0.25">
      <c r="A49832">
        <v>240629</v>
      </c>
      <c r="B49832">
        <v>9073</v>
      </c>
      <c r="C49832" s="69">
        <v>44157.918391203697</v>
      </c>
      <c r="D49832">
        <v>11551</v>
      </c>
      <c r="E49832" s="6">
        <v>1200</v>
      </c>
      <c r="F49832" s="4">
        <f t="shared" si="1559"/>
        <v>43983.338842592595</v>
      </c>
      <c r="G49832" s="5">
        <f t="shared" si="1560"/>
        <v>0</v>
      </c>
    </row>
    <row r="49833" spans="1:7" x14ac:dyDescent="0.25">
      <c r="A49833">
        <v>240635</v>
      </c>
      <c r="B49833">
        <v>11996</v>
      </c>
      <c r="C49833" s="69">
        <v>44157.920219907413</v>
      </c>
      <c r="D49833">
        <v>10968</v>
      </c>
      <c r="E49833" s="6">
        <v>1200</v>
      </c>
      <c r="F49833" s="4">
        <f t="shared" si="1559"/>
        <v>44044.127384259256</v>
      </c>
      <c r="G49833" s="5">
        <f t="shared" si="1560"/>
        <v>0</v>
      </c>
    </row>
    <row r="49834" spans="1:7" x14ac:dyDescent="0.25">
      <c r="A49834">
        <v>240642</v>
      </c>
      <c r="B49834">
        <v>5935</v>
      </c>
      <c r="C49834" s="69">
        <v>44157.923414351862</v>
      </c>
      <c r="D49834">
        <v>2338</v>
      </c>
      <c r="E49834" s="6">
        <v>0</v>
      </c>
      <c r="F49834" s="4">
        <f t="shared" si="1559"/>
        <v>43952.015902777777</v>
      </c>
      <c r="G49834" s="5">
        <f t="shared" si="1560"/>
        <v>0</v>
      </c>
    </row>
    <row r="49835" spans="1:7" x14ac:dyDescent="0.25">
      <c r="A49835">
        <v>240646</v>
      </c>
      <c r="B49835">
        <v>13682</v>
      </c>
      <c r="C49835" s="69">
        <v>44157.923611111109</v>
      </c>
      <c r="D49835">
        <v>3813</v>
      </c>
      <c r="E49835" s="6">
        <v>1200</v>
      </c>
      <c r="F49835" s="4">
        <f t="shared" si="1559"/>
        <v>44044.288703703707</v>
      </c>
      <c r="G49835" s="5">
        <f t="shared" si="1560"/>
        <v>0</v>
      </c>
    </row>
    <row r="49836" spans="1:7" x14ac:dyDescent="0.25">
      <c r="A49836">
        <v>240653</v>
      </c>
      <c r="B49836">
        <v>2291</v>
      </c>
      <c r="C49836" s="69">
        <v>44157.923622685194</v>
      </c>
      <c r="D49836">
        <v>182</v>
      </c>
      <c r="E49836" s="6">
        <v>960</v>
      </c>
      <c r="F49836" s="4">
        <f t="shared" si="1559"/>
        <v>44137.592476851853</v>
      </c>
      <c r="G49836" s="5">
        <f t="shared" si="1560"/>
        <v>0</v>
      </c>
    </row>
    <row r="49837" spans="1:7" x14ac:dyDescent="0.25">
      <c r="A49837">
        <v>240654</v>
      </c>
      <c r="B49837">
        <v>3236</v>
      </c>
      <c r="C49837" s="69">
        <v>44157.929490740738</v>
      </c>
      <c r="D49837">
        <v>264</v>
      </c>
      <c r="E49837" s="6">
        <v>1200</v>
      </c>
      <c r="F49837" s="4">
        <f t="shared" si="1559"/>
        <v>44045.331446759257</v>
      </c>
      <c r="G49837" s="5">
        <f t="shared" si="1560"/>
        <v>0</v>
      </c>
    </row>
    <row r="49838" spans="1:7" x14ac:dyDescent="0.25">
      <c r="A49838">
        <v>240660</v>
      </c>
      <c r="B49838">
        <v>4975</v>
      </c>
      <c r="C49838" s="69">
        <v>44157.93172453704</v>
      </c>
      <c r="D49838">
        <v>2401</v>
      </c>
      <c r="E49838" s="6">
        <v>960</v>
      </c>
      <c r="F49838" s="4">
        <f t="shared" si="1559"/>
        <v>44136.099861111114</v>
      </c>
      <c r="G49838" s="5">
        <f t="shared" si="1560"/>
        <v>0</v>
      </c>
    </row>
    <row r="49839" spans="1:7" x14ac:dyDescent="0.25">
      <c r="A49839">
        <v>240662</v>
      </c>
      <c r="B49839">
        <v>13203</v>
      </c>
      <c r="C49839" s="69">
        <v>44157.931875000002</v>
      </c>
      <c r="D49839">
        <v>11835</v>
      </c>
      <c r="E49839" s="6">
        <v>1200</v>
      </c>
      <c r="F49839" s="4">
        <f t="shared" si="1559"/>
        <v>43922.844085648147</v>
      </c>
      <c r="G49839" s="5">
        <f t="shared" si="1560"/>
        <v>0</v>
      </c>
    </row>
    <row r="49840" spans="1:7" x14ac:dyDescent="0.25">
      <c r="A49840">
        <v>240663</v>
      </c>
      <c r="B49840">
        <v>7881</v>
      </c>
      <c r="C49840" s="69">
        <v>44157.947627314818</v>
      </c>
      <c r="D49840">
        <v>2387</v>
      </c>
      <c r="E49840" s="6">
        <v>1200</v>
      </c>
      <c r="F49840" s="4">
        <f t="shared" si="1559"/>
        <v>43836.127511574072</v>
      </c>
      <c r="G49840" s="5">
        <f t="shared" si="1560"/>
        <v>0</v>
      </c>
    </row>
    <row r="49841" spans="1:7" x14ac:dyDescent="0.25">
      <c r="A49841">
        <v>240667</v>
      </c>
      <c r="B49841">
        <v>13499</v>
      </c>
      <c r="C49841" s="69">
        <v>44157.948958333327</v>
      </c>
      <c r="D49841">
        <v>8508</v>
      </c>
      <c r="E49841" s="6">
        <v>1200</v>
      </c>
      <c r="F49841" s="4">
        <f t="shared" si="1559"/>
        <v>43831.426666666666</v>
      </c>
      <c r="G49841" s="5">
        <f t="shared" si="1560"/>
        <v>0</v>
      </c>
    </row>
    <row r="49842" spans="1:7" x14ac:dyDescent="0.25">
      <c r="A49842">
        <v>240672</v>
      </c>
      <c r="B49842">
        <v>4254</v>
      </c>
      <c r="C49842" s="69">
        <v>44157.955613425933</v>
      </c>
      <c r="D49842">
        <v>9650</v>
      </c>
      <c r="E49842" s="6">
        <v>1200</v>
      </c>
      <c r="F49842" s="4">
        <f t="shared" si="1559"/>
        <v>44106.247627314813</v>
      </c>
      <c r="G49842" s="5">
        <f t="shared" si="1560"/>
        <v>0</v>
      </c>
    </row>
    <row r="49843" spans="1:7" x14ac:dyDescent="0.25">
      <c r="A49843">
        <v>240678</v>
      </c>
      <c r="B49843">
        <v>2474</v>
      </c>
      <c r="C49843" s="69">
        <v>44157.957800925928</v>
      </c>
      <c r="D49843">
        <v>10080</v>
      </c>
      <c r="E49843" s="6">
        <v>1200</v>
      </c>
      <c r="F49843" s="4">
        <f t="shared" si="1559"/>
        <v>44044.264340277776</v>
      </c>
      <c r="G49843" s="5">
        <f t="shared" si="1560"/>
        <v>0</v>
      </c>
    </row>
    <row r="49844" spans="1:7" x14ac:dyDescent="0.25">
      <c r="A49844">
        <v>240683</v>
      </c>
      <c r="B49844">
        <v>4829</v>
      </c>
      <c r="C49844" s="69">
        <v>44157.961562500001</v>
      </c>
      <c r="D49844">
        <v>264</v>
      </c>
      <c r="E49844" s="6">
        <v>1200</v>
      </c>
      <c r="F49844" s="4">
        <f t="shared" si="1559"/>
        <v>44045.331446759257</v>
      </c>
      <c r="G49844" s="5">
        <f t="shared" si="1560"/>
        <v>0</v>
      </c>
    </row>
    <row r="49845" spans="1:7" x14ac:dyDescent="0.25">
      <c r="A49845">
        <v>240684</v>
      </c>
      <c r="B49845">
        <v>5177</v>
      </c>
      <c r="C49845" s="69">
        <v>44157.962337962963</v>
      </c>
      <c r="D49845">
        <v>13812</v>
      </c>
      <c r="E49845" s="6">
        <v>1200</v>
      </c>
      <c r="F49845" s="4">
        <f t="shared" si="1559"/>
        <v>44105.466736111113</v>
      </c>
      <c r="G49845" s="5">
        <f t="shared" si="1560"/>
        <v>0</v>
      </c>
    </row>
    <row r="49846" spans="1:7" x14ac:dyDescent="0.25">
      <c r="A49846">
        <v>240689</v>
      </c>
      <c r="B49846">
        <v>12219</v>
      </c>
      <c r="C49846" s="69">
        <v>44157.964537037027</v>
      </c>
      <c r="D49846">
        <v>1329</v>
      </c>
      <c r="E49846" s="6">
        <v>1200</v>
      </c>
      <c r="F49846" s="4">
        <f t="shared" si="1559"/>
        <v>44075.264363425929</v>
      </c>
      <c r="G49846" s="5">
        <f t="shared" si="1560"/>
        <v>0</v>
      </c>
    </row>
    <row r="49847" spans="1:7" x14ac:dyDescent="0.25">
      <c r="A49847">
        <v>240693</v>
      </c>
      <c r="B49847">
        <v>13907</v>
      </c>
      <c r="C49847" s="69">
        <v>44157.964548611111</v>
      </c>
      <c r="D49847">
        <v>3005</v>
      </c>
      <c r="E49847" s="6">
        <v>1200</v>
      </c>
      <c r="F49847" s="4">
        <f t="shared" si="1559"/>
        <v>44044.76353009259</v>
      </c>
      <c r="G49847" s="5">
        <f t="shared" si="1560"/>
        <v>0</v>
      </c>
    </row>
    <row r="49848" spans="1:7" x14ac:dyDescent="0.25">
      <c r="A49848">
        <v>240694</v>
      </c>
      <c r="B49848">
        <v>4449</v>
      </c>
      <c r="C49848" s="69">
        <v>44157.980324074073</v>
      </c>
      <c r="D49848">
        <v>6025</v>
      </c>
      <c r="E49848" s="6">
        <v>1200</v>
      </c>
      <c r="F49848" s="4">
        <f t="shared" si="1559"/>
        <v>44136.587361111109</v>
      </c>
      <c r="G49848" s="5">
        <f t="shared" si="1560"/>
        <v>0</v>
      </c>
    </row>
    <row r="49849" spans="1:7" x14ac:dyDescent="0.25">
      <c r="A49849">
        <v>240696</v>
      </c>
      <c r="B49849">
        <v>8480</v>
      </c>
      <c r="C49849" s="69">
        <v>44157.990289351852</v>
      </c>
      <c r="D49849">
        <v>1181</v>
      </c>
      <c r="E49849" s="6">
        <v>1200</v>
      </c>
      <c r="F49849" s="4">
        <f t="shared" si="1559"/>
        <v>43985.458460648151</v>
      </c>
      <c r="G49849" s="5">
        <f t="shared" si="1560"/>
        <v>0</v>
      </c>
    </row>
    <row r="49850" spans="1:7" x14ac:dyDescent="0.25">
      <c r="A49850">
        <v>240699</v>
      </c>
      <c r="B49850">
        <v>1392</v>
      </c>
      <c r="C49850" s="69">
        <v>44157.993657407409</v>
      </c>
      <c r="D49850">
        <v>12462</v>
      </c>
      <c r="E49850" s="6">
        <v>1200</v>
      </c>
      <c r="F49850" s="4">
        <f t="shared" si="1559"/>
        <v>44075.365104166667</v>
      </c>
      <c r="G49850" s="5">
        <f t="shared" si="1560"/>
        <v>0</v>
      </c>
    </row>
    <row r="49851" spans="1:7" x14ac:dyDescent="0.25">
      <c r="A49851">
        <v>240703</v>
      </c>
      <c r="B49851">
        <v>10432</v>
      </c>
      <c r="C49851" s="69">
        <v>44157.996400462973</v>
      </c>
      <c r="D49851">
        <v>11664</v>
      </c>
      <c r="E49851" s="6">
        <v>1200</v>
      </c>
      <c r="F49851" s="4">
        <f t="shared" si="1559"/>
        <v>44105.660173611112</v>
      </c>
      <c r="G49851" s="5">
        <f t="shared" si="1560"/>
        <v>0</v>
      </c>
    </row>
    <row r="49852" spans="1:7" x14ac:dyDescent="0.25">
      <c r="A49852">
        <v>240709</v>
      </c>
      <c r="B49852">
        <v>9240</v>
      </c>
      <c r="C49852" s="69">
        <v>44157.997025462973</v>
      </c>
      <c r="D49852">
        <v>4120</v>
      </c>
      <c r="E49852" s="6">
        <v>1200</v>
      </c>
      <c r="F49852" s="4">
        <f t="shared" si="1559"/>
        <v>43952.016840277778</v>
      </c>
      <c r="G49852" s="5">
        <f t="shared" si="1560"/>
        <v>0</v>
      </c>
    </row>
    <row r="49853" spans="1:7" x14ac:dyDescent="0.25">
      <c r="A49853">
        <v>240711</v>
      </c>
      <c r="B49853">
        <v>13352</v>
      </c>
      <c r="C49853" s="69">
        <v>44158.000057870369</v>
      </c>
      <c r="D49853">
        <v>11954</v>
      </c>
      <c r="E49853" s="6">
        <v>1200</v>
      </c>
      <c r="F49853" s="4">
        <f t="shared" si="1559"/>
        <v>43922.163784722223</v>
      </c>
      <c r="G49853" s="5">
        <f t="shared" si="1560"/>
        <v>0</v>
      </c>
    </row>
    <row r="49854" spans="1:7" x14ac:dyDescent="0.25">
      <c r="A49854">
        <v>240715</v>
      </c>
      <c r="B49854">
        <v>4682</v>
      </c>
      <c r="C49854" s="69">
        <v>44158.001921296287</v>
      </c>
      <c r="D49854">
        <v>6025</v>
      </c>
      <c r="E49854" s="6">
        <v>960</v>
      </c>
      <c r="F49854" s="4">
        <f t="shared" si="1559"/>
        <v>44136.587361111109</v>
      </c>
      <c r="G49854" s="5">
        <f t="shared" si="1560"/>
        <v>0</v>
      </c>
    </row>
    <row r="49855" spans="1:7" x14ac:dyDescent="0.25">
      <c r="A49855">
        <v>240719</v>
      </c>
      <c r="B49855">
        <v>6182</v>
      </c>
      <c r="C49855" s="69">
        <v>44158.005231481482</v>
      </c>
      <c r="D49855">
        <v>3506</v>
      </c>
      <c r="E49855" s="6">
        <v>1200</v>
      </c>
      <c r="F49855" s="4">
        <f t="shared" si="1559"/>
        <v>44044.029652777775</v>
      </c>
      <c r="G49855" s="5">
        <f t="shared" si="1560"/>
        <v>0</v>
      </c>
    </row>
    <row r="49856" spans="1:7" x14ac:dyDescent="0.25">
      <c r="A49856">
        <v>240724</v>
      </c>
      <c r="B49856">
        <v>8025</v>
      </c>
      <c r="C49856" s="69">
        <v>44158.006215277783</v>
      </c>
      <c r="D49856">
        <v>13184</v>
      </c>
      <c r="E49856" s="6">
        <v>1200</v>
      </c>
      <c r="F49856" s="4">
        <f t="shared" si="1559"/>
        <v>43832.858287037037</v>
      </c>
      <c r="G49856" s="5">
        <f t="shared" si="1560"/>
        <v>0</v>
      </c>
    </row>
    <row r="49857" spans="1:7" x14ac:dyDescent="0.25">
      <c r="A49857">
        <v>240726</v>
      </c>
      <c r="B49857">
        <v>13675</v>
      </c>
      <c r="C49857" s="69">
        <v>44158.014490740738</v>
      </c>
      <c r="D49857">
        <v>8064</v>
      </c>
      <c r="E49857" s="6">
        <v>1200</v>
      </c>
      <c r="F49857" s="4">
        <f t="shared" si="1559"/>
        <v>43832.876203703701</v>
      </c>
      <c r="G49857" s="5">
        <f t="shared" si="1560"/>
        <v>0</v>
      </c>
    </row>
    <row r="49858" spans="1:7" x14ac:dyDescent="0.25">
      <c r="A49858">
        <v>240732</v>
      </c>
      <c r="B49858">
        <v>9766</v>
      </c>
      <c r="C49858" s="69">
        <v>44158.016655092593</v>
      </c>
      <c r="D49858">
        <v>232</v>
      </c>
      <c r="E49858" s="6">
        <v>1200</v>
      </c>
      <c r="F49858" s="4">
        <f t="shared" ref="F49858:F49921" si="1561">VLOOKUP(D49858,J:K,2,0)</f>
        <v>44136.205462962964</v>
      </c>
      <c r="G49858" s="5">
        <f t="shared" si="1560"/>
        <v>0</v>
      </c>
    </row>
    <row r="49859" spans="1:7" x14ac:dyDescent="0.25">
      <c r="A49859">
        <v>240733</v>
      </c>
      <c r="B49859">
        <v>1191</v>
      </c>
      <c r="C49859" s="69">
        <v>44158.01734953704</v>
      </c>
      <c r="D49859">
        <v>2780</v>
      </c>
      <c r="E49859" s="6">
        <v>1200</v>
      </c>
      <c r="F49859" s="4">
        <f t="shared" si="1561"/>
        <v>44044.350624999999</v>
      </c>
      <c r="G49859" s="5">
        <f t="shared" ref="G49859:G49922" si="1562">IF(F49859=C49859, 1, 0)</f>
        <v>0</v>
      </c>
    </row>
    <row r="49860" spans="1:7" x14ac:dyDescent="0.25">
      <c r="A49860">
        <v>240738</v>
      </c>
      <c r="B49860">
        <v>13559</v>
      </c>
      <c r="C49860" s="69">
        <v>44158.021863425929</v>
      </c>
      <c r="D49860">
        <v>6353</v>
      </c>
      <c r="E49860" s="6">
        <v>1200</v>
      </c>
      <c r="F49860" s="4">
        <f t="shared" si="1561"/>
        <v>43891.160011574073</v>
      </c>
      <c r="G49860" s="5">
        <f t="shared" si="1562"/>
        <v>0</v>
      </c>
    </row>
    <row r="49861" spans="1:7" x14ac:dyDescent="0.25">
      <c r="A49861">
        <v>240743</v>
      </c>
      <c r="B49861">
        <v>6321</v>
      </c>
      <c r="C49861" s="69">
        <v>44158.025543981479</v>
      </c>
      <c r="D49861">
        <v>4499</v>
      </c>
      <c r="E49861" s="6">
        <v>1200</v>
      </c>
      <c r="F49861" s="4">
        <f t="shared" si="1561"/>
        <v>44015.753518518519</v>
      </c>
      <c r="G49861" s="5">
        <f t="shared" si="1562"/>
        <v>0</v>
      </c>
    </row>
    <row r="49862" spans="1:7" x14ac:dyDescent="0.25">
      <c r="A49862">
        <v>240746</v>
      </c>
      <c r="B49862">
        <v>464</v>
      </c>
      <c r="C49862" s="69">
        <v>44158.030810185177</v>
      </c>
      <c r="D49862">
        <v>5952</v>
      </c>
      <c r="E49862" s="6">
        <v>1200</v>
      </c>
      <c r="F49862" s="4">
        <f t="shared" si="1561"/>
        <v>44013.2809837963</v>
      </c>
      <c r="G49862" s="5">
        <f t="shared" si="1562"/>
        <v>0</v>
      </c>
    </row>
    <row r="49863" spans="1:7" x14ac:dyDescent="0.25">
      <c r="A49863">
        <v>240747</v>
      </c>
      <c r="B49863">
        <v>8400</v>
      </c>
      <c r="C49863" s="69">
        <v>44158.032256944447</v>
      </c>
      <c r="D49863">
        <v>8436</v>
      </c>
      <c r="E49863" s="6">
        <v>1200</v>
      </c>
      <c r="F49863" s="4">
        <f t="shared" si="1561"/>
        <v>43862.029675925929</v>
      </c>
      <c r="G49863" s="5">
        <f t="shared" si="1562"/>
        <v>0</v>
      </c>
    </row>
    <row r="49864" spans="1:7" x14ac:dyDescent="0.25">
      <c r="A49864">
        <v>240753</v>
      </c>
      <c r="B49864">
        <v>2959</v>
      </c>
      <c r="C49864" s="69">
        <v>44158.033101851863</v>
      </c>
      <c r="D49864">
        <v>9467</v>
      </c>
      <c r="E49864" s="6">
        <v>0</v>
      </c>
      <c r="F49864" s="4">
        <f t="shared" si="1561"/>
        <v>44105.524699074071</v>
      </c>
      <c r="G49864" s="5">
        <f t="shared" si="1562"/>
        <v>0</v>
      </c>
    </row>
    <row r="49865" spans="1:7" x14ac:dyDescent="0.25">
      <c r="A49865">
        <v>240755</v>
      </c>
      <c r="B49865">
        <v>8842</v>
      </c>
      <c r="C49865" s="69">
        <v>44158.038090277783</v>
      </c>
      <c r="D49865">
        <v>8064</v>
      </c>
      <c r="E49865" s="6">
        <v>1200</v>
      </c>
      <c r="F49865" s="4">
        <f t="shared" si="1561"/>
        <v>43832.876203703701</v>
      </c>
      <c r="G49865" s="5">
        <f t="shared" si="1562"/>
        <v>0</v>
      </c>
    </row>
    <row r="49866" spans="1:7" x14ac:dyDescent="0.25">
      <c r="A49866">
        <v>240761</v>
      </c>
      <c r="B49866">
        <v>13342</v>
      </c>
      <c r="C49866" s="69">
        <v>44158.04184027778</v>
      </c>
      <c r="D49866">
        <v>1305</v>
      </c>
      <c r="E49866" s="6">
        <v>1200</v>
      </c>
      <c r="F49866" s="4">
        <f t="shared" si="1561"/>
        <v>43922.021249999998</v>
      </c>
      <c r="G49866" s="5">
        <f t="shared" si="1562"/>
        <v>0</v>
      </c>
    </row>
    <row r="49867" spans="1:7" x14ac:dyDescent="0.25">
      <c r="A49867">
        <v>240768</v>
      </c>
      <c r="B49867">
        <v>13691</v>
      </c>
      <c r="C49867" s="69">
        <v>44158.041979166657</v>
      </c>
      <c r="D49867">
        <v>4621</v>
      </c>
      <c r="E49867" s="6">
        <v>1200</v>
      </c>
      <c r="F49867" s="4">
        <f t="shared" si="1561"/>
        <v>44075.263368055559</v>
      </c>
      <c r="G49867" s="5">
        <f t="shared" si="1562"/>
        <v>0</v>
      </c>
    </row>
    <row r="49868" spans="1:7" x14ac:dyDescent="0.25">
      <c r="A49868">
        <v>240775</v>
      </c>
      <c r="B49868">
        <v>7542</v>
      </c>
      <c r="C49868" s="69">
        <v>44158.043449074074</v>
      </c>
      <c r="D49868">
        <v>2096</v>
      </c>
      <c r="E49868" s="6">
        <v>1200</v>
      </c>
      <c r="F49868" s="4">
        <f t="shared" si="1561"/>
        <v>44044.189236111109</v>
      </c>
      <c r="G49868" s="5">
        <f t="shared" si="1562"/>
        <v>0</v>
      </c>
    </row>
    <row r="49869" spans="1:7" x14ac:dyDescent="0.25">
      <c r="A49869">
        <v>240780</v>
      </c>
      <c r="B49869">
        <v>7029</v>
      </c>
      <c r="C49869" s="69">
        <v>44158.04482638889</v>
      </c>
      <c r="D49869">
        <v>5272</v>
      </c>
      <c r="E49869" s="6">
        <v>1200</v>
      </c>
      <c r="F49869" s="4">
        <f t="shared" si="1561"/>
        <v>44136.199131944442</v>
      </c>
      <c r="G49869" s="5">
        <f t="shared" si="1562"/>
        <v>0</v>
      </c>
    </row>
    <row r="49870" spans="1:7" x14ac:dyDescent="0.25">
      <c r="A49870">
        <v>240794</v>
      </c>
      <c r="B49870">
        <v>8669</v>
      </c>
      <c r="C49870" s="69">
        <v>44158.050300925926</v>
      </c>
      <c r="D49870">
        <v>13184</v>
      </c>
      <c r="E49870" s="6">
        <v>0</v>
      </c>
      <c r="F49870" s="4">
        <f t="shared" si="1561"/>
        <v>43832.858287037037</v>
      </c>
      <c r="G49870" s="5">
        <f t="shared" si="1562"/>
        <v>0</v>
      </c>
    </row>
    <row r="49871" spans="1:7" x14ac:dyDescent="0.25">
      <c r="A49871">
        <v>240795</v>
      </c>
      <c r="B49871">
        <v>1173</v>
      </c>
      <c r="C49871" s="69">
        <v>44158.052395833343</v>
      </c>
      <c r="D49871">
        <v>10693</v>
      </c>
      <c r="E49871" s="6">
        <v>1200</v>
      </c>
      <c r="F49871" s="4">
        <f t="shared" si="1561"/>
        <v>43983.321377314816</v>
      </c>
      <c r="G49871" s="5">
        <f t="shared" si="1562"/>
        <v>0</v>
      </c>
    </row>
    <row r="49872" spans="1:7" x14ac:dyDescent="0.25">
      <c r="A49872">
        <v>240798</v>
      </c>
      <c r="B49872">
        <v>13118</v>
      </c>
      <c r="C49872" s="69">
        <v>44158.063067129631</v>
      </c>
      <c r="D49872">
        <v>2421</v>
      </c>
      <c r="E49872" s="6">
        <v>1200</v>
      </c>
      <c r="F49872" s="4">
        <f t="shared" si="1561"/>
        <v>44044.368518518517</v>
      </c>
      <c r="G49872" s="5">
        <f t="shared" si="1562"/>
        <v>0</v>
      </c>
    </row>
    <row r="49873" spans="1:7" x14ac:dyDescent="0.25">
      <c r="A49873">
        <v>240803</v>
      </c>
      <c r="B49873">
        <v>4353</v>
      </c>
      <c r="C49873" s="69">
        <v>44158.06417824074</v>
      </c>
      <c r="D49873">
        <v>8404</v>
      </c>
      <c r="E49873" s="6">
        <v>960</v>
      </c>
      <c r="F49873" s="4">
        <f t="shared" si="1561"/>
        <v>43862.8516087963</v>
      </c>
      <c r="G49873" s="5">
        <f t="shared" si="1562"/>
        <v>0</v>
      </c>
    </row>
    <row r="49874" spans="1:7" x14ac:dyDescent="0.25">
      <c r="A49874">
        <v>240807</v>
      </c>
      <c r="B49874">
        <v>2490</v>
      </c>
      <c r="C49874" s="69">
        <v>44158.068136574067</v>
      </c>
      <c r="D49874">
        <v>11339</v>
      </c>
      <c r="E49874" s="6">
        <v>1200</v>
      </c>
      <c r="F49874" s="4">
        <f t="shared" si="1561"/>
        <v>44136.277511574073</v>
      </c>
      <c r="G49874" s="5">
        <f t="shared" si="1562"/>
        <v>0</v>
      </c>
    </row>
    <row r="49875" spans="1:7" x14ac:dyDescent="0.25">
      <c r="A49875">
        <v>240809</v>
      </c>
      <c r="B49875">
        <v>787</v>
      </c>
      <c r="C49875" s="69">
        <v>44158.069189814807</v>
      </c>
      <c r="D49875">
        <v>2628</v>
      </c>
      <c r="E49875" s="6">
        <v>1200</v>
      </c>
      <c r="F49875" s="4">
        <f t="shared" si="1561"/>
        <v>44077.032141203701</v>
      </c>
      <c r="G49875" s="5">
        <f t="shared" si="1562"/>
        <v>0</v>
      </c>
    </row>
    <row r="49876" spans="1:7" x14ac:dyDescent="0.25">
      <c r="A49876">
        <v>240815</v>
      </c>
      <c r="B49876">
        <v>12935</v>
      </c>
      <c r="C49876" s="69">
        <v>44158.071180555547</v>
      </c>
      <c r="D49876">
        <v>7629</v>
      </c>
      <c r="E49876" s="6">
        <v>0</v>
      </c>
      <c r="F49876" s="4">
        <f t="shared" si="1561"/>
        <v>43986.256631944445</v>
      </c>
      <c r="G49876" s="5">
        <f t="shared" si="1562"/>
        <v>0</v>
      </c>
    </row>
    <row r="49877" spans="1:7" x14ac:dyDescent="0.25">
      <c r="A49877">
        <v>240820</v>
      </c>
      <c r="B49877">
        <v>8255</v>
      </c>
      <c r="C49877" s="69">
        <v>44158.072523148148</v>
      </c>
      <c r="D49877">
        <v>2405</v>
      </c>
      <c r="E49877" s="6">
        <v>1200</v>
      </c>
      <c r="F49877" s="4">
        <f t="shared" si="1561"/>
        <v>43891.569097222222</v>
      </c>
      <c r="G49877" s="5">
        <f t="shared" si="1562"/>
        <v>0</v>
      </c>
    </row>
    <row r="49878" spans="1:7" x14ac:dyDescent="0.25">
      <c r="A49878">
        <v>240826</v>
      </c>
      <c r="B49878">
        <v>8935</v>
      </c>
      <c r="C49878" s="69">
        <v>44158.072870370372</v>
      </c>
      <c r="D49878">
        <v>10807</v>
      </c>
      <c r="E49878" s="6">
        <v>1200</v>
      </c>
      <c r="F49878" s="4">
        <f t="shared" si="1561"/>
        <v>43953.841516203705</v>
      </c>
      <c r="G49878" s="5">
        <f t="shared" si="1562"/>
        <v>0</v>
      </c>
    </row>
    <row r="49879" spans="1:7" x14ac:dyDescent="0.25">
      <c r="A49879">
        <v>240827</v>
      </c>
      <c r="B49879">
        <v>7644</v>
      </c>
      <c r="C49879" s="69">
        <v>44158.072974537034</v>
      </c>
      <c r="D49879">
        <v>2628</v>
      </c>
      <c r="E49879" s="6">
        <v>1200</v>
      </c>
      <c r="F49879" s="4">
        <f t="shared" si="1561"/>
        <v>44077.032141203701</v>
      </c>
      <c r="G49879" s="5">
        <f t="shared" si="1562"/>
        <v>0</v>
      </c>
    </row>
    <row r="49880" spans="1:7" x14ac:dyDescent="0.25">
      <c r="A49880">
        <v>240829</v>
      </c>
      <c r="B49880">
        <v>3944</v>
      </c>
      <c r="C49880" s="69">
        <v>44158.079444444447</v>
      </c>
      <c r="D49880">
        <v>8436</v>
      </c>
      <c r="E49880" s="6">
        <v>1200</v>
      </c>
      <c r="F49880" s="4">
        <f t="shared" si="1561"/>
        <v>43862.029675925929</v>
      </c>
      <c r="G49880" s="5">
        <f t="shared" si="1562"/>
        <v>0</v>
      </c>
    </row>
    <row r="49881" spans="1:7" x14ac:dyDescent="0.25">
      <c r="A49881">
        <v>240835</v>
      </c>
      <c r="B49881">
        <v>639</v>
      </c>
      <c r="C49881" s="69">
        <v>44158.080243055563</v>
      </c>
      <c r="D49881">
        <v>8103</v>
      </c>
      <c r="E49881" s="6">
        <v>1200</v>
      </c>
      <c r="F49881" s="4">
        <f t="shared" si="1561"/>
        <v>44105.618298611109</v>
      </c>
      <c r="G49881" s="5">
        <f t="shared" si="1562"/>
        <v>0</v>
      </c>
    </row>
    <row r="49882" spans="1:7" x14ac:dyDescent="0.25">
      <c r="A49882">
        <v>240842</v>
      </c>
      <c r="B49882">
        <v>9672</v>
      </c>
      <c r="C49882" s="69">
        <v>44158.080509259264</v>
      </c>
      <c r="D49882">
        <v>13033</v>
      </c>
      <c r="E49882" s="6">
        <v>960</v>
      </c>
      <c r="F49882" s="4">
        <f t="shared" si="1561"/>
        <v>44075.387592592589</v>
      </c>
      <c r="G49882" s="5">
        <f t="shared" si="1562"/>
        <v>0</v>
      </c>
    </row>
    <row r="49883" spans="1:7" x14ac:dyDescent="0.25">
      <c r="A49883">
        <v>240847</v>
      </c>
      <c r="B49883">
        <v>1510</v>
      </c>
      <c r="C49883" s="69">
        <v>44158.080810185187</v>
      </c>
      <c r="D49883">
        <v>7281</v>
      </c>
      <c r="E49883" s="6">
        <v>1200</v>
      </c>
      <c r="F49883" s="4">
        <f t="shared" si="1561"/>
        <v>44136.287256944444</v>
      </c>
      <c r="G49883" s="5">
        <f t="shared" si="1562"/>
        <v>0</v>
      </c>
    </row>
    <row r="49884" spans="1:7" x14ac:dyDescent="0.25">
      <c r="A49884">
        <v>240849</v>
      </c>
      <c r="B49884">
        <v>13990</v>
      </c>
      <c r="C49884" s="69">
        <v>44158.081076388888</v>
      </c>
      <c r="D49884">
        <v>2251</v>
      </c>
      <c r="E49884" s="6">
        <v>1200</v>
      </c>
      <c r="F49884" s="4">
        <f t="shared" si="1561"/>
        <v>43923.152268518519</v>
      </c>
      <c r="G49884" s="5">
        <f t="shared" si="1562"/>
        <v>0</v>
      </c>
    </row>
    <row r="49885" spans="1:7" x14ac:dyDescent="0.25">
      <c r="A49885">
        <v>240853</v>
      </c>
      <c r="B49885">
        <v>6570</v>
      </c>
      <c r="C49885" s="69">
        <v>44158.083865740737</v>
      </c>
      <c r="D49885">
        <v>104</v>
      </c>
      <c r="E49885" s="6">
        <v>1200</v>
      </c>
      <c r="F49885" s="4">
        <f t="shared" si="1561"/>
        <v>44013.286412037036</v>
      </c>
      <c r="G49885" s="5">
        <f t="shared" si="1562"/>
        <v>0</v>
      </c>
    </row>
    <row r="49886" spans="1:7" x14ac:dyDescent="0.25">
      <c r="A49886">
        <v>240854</v>
      </c>
      <c r="B49886">
        <v>10303</v>
      </c>
      <c r="C49886" s="69">
        <v>44158.085451388892</v>
      </c>
      <c r="D49886">
        <v>5193</v>
      </c>
      <c r="E49886" s="6">
        <v>1200</v>
      </c>
      <c r="F49886" s="4">
        <f t="shared" si="1561"/>
        <v>44013.102743055555</v>
      </c>
      <c r="G49886" s="5">
        <f t="shared" si="1562"/>
        <v>0</v>
      </c>
    </row>
    <row r="49887" spans="1:7" x14ac:dyDescent="0.25">
      <c r="A49887">
        <v>240859</v>
      </c>
      <c r="B49887">
        <v>13649</v>
      </c>
      <c r="C49887" s="69">
        <v>44158.089108796303</v>
      </c>
      <c r="D49887">
        <v>3850</v>
      </c>
      <c r="E49887" s="6">
        <v>960</v>
      </c>
      <c r="F49887" s="4">
        <f t="shared" si="1561"/>
        <v>44044.450995370367</v>
      </c>
      <c r="G49887" s="5">
        <f t="shared" si="1562"/>
        <v>0</v>
      </c>
    </row>
    <row r="49888" spans="1:7" x14ac:dyDescent="0.25">
      <c r="A49888">
        <v>240863</v>
      </c>
      <c r="B49888">
        <v>3514</v>
      </c>
      <c r="C49888" s="69">
        <v>44158.096180555563</v>
      </c>
      <c r="D49888">
        <v>6353</v>
      </c>
      <c r="E49888" s="6">
        <v>1200</v>
      </c>
      <c r="F49888" s="4">
        <f t="shared" si="1561"/>
        <v>43891.160011574073</v>
      </c>
      <c r="G49888" s="5">
        <f t="shared" si="1562"/>
        <v>0</v>
      </c>
    </row>
    <row r="49889" spans="1:7" x14ac:dyDescent="0.25">
      <c r="A49889">
        <v>240867</v>
      </c>
      <c r="B49889">
        <v>4270</v>
      </c>
      <c r="C49889" s="69">
        <v>44158.098761574067</v>
      </c>
      <c r="D49889">
        <v>9528</v>
      </c>
      <c r="E49889" s="6">
        <v>1200</v>
      </c>
      <c r="F49889" s="4">
        <f t="shared" si="1561"/>
        <v>44105.480486111112</v>
      </c>
      <c r="G49889" s="5">
        <f t="shared" si="1562"/>
        <v>0</v>
      </c>
    </row>
    <row r="49890" spans="1:7" x14ac:dyDescent="0.25">
      <c r="A49890">
        <v>240868</v>
      </c>
      <c r="B49890">
        <v>582</v>
      </c>
      <c r="C49890" s="69">
        <v>44158.10255787037</v>
      </c>
      <c r="D49890">
        <v>963</v>
      </c>
      <c r="E49890" s="6">
        <v>1200</v>
      </c>
      <c r="F49890" s="4">
        <f t="shared" si="1561"/>
        <v>44044.170370370368</v>
      </c>
      <c r="G49890" s="5">
        <f t="shared" si="1562"/>
        <v>0</v>
      </c>
    </row>
    <row r="49891" spans="1:7" x14ac:dyDescent="0.25">
      <c r="A49891">
        <v>240873</v>
      </c>
      <c r="B49891">
        <v>8792</v>
      </c>
      <c r="C49891" s="69">
        <v>44158.103831018518</v>
      </c>
      <c r="D49891">
        <v>1194</v>
      </c>
      <c r="E49891" s="6">
        <v>1200</v>
      </c>
      <c r="F49891" s="4">
        <f t="shared" si="1561"/>
        <v>44136.667731481481</v>
      </c>
      <c r="G49891" s="5">
        <f t="shared" si="1562"/>
        <v>0</v>
      </c>
    </row>
    <row r="49892" spans="1:7" x14ac:dyDescent="0.25">
      <c r="A49892">
        <v>240878</v>
      </c>
      <c r="B49892">
        <v>579</v>
      </c>
      <c r="C49892" s="69">
        <v>44158.104895833327</v>
      </c>
      <c r="D49892">
        <v>7281</v>
      </c>
      <c r="E49892" s="6">
        <v>1200</v>
      </c>
      <c r="F49892" s="4">
        <f t="shared" si="1561"/>
        <v>44136.287256944444</v>
      </c>
      <c r="G49892" s="5">
        <f t="shared" si="1562"/>
        <v>0</v>
      </c>
    </row>
    <row r="49893" spans="1:7" x14ac:dyDescent="0.25">
      <c r="A49893">
        <v>240885</v>
      </c>
      <c r="B49893">
        <v>2496</v>
      </c>
      <c r="C49893" s="69">
        <v>44158.107418981483</v>
      </c>
      <c r="D49893">
        <v>3813</v>
      </c>
      <c r="E49893" s="6">
        <v>1200</v>
      </c>
      <c r="F49893" s="4">
        <f t="shared" si="1561"/>
        <v>44044.288703703707</v>
      </c>
      <c r="G49893" s="5">
        <f t="shared" si="1562"/>
        <v>0</v>
      </c>
    </row>
    <row r="49894" spans="1:7" x14ac:dyDescent="0.25">
      <c r="A49894">
        <v>240887</v>
      </c>
      <c r="B49894">
        <v>2968</v>
      </c>
      <c r="C49894" s="69">
        <v>44158.108506944453</v>
      </c>
      <c r="D49894">
        <v>10526</v>
      </c>
      <c r="E49894" s="6">
        <v>1200</v>
      </c>
      <c r="F49894" s="4">
        <f t="shared" si="1561"/>
        <v>43922.45652777778</v>
      </c>
      <c r="G49894" s="5">
        <f t="shared" si="1562"/>
        <v>0</v>
      </c>
    </row>
    <row r="49895" spans="1:7" x14ac:dyDescent="0.25">
      <c r="A49895">
        <v>240892</v>
      </c>
      <c r="B49895">
        <v>1521</v>
      </c>
      <c r="C49895" s="69">
        <v>44158.109560185178</v>
      </c>
      <c r="D49895">
        <v>8103</v>
      </c>
      <c r="E49895" s="6">
        <v>1200</v>
      </c>
      <c r="F49895" s="4">
        <f t="shared" si="1561"/>
        <v>44105.618298611109</v>
      </c>
      <c r="G49895" s="5">
        <f t="shared" si="1562"/>
        <v>0</v>
      </c>
    </row>
    <row r="49896" spans="1:7" x14ac:dyDescent="0.25">
      <c r="A49896">
        <v>240894</v>
      </c>
      <c r="B49896">
        <v>396</v>
      </c>
      <c r="C49896" s="69">
        <v>44158.113969907397</v>
      </c>
      <c r="D49896">
        <v>8103</v>
      </c>
      <c r="E49896" s="6">
        <v>1200</v>
      </c>
      <c r="F49896" s="4">
        <f t="shared" si="1561"/>
        <v>44105.618298611109</v>
      </c>
      <c r="G49896" s="5">
        <f t="shared" si="1562"/>
        <v>0</v>
      </c>
    </row>
    <row r="49897" spans="1:7" x14ac:dyDescent="0.25">
      <c r="A49897">
        <v>240900</v>
      </c>
      <c r="B49897">
        <v>3510</v>
      </c>
      <c r="C49897" s="69">
        <v>44158.114641203712</v>
      </c>
      <c r="D49897">
        <v>11339</v>
      </c>
      <c r="E49897" s="6">
        <v>1200</v>
      </c>
      <c r="F49897" s="4">
        <f t="shared" si="1561"/>
        <v>44136.277511574073</v>
      </c>
      <c r="G49897" s="5">
        <f t="shared" si="1562"/>
        <v>0</v>
      </c>
    </row>
    <row r="49898" spans="1:7" x14ac:dyDescent="0.25">
      <c r="A49898">
        <v>240901</v>
      </c>
      <c r="B49898">
        <v>207</v>
      </c>
      <c r="C49898" s="69">
        <v>44158.119456018518</v>
      </c>
      <c r="D49898">
        <v>6631</v>
      </c>
      <c r="E49898" s="6">
        <v>1200</v>
      </c>
      <c r="F49898" s="4">
        <f t="shared" si="1561"/>
        <v>43952.977141203701</v>
      </c>
      <c r="G49898" s="5">
        <f t="shared" si="1562"/>
        <v>0</v>
      </c>
    </row>
    <row r="49899" spans="1:7" x14ac:dyDescent="0.25">
      <c r="A49899">
        <v>240908</v>
      </c>
      <c r="B49899">
        <v>11659</v>
      </c>
      <c r="C49899" s="69">
        <v>44158.119884259257</v>
      </c>
      <c r="D49899">
        <v>10526</v>
      </c>
      <c r="E49899" s="6">
        <v>1200</v>
      </c>
      <c r="F49899" s="4">
        <f t="shared" si="1561"/>
        <v>43922.45652777778</v>
      </c>
      <c r="G49899" s="5">
        <f t="shared" si="1562"/>
        <v>0</v>
      </c>
    </row>
    <row r="49900" spans="1:7" x14ac:dyDescent="0.25">
      <c r="A49900">
        <v>240911</v>
      </c>
      <c r="B49900">
        <v>7229</v>
      </c>
      <c r="C49900" s="69">
        <v>44158.122013888889</v>
      </c>
      <c r="D49900">
        <v>4284</v>
      </c>
      <c r="E49900" s="6">
        <v>0</v>
      </c>
      <c r="F49900" s="4">
        <f t="shared" si="1561"/>
        <v>43922.838472222225</v>
      </c>
      <c r="G49900" s="5">
        <f t="shared" si="1562"/>
        <v>0</v>
      </c>
    </row>
    <row r="49901" spans="1:7" x14ac:dyDescent="0.25">
      <c r="A49901">
        <v>240918</v>
      </c>
      <c r="B49901">
        <v>8302</v>
      </c>
      <c r="C49901" s="69">
        <v>44158.128368055557</v>
      </c>
      <c r="D49901">
        <v>4621</v>
      </c>
      <c r="E49901" s="6">
        <v>0</v>
      </c>
      <c r="F49901" s="4">
        <f t="shared" si="1561"/>
        <v>44075.263368055559</v>
      </c>
      <c r="G49901" s="5">
        <f t="shared" si="1562"/>
        <v>0</v>
      </c>
    </row>
    <row r="49902" spans="1:7" x14ac:dyDescent="0.25">
      <c r="A49902">
        <v>240922</v>
      </c>
      <c r="B49902">
        <v>739</v>
      </c>
      <c r="C49902" s="69">
        <v>44158.130208333343</v>
      </c>
      <c r="D49902">
        <v>5318</v>
      </c>
      <c r="E49902" s="6">
        <v>1200</v>
      </c>
      <c r="F49902" s="4">
        <f t="shared" si="1561"/>
        <v>43891.637048611112</v>
      </c>
      <c r="G49902" s="5">
        <f t="shared" si="1562"/>
        <v>0</v>
      </c>
    </row>
    <row r="49903" spans="1:7" x14ac:dyDescent="0.25">
      <c r="A49903">
        <v>240925</v>
      </c>
      <c r="B49903">
        <v>8838</v>
      </c>
      <c r="C49903" s="69">
        <v>44158.132696759261</v>
      </c>
      <c r="D49903">
        <v>3120</v>
      </c>
      <c r="E49903" s="6">
        <v>1200</v>
      </c>
      <c r="F49903" s="4">
        <f t="shared" si="1561"/>
        <v>44136.078090277777</v>
      </c>
      <c r="G49903" s="5">
        <f t="shared" si="1562"/>
        <v>0</v>
      </c>
    </row>
    <row r="49904" spans="1:7" x14ac:dyDescent="0.25">
      <c r="A49904">
        <v>240930</v>
      </c>
      <c r="B49904">
        <v>1744</v>
      </c>
      <c r="C49904" s="69">
        <v>44158.141053240739</v>
      </c>
      <c r="D49904">
        <v>232</v>
      </c>
      <c r="E49904" s="6">
        <v>1200</v>
      </c>
      <c r="F49904" s="4">
        <f t="shared" si="1561"/>
        <v>44136.205462962964</v>
      </c>
      <c r="G49904" s="5">
        <f t="shared" si="1562"/>
        <v>0</v>
      </c>
    </row>
    <row r="49905" spans="1:7" x14ac:dyDescent="0.25">
      <c r="A49905">
        <v>240933</v>
      </c>
      <c r="B49905">
        <v>2382</v>
      </c>
      <c r="C49905" s="69">
        <v>44158.141608796293</v>
      </c>
      <c r="D49905">
        <v>9982</v>
      </c>
      <c r="E49905" s="6">
        <v>960</v>
      </c>
      <c r="F49905" s="4">
        <f t="shared" si="1561"/>
        <v>43952.199270833335</v>
      </c>
      <c r="G49905" s="5">
        <f t="shared" si="1562"/>
        <v>0</v>
      </c>
    </row>
    <row r="49906" spans="1:7" x14ac:dyDescent="0.25">
      <c r="A49906">
        <v>240936</v>
      </c>
      <c r="B49906">
        <v>12025</v>
      </c>
      <c r="C49906" s="69">
        <v>44158.143634259257</v>
      </c>
      <c r="D49906">
        <v>7697</v>
      </c>
      <c r="E49906" s="6">
        <v>1200</v>
      </c>
      <c r="F49906" s="4">
        <f t="shared" si="1561"/>
        <v>44137.145752314813</v>
      </c>
      <c r="G49906" s="5">
        <f t="shared" si="1562"/>
        <v>0</v>
      </c>
    </row>
    <row r="49907" spans="1:7" x14ac:dyDescent="0.25">
      <c r="A49907">
        <v>240937</v>
      </c>
      <c r="B49907">
        <v>7031</v>
      </c>
      <c r="C49907" s="69">
        <v>44158.148101851853</v>
      </c>
      <c r="D49907">
        <v>8436</v>
      </c>
      <c r="E49907" s="6">
        <v>1200</v>
      </c>
      <c r="F49907" s="4">
        <f t="shared" si="1561"/>
        <v>43862.029675925929</v>
      </c>
      <c r="G49907" s="5">
        <f t="shared" si="1562"/>
        <v>0</v>
      </c>
    </row>
    <row r="49908" spans="1:7" x14ac:dyDescent="0.25">
      <c r="A49908">
        <v>240939</v>
      </c>
      <c r="B49908">
        <v>11254</v>
      </c>
      <c r="C49908" s="69">
        <v>44158.158148148148</v>
      </c>
      <c r="D49908">
        <v>13853</v>
      </c>
      <c r="E49908" s="6">
        <v>1200</v>
      </c>
      <c r="F49908" s="4">
        <f t="shared" si="1561"/>
        <v>44075.264965277776</v>
      </c>
      <c r="G49908" s="5">
        <f t="shared" si="1562"/>
        <v>0</v>
      </c>
    </row>
    <row r="49909" spans="1:7" x14ac:dyDescent="0.25">
      <c r="A49909">
        <v>240948</v>
      </c>
      <c r="B49909">
        <v>7881</v>
      </c>
      <c r="C49909" s="69">
        <v>44158.160081018519</v>
      </c>
      <c r="D49909">
        <v>4284</v>
      </c>
      <c r="E49909" s="6">
        <v>0</v>
      </c>
      <c r="F49909" s="4">
        <f t="shared" si="1561"/>
        <v>43922.838472222225</v>
      </c>
      <c r="G49909" s="5">
        <f t="shared" si="1562"/>
        <v>0</v>
      </c>
    </row>
    <row r="49910" spans="1:7" x14ac:dyDescent="0.25">
      <c r="A49910">
        <v>240951</v>
      </c>
      <c r="B49910">
        <v>8480</v>
      </c>
      <c r="C49910" s="69">
        <v>44158.160914351851</v>
      </c>
      <c r="D49910">
        <v>10192</v>
      </c>
      <c r="E49910" s="6">
        <v>1200</v>
      </c>
      <c r="F49910" s="4">
        <f t="shared" si="1561"/>
        <v>44013.023599537039</v>
      </c>
      <c r="G49910" s="5">
        <f t="shared" si="1562"/>
        <v>0</v>
      </c>
    </row>
    <row r="49911" spans="1:7" x14ac:dyDescent="0.25">
      <c r="A49911">
        <v>240954</v>
      </c>
      <c r="B49911">
        <v>8464</v>
      </c>
      <c r="C49911" s="69">
        <v>44158.163611111107</v>
      </c>
      <c r="D49911">
        <v>10897</v>
      </c>
      <c r="E49911" s="6">
        <v>1200</v>
      </c>
      <c r="F49911" s="4">
        <f t="shared" si="1561"/>
        <v>44105.438530092593</v>
      </c>
      <c r="G49911" s="5">
        <f t="shared" si="1562"/>
        <v>0</v>
      </c>
    </row>
    <row r="49912" spans="1:7" x14ac:dyDescent="0.25">
      <c r="A49912">
        <v>240955</v>
      </c>
      <c r="B49912">
        <v>6318</v>
      </c>
      <c r="C49912" s="69">
        <v>44158.163657407407</v>
      </c>
      <c r="D49912">
        <v>12523</v>
      </c>
      <c r="E49912" s="6">
        <v>1200</v>
      </c>
      <c r="F49912" s="4">
        <f t="shared" si="1561"/>
        <v>44105.083819444444</v>
      </c>
      <c r="G49912" s="5">
        <f t="shared" si="1562"/>
        <v>0</v>
      </c>
    </row>
    <row r="49913" spans="1:7" x14ac:dyDescent="0.25">
      <c r="A49913">
        <v>240958</v>
      </c>
      <c r="B49913">
        <v>11962</v>
      </c>
      <c r="C49913" s="69">
        <v>44158.165277777778</v>
      </c>
      <c r="D49913">
        <v>6470</v>
      </c>
      <c r="E49913" s="6">
        <v>960</v>
      </c>
      <c r="F49913" s="4">
        <f t="shared" si="1561"/>
        <v>44075.470451388886</v>
      </c>
      <c r="G49913" s="5">
        <f t="shared" si="1562"/>
        <v>0</v>
      </c>
    </row>
    <row r="49914" spans="1:7" x14ac:dyDescent="0.25">
      <c r="A49914">
        <v>240959</v>
      </c>
      <c r="B49914">
        <v>1757</v>
      </c>
      <c r="C49914" s="69">
        <v>44158.17119212963</v>
      </c>
      <c r="D49914">
        <v>9086</v>
      </c>
      <c r="E49914" s="6">
        <v>1200</v>
      </c>
      <c r="F49914" s="4">
        <f t="shared" si="1561"/>
        <v>43952.751793981479</v>
      </c>
      <c r="G49914" s="5">
        <f t="shared" si="1562"/>
        <v>0</v>
      </c>
    </row>
    <row r="49915" spans="1:7" x14ac:dyDescent="0.25">
      <c r="A49915">
        <v>240966</v>
      </c>
      <c r="B49915">
        <v>2548</v>
      </c>
      <c r="C49915" s="69">
        <v>44158.172453703701</v>
      </c>
      <c r="D49915">
        <v>9597</v>
      </c>
      <c r="E49915" s="6">
        <v>1200</v>
      </c>
      <c r="F49915" s="4">
        <f t="shared" si="1561"/>
        <v>44044.821122685185</v>
      </c>
      <c r="G49915" s="5">
        <f t="shared" si="1562"/>
        <v>0</v>
      </c>
    </row>
    <row r="49916" spans="1:7" x14ac:dyDescent="0.25">
      <c r="A49916">
        <v>240971</v>
      </c>
      <c r="B49916">
        <v>1420</v>
      </c>
      <c r="C49916" s="69">
        <v>44158.17496527778</v>
      </c>
      <c r="D49916">
        <v>10526</v>
      </c>
      <c r="E49916" s="6">
        <v>1200</v>
      </c>
      <c r="F49916" s="4">
        <f t="shared" si="1561"/>
        <v>43922.45652777778</v>
      </c>
      <c r="G49916" s="5">
        <f t="shared" si="1562"/>
        <v>0</v>
      </c>
    </row>
    <row r="49917" spans="1:7" x14ac:dyDescent="0.25">
      <c r="A49917">
        <v>240975</v>
      </c>
      <c r="B49917">
        <v>481</v>
      </c>
      <c r="C49917" s="69">
        <v>44158.175682870373</v>
      </c>
      <c r="D49917">
        <v>10630</v>
      </c>
      <c r="E49917" s="6">
        <v>1200</v>
      </c>
      <c r="F49917" s="4">
        <f t="shared" si="1561"/>
        <v>44136.003217592595</v>
      </c>
      <c r="G49917" s="5">
        <f t="shared" si="1562"/>
        <v>0</v>
      </c>
    </row>
    <row r="49918" spans="1:7" x14ac:dyDescent="0.25">
      <c r="A49918">
        <v>240979</v>
      </c>
      <c r="B49918">
        <v>9749</v>
      </c>
      <c r="C49918" s="69">
        <v>44158.186793981477</v>
      </c>
      <c r="D49918">
        <v>4120</v>
      </c>
      <c r="E49918" s="6">
        <v>1200</v>
      </c>
      <c r="F49918" s="4">
        <f t="shared" si="1561"/>
        <v>43952.016840277778</v>
      </c>
      <c r="G49918" s="5">
        <f t="shared" si="1562"/>
        <v>0</v>
      </c>
    </row>
    <row r="49919" spans="1:7" x14ac:dyDescent="0.25">
      <c r="A49919">
        <v>240986</v>
      </c>
      <c r="B49919">
        <v>7920</v>
      </c>
      <c r="C49919" s="69">
        <v>44158.187835648147</v>
      </c>
      <c r="D49919">
        <v>2401</v>
      </c>
      <c r="E49919" s="6">
        <v>1200</v>
      </c>
      <c r="F49919" s="4">
        <f t="shared" si="1561"/>
        <v>44136.099861111114</v>
      </c>
      <c r="G49919" s="5">
        <f t="shared" si="1562"/>
        <v>0</v>
      </c>
    </row>
    <row r="49920" spans="1:7" x14ac:dyDescent="0.25">
      <c r="A49920">
        <v>240993</v>
      </c>
      <c r="B49920">
        <v>12038</v>
      </c>
      <c r="C49920" s="69">
        <v>44158.188217592593</v>
      </c>
      <c r="D49920">
        <v>13033</v>
      </c>
      <c r="E49920" s="6">
        <v>0</v>
      </c>
      <c r="F49920" s="4">
        <f t="shared" si="1561"/>
        <v>44075.387592592589</v>
      </c>
      <c r="G49920" s="5">
        <f t="shared" si="1562"/>
        <v>0</v>
      </c>
    </row>
    <row r="49921" spans="1:7" x14ac:dyDescent="0.25">
      <c r="A49921">
        <v>241000</v>
      </c>
      <c r="B49921">
        <v>10930</v>
      </c>
      <c r="C49921" s="69">
        <v>44158.19091435185</v>
      </c>
      <c r="D49921">
        <v>12160</v>
      </c>
      <c r="E49921" s="6">
        <v>960</v>
      </c>
      <c r="F49921" s="4">
        <f t="shared" si="1561"/>
        <v>43891.025983796295</v>
      </c>
      <c r="G49921" s="5">
        <f t="shared" si="1562"/>
        <v>0</v>
      </c>
    </row>
    <row r="49922" spans="1:7" x14ac:dyDescent="0.25">
      <c r="A49922">
        <v>241004</v>
      </c>
      <c r="B49922">
        <v>8287</v>
      </c>
      <c r="C49922" s="69">
        <v>44158.194571759261</v>
      </c>
      <c r="D49922">
        <v>12156</v>
      </c>
      <c r="E49922" s="6">
        <v>1200</v>
      </c>
      <c r="F49922" s="4">
        <f t="shared" ref="F49922:F49985" si="1563">VLOOKUP(D49922,J:K,2,0)</f>
        <v>43922.017361111109</v>
      </c>
      <c r="G49922" s="5">
        <f t="shared" si="1562"/>
        <v>0</v>
      </c>
    </row>
    <row r="49923" spans="1:7" x14ac:dyDescent="0.25">
      <c r="A49923">
        <v>241008</v>
      </c>
      <c r="B49923">
        <v>5182</v>
      </c>
      <c r="C49923" s="69">
        <v>44158.19734953704</v>
      </c>
      <c r="D49923">
        <v>6721</v>
      </c>
      <c r="E49923" s="6">
        <v>1200</v>
      </c>
      <c r="F49923" s="4">
        <f t="shared" si="1563"/>
        <v>44075.447638888887</v>
      </c>
      <c r="G49923" s="5">
        <f t="shared" ref="G49923:G49986" si="1564">IF(F49923=C49923, 1, 0)</f>
        <v>0</v>
      </c>
    </row>
    <row r="49924" spans="1:7" x14ac:dyDescent="0.25">
      <c r="A49924">
        <v>241014</v>
      </c>
      <c r="B49924">
        <v>13427</v>
      </c>
      <c r="C49924" s="69">
        <v>44158.20244212963</v>
      </c>
      <c r="D49924">
        <v>4946</v>
      </c>
      <c r="E49924" s="6">
        <v>1200</v>
      </c>
      <c r="F49924" s="4">
        <f t="shared" si="1563"/>
        <v>44013.952685185184</v>
      </c>
      <c r="G49924" s="5">
        <f t="shared" si="1564"/>
        <v>0</v>
      </c>
    </row>
    <row r="49925" spans="1:7" x14ac:dyDescent="0.25">
      <c r="A49925">
        <v>241015</v>
      </c>
      <c r="B49925">
        <v>10408</v>
      </c>
      <c r="C49925" s="69">
        <v>44158.205729166657</v>
      </c>
      <c r="D49925">
        <v>11388</v>
      </c>
      <c r="E49925" s="6">
        <v>1200</v>
      </c>
      <c r="F49925" s="4">
        <f t="shared" si="1563"/>
        <v>44136.667048611111</v>
      </c>
      <c r="G49925" s="5">
        <f t="shared" si="1564"/>
        <v>0</v>
      </c>
    </row>
    <row r="49926" spans="1:7" x14ac:dyDescent="0.25">
      <c r="A49926">
        <v>241019</v>
      </c>
      <c r="B49926">
        <v>3402</v>
      </c>
      <c r="C49926" s="69">
        <v>44158.214930555558</v>
      </c>
      <c r="D49926">
        <v>13110</v>
      </c>
      <c r="E49926" s="6">
        <v>1200</v>
      </c>
      <c r="F49926" s="4">
        <f t="shared" si="1563"/>
        <v>43831.863842592589</v>
      </c>
      <c r="G49926" s="5">
        <f t="shared" si="1564"/>
        <v>0</v>
      </c>
    </row>
    <row r="49927" spans="1:7" x14ac:dyDescent="0.25">
      <c r="A49927">
        <v>241026</v>
      </c>
      <c r="B49927">
        <v>13958</v>
      </c>
      <c r="C49927" s="69">
        <v>44158.217094907413</v>
      </c>
      <c r="D49927">
        <v>12036</v>
      </c>
      <c r="E49927" s="6">
        <v>1200</v>
      </c>
      <c r="F49927" s="4">
        <f t="shared" si="1563"/>
        <v>44105.626203703701</v>
      </c>
      <c r="G49927" s="5">
        <f t="shared" si="1564"/>
        <v>0</v>
      </c>
    </row>
    <row r="49928" spans="1:7" x14ac:dyDescent="0.25">
      <c r="A49928">
        <v>241027</v>
      </c>
      <c r="B49928">
        <v>6452</v>
      </c>
      <c r="C49928" s="69">
        <v>44158.221643518518</v>
      </c>
      <c r="D49928">
        <v>3120</v>
      </c>
      <c r="E49928" s="6">
        <v>1200</v>
      </c>
      <c r="F49928" s="4">
        <f t="shared" si="1563"/>
        <v>44136.078090277777</v>
      </c>
      <c r="G49928" s="5">
        <f t="shared" si="1564"/>
        <v>0</v>
      </c>
    </row>
    <row r="49929" spans="1:7" x14ac:dyDescent="0.25">
      <c r="A49929">
        <v>241029</v>
      </c>
      <c r="B49929">
        <v>8157</v>
      </c>
      <c r="C49929" s="69">
        <v>44158.222743055558</v>
      </c>
      <c r="D49929">
        <v>4284</v>
      </c>
      <c r="E49929" s="6">
        <v>1200</v>
      </c>
      <c r="F49929" s="4">
        <f t="shared" si="1563"/>
        <v>43922.838472222225</v>
      </c>
      <c r="G49929" s="5">
        <f t="shared" si="1564"/>
        <v>0</v>
      </c>
    </row>
    <row r="49930" spans="1:7" x14ac:dyDescent="0.25">
      <c r="A49930">
        <v>241035</v>
      </c>
      <c r="B49930">
        <v>606</v>
      </c>
      <c r="C49930" s="69">
        <v>44158.22420138889</v>
      </c>
      <c r="D49930">
        <v>10347</v>
      </c>
      <c r="E49930" s="6">
        <v>960</v>
      </c>
      <c r="F49930" s="4">
        <f t="shared" si="1563"/>
        <v>44076.1249537037</v>
      </c>
      <c r="G49930" s="5">
        <f t="shared" si="1564"/>
        <v>0</v>
      </c>
    </row>
    <row r="49931" spans="1:7" x14ac:dyDescent="0.25">
      <c r="A49931">
        <v>241041</v>
      </c>
      <c r="B49931">
        <v>3108</v>
      </c>
      <c r="C49931" s="69">
        <v>44158.225983796299</v>
      </c>
      <c r="D49931">
        <v>294</v>
      </c>
      <c r="E49931" s="6">
        <v>1200</v>
      </c>
      <c r="F49931" s="4">
        <f t="shared" si="1563"/>
        <v>44105.146458333336</v>
      </c>
      <c r="G49931" s="5">
        <f t="shared" si="1564"/>
        <v>0</v>
      </c>
    </row>
    <row r="49932" spans="1:7" x14ac:dyDescent="0.25">
      <c r="A49932">
        <v>241048</v>
      </c>
      <c r="B49932">
        <v>4427</v>
      </c>
      <c r="C49932" s="69">
        <v>44158.229768518519</v>
      </c>
      <c r="D49932">
        <v>3224</v>
      </c>
      <c r="E49932" s="6">
        <v>1200</v>
      </c>
      <c r="F49932" s="4">
        <f t="shared" si="1563"/>
        <v>44136.470231481479</v>
      </c>
      <c r="G49932" s="5">
        <f t="shared" si="1564"/>
        <v>0</v>
      </c>
    </row>
    <row r="49933" spans="1:7" x14ac:dyDescent="0.25">
      <c r="A49933">
        <v>241055</v>
      </c>
      <c r="B49933">
        <v>6531</v>
      </c>
      <c r="C49933" s="69">
        <v>44158.231574074067</v>
      </c>
      <c r="D49933">
        <v>6470</v>
      </c>
      <c r="E49933" s="6">
        <v>1200</v>
      </c>
      <c r="F49933" s="4">
        <f t="shared" si="1563"/>
        <v>44075.470451388886</v>
      </c>
      <c r="G49933" s="5">
        <f t="shared" si="1564"/>
        <v>0</v>
      </c>
    </row>
    <row r="49934" spans="1:7" x14ac:dyDescent="0.25">
      <c r="A49934">
        <v>241059</v>
      </c>
      <c r="B49934">
        <v>218</v>
      </c>
      <c r="C49934" s="69">
        <v>44158.232870370368</v>
      </c>
      <c r="D49934">
        <v>12187</v>
      </c>
      <c r="E49934" s="6">
        <v>1200</v>
      </c>
      <c r="F49934" s="4">
        <f t="shared" si="1563"/>
        <v>44077.792245370372</v>
      </c>
      <c r="G49934" s="5">
        <f t="shared" si="1564"/>
        <v>0</v>
      </c>
    </row>
    <row r="49935" spans="1:7" x14ac:dyDescent="0.25">
      <c r="A49935">
        <v>241062</v>
      </c>
      <c r="B49935">
        <v>5378</v>
      </c>
      <c r="C49935" s="69">
        <v>44158.234479166669</v>
      </c>
      <c r="D49935">
        <v>10850</v>
      </c>
      <c r="E49935" s="6">
        <v>1200</v>
      </c>
      <c r="F49935" s="4">
        <f t="shared" si="1563"/>
        <v>44075.111851851849</v>
      </c>
      <c r="G49935" s="5">
        <f t="shared" si="1564"/>
        <v>0</v>
      </c>
    </row>
    <row r="49936" spans="1:7" x14ac:dyDescent="0.25">
      <c r="A49936">
        <v>241066</v>
      </c>
      <c r="B49936">
        <v>8305</v>
      </c>
      <c r="C49936" s="69">
        <v>44158.236493055563</v>
      </c>
      <c r="D49936">
        <v>2428</v>
      </c>
      <c r="E49936" s="6">
        <v>1200</v>
      </c>
      <c r="F49936" s="4">
        <f t="shared" si="1563"/>
        <v>44137.493807870371</v>
      </c>
      <c r="G49936" s="5">
        <f t="shared" si="1564"/>
        <v>0</v>
      </c>
    </row>
    <row r="49937" spans="1:7" x14ac:dyDescent="0.25">
      <c r="A49937">
        <v>241067</v>
      </c>
      <c r="B49937">
        <v>2548</v>
      </c>
      <c r="C49937" s="69">
        <v>44158.240740740737</v>
      </c>
      <c r="D49937">
        <v>6266</v>
      </c>
      <c r="E49937" s="6">
        <v>1200</v>
      </c>
      <c r="F49937" s="4">
        <f t="shared" si="1563"/>
        <v>43863.602118055554</v>
      </c>
      <c r="G49937" s="5">
        <f t="shared" si="1564"/>
        <v>0</v>
      </c>
    </row>
    <row r="49938" spans="1:7" x14ac:dyDescent="0.25">
      <c r="A49938">
        <v>241071</v>
      </c>
      <c r="B49938">
        <v>12276</v>
      </c>
      <c r="C49938" s="69">
        <v>44158.242083333331</v>
      </c>
      <c r="D49938">
        <v>5952</v>
      </c>
      <c r="E49938" s="6">
        <v>1200</v>
      </c>
      <c r="F49938" s="4">
        <f t="shared" si="1563"/>
        <v>44013.2809837963</v>
      </c>
      <c r="G49938" s="5">
        <f t="shared" si="1564"/>
        <v>0</v>
      </c>
    </row>
    <row r="49939" spans="1:7" x14ac:dyDescent="0.25">
      <c r="A49939">
        <v>241078</v>
      </c>
      <c r="B49939">
        <v>106</v>
      </c>
      <c r="C49939" s="69">
        <v>44158.242708333331</v>
      </c>
      <c r="D49939">
        <v>2360</v>
      </c>
      <c r="E49939" s="6">
        <v>1200</v>
      </c>
      <c r="F49939" s="4">
        <f t="shared" si="1563"/>
        <v>44136.161643518521</v>
      </c>
      <c r="G49939" s="5">
        <f t="shared" si="1564"/>
        <v>0</v>
      </c>
    </row>
    <row r="49940" spans="1:7" x14ac:dyDescent="0.25">
      <c r="A49940">
        <v>241083</v>
      </c>
      <c r="B49940">
        <v>6468</v>
      </c>
      <c r="C49940" s="69">
        <v>44158.248506944437</v>
      </c>
      <c r="D49940">
        <v>9650</v>
      </c>
      <c r="E49940" s="6">
        <v>1200</v>
      </c>
      <c r="F49940" s="4">
        <f t="shared" si="1563"/>
        <v>44106.247627314813</v>
      </c>
      <c r="G49940" s="5">
        <f t="shared" si="1564"/>
        <v>0</v>
      </c>
    </row>
    <row r="49941" spans="1:7" x14ac:dyDescent="0.25">
      <c r="A49941">
        <v>241089</v>
      </c>
      <c r="B49941">
        <v>8893</v>
      </c>
      <c r="C49941" s="69">
        <v>44158.249583333331</v>
      </c>
      <c r="D49941">
        <v>10755</v>
      </c>
      <c r="E49941" s="6">
        <v>1200</v>
      </c>
      <c r="F49941" s="4">
        <f t="shared" si="1563"/>
        <v>44075.211076388892</v>
      </c>
      <c r="G49941" s="5">
        <f t="shared" si="1564"/>
        <v>0</v>
      </c>
    </row>
    <row r="49942" spans="1:7" x14ac:dyDescent="0.25">
      <c r="A49942">
        <v>241096</v>
      </c>
      <c r="B49942">
        <v>542</v>
      </c>
      <c r="C49942" s="69">
        <v>44158.251527777778</v>
      </c>
      <c r="D49942">
        <v>2167</v>
      </c>
      <c r="E49942" s="6">
        <v>1200</v>
      </c>
      <c r="F49942" s="4">
        <f t="shared" si="1563"/>
        <v>43983.320763888885</v>
      </c>
      <c r="G49942" s="5">
        <f t="shared" si="1564"/>
        <v>0</v>
      </c>
    </row>
    <row r="49943" spans="1:7" x14ac:dyDescent="0.25">
      <c r="A49943">
        <v>241102</v>
      </c>
      <c r="B49943">
        <v>10809</v>
      </c>
      <c r="C49943" s="69">
        <v>44158.252743055556</v>
      </c>
      <c r="D49943">
        <v>8662</v>
      </c>
      <c r="E49943" s="6">
        <v>1200</v>
      </c>
      <c r="F49943" s="4">
        <f t="shared" si="1563"/>
        <v>44044.306481481479</v>
      </c>
      <c r="G49943" s="5">
        <f t="shared" si="1564"/>
        <v>0</v>
      </c>
    </row>
    <row r="49944" spans="1:7" x14ac:dyDescent="0.25">
      <c r="A49944">
        <v>241104</v>
      </c>
      <c r="B49944">
        <v>12058</v>
      </c>
      <c r="C49944" s="69">
        <v>44158.255057870367</v>
      </c>
      <c r="D49944">
        <v>9608</v>
      </c>
      <c r="E49944" s="6">
        <v>1200</v>
      </c>
      <c r="F49944" s="4">
        <f t="shared" si="1563"/>
        <v>44076.014999999999</v>
      </c>
      <c r="G49944" s="5">
        <f t="shared" si="1564"/>
        <v>0</v>
      </c>
    </row>
    <row r="49945" spans="1:7" x14ac:dyDescent="0.25">
      <c r="A49945">
        <v>241107</v>
      </c>
      <c r="B49945">
        <v>11346</v>
      </c>
      <c r="C49945" s="69">
        <v>44158.255520833343</v>
      </c>
      <c r="D49945">
        <v>3318</v>
      </c>
      <c r="E49945" s="6">
        <v>1200</v>
      </c>
      <c r="F49945" s="4">
        <f t="shared" si="1563"/>
        <v>43923.46261574074</v>
      </c>
      <c r="G49945" s="5">
        <f t="shared" si="1564"/>
        <v>0</v>
      </c>
    </row>
    <row r="49946" spans="1:7" x14ac:dyDescent="0.25">
      <c r="A49946">
        <v>241109</v>
      </c>
      <c r="B49946">
        <v>7644</v>
      </c>
      <c r="C49946" s="69">
        <v>44158.257037037038</v>
      </c>
      <c r="D49946">
        <v>10781</v>
      </c>
      <c r="E49946" s="6">
        <v>1200</v>
      </c>
      <c r="F49946" s="4">
        <f t="shared" si="1563"/>
        <v>44076.168495370373</v>
      </c>
      <c r="G49946" s="5">
        <f t="shared" si="1564"/>
        <v>0</v>
      </c>
    </row>
    <row r="49947" spans="1:7" x14ac:dyDescent="0.25">
      <c r="A49947">
        <v>241111</v>
      </c>
      <c r="B49947">
        <v>13209</v>
      </c>
      <c r="C49947" s="69">
        <v>44158.258310185192</v>
      </c>
      <c r="D49947">
        <v>10968</v>
      </c>
      <c r="E49947" s="6">
        <v>1200</v>
      </c>
      <c r="F49947" s="4">
        <f t="shared" si="1563"/>
        <v>44044.127384259256</v>
      </c>
      <c r="G49947" s="5">
        <f t="shared" si="1564"/>
        <v>0</v>
      </c>
    </row>
    <row r="49948" spans="1:7" x14ac:dyDescent="0.25">
      <c r="A49948">
        <v>241118</v>
      </c>
      <c r="B49948">
        <v>5370</v>
      </c>
      <c r="C49948" s="69">
        <v>44158.263437499998</v>
      </c>
      <c r="D49948">
        <v>10347</v>
      </c>
      <c r="E49948" s="6">
        <v>1200</v>
      </c>
      <c r="F49948" s="4">
        <f t="shared" si="1563"/>
        <v>44076.1249537037</v>
      </c>
      <c r="G49948" s="5">
        <f t="shared" si="1564"/>
        <v>0</v>
      </c>
    </row>
    <row r="49949" spans="1:7" x14ac:dyDescent="0.25">
      <c r="A49949">
        <v>241119</v>
      </c>
      <c r="B49949">
        <v>13570</v>
      </c>
      <c r="C49949" s="69">
        <v>44158.265949074077</v>
      </c>
      <c r="D49949">
        <v>12036</v>
      </c>
      <c r="E49949" s="6">
        <v>1200</v>
      </c>
      <c r="F49949" s="4">
        <f t="shared" si="1563"/>
        <v>44105.626203703701</v>
      </c>
      <c r="G49949" s="5">
        <f t="shared" si="1564"/>
        <v>0</v>
      </c>
    </row>
    <row r="49950" spans="1:7" x14ac:dyDescent="0.25">
      <c r="A49950">
        <v>241123</v>
      </c>
      <c r="B49950">
        <v>9241</v>
      </c>
      <c r="C49950" s="69">
        <v>44158.269143518519</v>
      </c>
      <c r="D49950">
        <v>9528</v>
      </c>
      <c r="E49950" s="6">
        <v>960</v>
      </c>
      <c r="F49950" s="4">
        <f t="shared" si="1563"/>
        <v>44105.480486111112</v>
      </c>
      <c r="G49950" s="5">
        <f t="shared" si="1564"/>
        <v>0</v>
      </c>
    </row>
    <row r="49951" spans="1:7" x14ac:dyDescent="0.25">
      <c r="A49951">
        <v>241129</v>
      </c>
      <c r="B49951">
        <v>639</v>
      </c>
      <c r="C49951" s="69">
        <v>44158.270277777781</v>
      </c>
      <c r="D49951">
        <v>10347</v>
      </c>
      <c r="E49951" s="6">
        <v>1200</v>
      </c>
      <c r="F49951" s="4">
        <f t="shared" si="1563"/>
        <v>44076.1249537037</v>
      </c>
      <c r="G49951" s="5">
        <f t="shared" si="1564"/>
        <v>0</v>
      </c>
    </row>
    <row r="49952" spans="1:7" x14ac:dyDescent="0.25">
      <c r="A49952">
        <v>241130</v>
      </c>
      <c r="B49952">
        <v>7920</v>
      </c>
      <c r="C49952" s="69">
        <v>44158.272187499999</v>
      </c>
      <c r="D49952">
        <v>7990</v>
      </c>
      <c r="E49952" s="6">
        <v>1200</v>
      </c>
      <c r="F49952" s="4">
        <f t="shared" si="1563"/>
        <v>43953.033599537041</v>
      </c>
      <c r="G49952" s="5">
        <f t="shared" si="1564"/>
        <v>0</v>
      </c>
    </row>
    <row r="49953" spans="1:7" x14ac:dyDescent="0.25">
      <c r="A49953">
        <v>241137</v>
      </c>
      <c r="B49953">
        <v>6864</v>
      </c>
      <c r="C49953" s="69">
        <v>44158.275497685187</v>
      </c>
      <c r="D49953">
        <v>831</v>
      </c>
      <c r="E49953" s="6">
        <v>1200</v>
      </c>
      <c r="F49953" s="4">
        <f t="shared" si="1563"/>
        <v>43952.334629629629</v>
      </c>
      <c r="G49953" s="5">
        <f t="shared" si="1564"/>
        <v>0</v>
      </c>
    </row>
    <row r="49954" spans="1:7" x14ac:dyDescent="0.25">
      <c r="A49954">
        <v>241143</v>
      </c>
      <c r="B49954">
        <v>2496</v>
      </c>
      <c r="C49954" s="69">
        <v>44158.286238425928</v>
      </c>
      <c r="D49954">
        <v>8823</v>
      </c>
      <c r="E49954" s="6">
        <v>1200</v>
      </c>
      <c r="F49954" s="4">
        <f t="shared" si="1563"/>
        <v>44136.460150462961</v>
      </c>
      <c r="G49954" s="5">
        <f t="shared" si="1564"/>
        <v>0</v>
      </c>
    </row>
    <row r="49955" spans="1:7" x14ac:dyDescent="0.25">
      <c r="A49955">
        <v>241147</v>
      </c>
      <c r="B49955">
        <v>5354</v>
      </c>
      <c r="C49955" s="69">
        <v>44158.287916666668</v>
      </c>
      <c r="D49955">
        <v>11954</v>
      </c>
      <c r="E49955" s="6">
        <v>1200</v>
      </c>
      <c r="F49955" s="4">
        <f t="shared" si="1563"/>
        <v>43922.163784722223</v>
      </c>
      <c r="G49955" s="5">
        <f t="shared" si="1564"/>
        <v>0</v>
      </c>
    </row>
    <row r="49956" spans="1:7" x14ac:dyDescent="0.25">
      <c r="A49956">
        <v>241153</v>
      </c>
      <c r="B49956">
        <v>12572</v>
      </c>
      <c r="C49956" s="69">
        <v>44158.290960648148</v>
      </c>
      <c r="D49956">
        <v>7850</v>
      </c>
      <c r="E49956" s="6">
        <v>960</v>
      </c>
      <c r="F49956" s="4">
        <f t="shared" si="1563"/>
        <v>44076.31013888889</v>
      </c>
      <c r="G49956" s="5">
        <f t="shared" si="1564"/>
        <v>0</v>
      </c>
    </row>
    <row r="49957" spans="1:7" x14ac:dyDescent="0.25">
      <c r="A49957">
        <v>241159</v>
      </c>
      <c r="B49957">
        <v>8190</v>
      </c>
      <c r="C49957" s="69">
        <v>44158.29115740741</v>
      </c>
      <c r="D49957">
        <v>704</v>
      </c>
      <c r="E49957" s="6">
        <v>1200</v>
      </c>
      <c r="F49957" s="4">
        <f t="shared" si="1563"/>
        <v>44075.203321759262</v>
      </c>
      <c r="G49957" s="5">
        <f t="shared" si="1564"/>
        <v>0</v>
      </c>
    </row>
    <row r="49958" spans="1:7" x14ac:dyDescent="0.25">
      <c r="A49958">
        <v>241163</v>
      </c>
      <c r="B49958">
        <v>4382</v>
      </c>
      <c r="C49958" s="69">
        <v>44158.294814814813</v>
      </c>
      <c r="D49958">
        <v>5318</v>
      </c>
      <c r="E49958" s="6">
        <v>1200</v>
      </c>
      <c r="F49958" s="4">
        <f t="shared" si="1563"/>
        <v>43891.637048611112</v>
      </c>
      <c r="G49958" s="5">
        <f t="shared" si="1564"/>
        <v>0</v>
      </c>
    </row>
    <row r="49959" spans="1:7" x14ac:dyDescent="0.25">
      <c r="A49959">
        <v>241168</v>
      </c>
      <c r="B49959">
        <v>4428</v>
      </c>
      <c r="C49959" s="69">
        <v>44158.297013888892</v>
      </c>
      <c r="D49959">
        <v>8530</v>
      </c>
      <c r="E49959" s="6">
        <v>1200</v>
      </c>
      <c r="F49959" s="4">
        <f t="shared" si="1563"/>
        <v>44136.910833333335</v>
      </c>
      <c r="G49959" s="5">
        <f t="shared" si="1564"/>
        <v>0</v>
      </c>
    </row>
    <row r="49960" spans="1:7" x14ac:dyDescent="0.25">
      <c r="A49960">
        <v>241175</v>
      </c>
      <c r="B49960">
        <v>11359</v>
      </c>
      <c r="C49960" s="69">
        <v>44158.297662037039</v>
      </c>
      <c r="D49960">
        <v>2780</v>
      </c>
      <c r="E49960" s="6">
        <v>1200</v>
      </c>
      <c r="F49960" s="4">
        <f t="shared" si="1563"/>
        <v>44044.350624999999</v>
      </c>
      <c r="G49960" s="5">
        <f t="shared" si="1564"/>
        <v>0</v>
      </c>
    </row>
    <row r="49961" spans="1:7" x14ac:dyDescent="0.25">
      <c r="A49961">
        <v>241180</v>
      </c>
      <c r="B49961">
        <v>9280</v>
      </c>
      <c r="C49961" s="69">
        <v>44158.297905092593</v>
      </c>
      <c r="D49961">
        <v>13702</v>
      </c>
      <c r="E49961" s="6">
        <v>1200</v>
      </c>
      <c r="F49961" s="4">
        <f t="shared" si="1563"/>
        <v>43983.591724537036</v>
      </c>
      <c r="G49961" s="5">
        <f t="shared" si="1564"/>
        <v>0</v>
      </c>
    </row>
    <row r="49962" spans="1:7" x14ac:dyDescent="0.25">
      <c r="A49962">
        <v>241183</v>
      </c>
      <c r="B49962">
        <v>12348</v>
      </c>
      <c r="C49962" s="69">
        <v>44158.302581018521</v>
      </c>
      <c r="D49962">
        <v>6508</v>
      </c>
      <c r="E49962" s="6">
        <v>1200</v>
      </c>
      <c r="F49962" s="4">
        <f t="shared" si="1563"/>
        <v>43922.195034722223</v>
      </c>
      <c r="G49962" s="5">
        <f t="shared" si="1564"/>
        <v>0</v>
      </c>
    </row>
    <row r="49963" spans="1:7" x14ac:dyDescent="0.25">
      <c r="A49963">
        <v>241187</v>
      </c>
      <c r="B49963">
        <v>13307</v>
      </c>
      <c r="C49963" s="69">
        <v>44158.304791666669</v>
      </c>
      <c r="D49963">
        <v>10111</v>
      </c>
      <c r="E49963" s="6">
        <v>1200</v>
      </c>
      <c r="F49963" s="4">
        <f t="shared" si="1563"/>
        <v>43891.165625000001</v>
      </c>
      <c r="G49963" s="5">
        <f t="shared" si="1564"/>
        <v>0</v>
      </c>
    </row>
    <row r="49964" spans="1:7" x14ac:dyDescent="0.25">
      <c r="A49964">
        <v>241192</v>
      </c>
      <c r="B49964">
        <v>13626</v>
      </c>
      <c r="C49964" s="69">
        <v>44158.311030092591</v>
      </c>
      <c r="D49964">
        <v>11835</v>
      </c>
      <c r="E49964" s="6">
        <v>1200</v>
      </c>
      <c r="F49964" s="4">
        <f t="shared" si="1563"/>
        <v>43922.844085648147</v>
      </c>
      <c r="G49964" s="5">
        <f t="shared" si="1564"/>
        <v>0</v>
      </c>
    </row>
    <row r="49965" spans="1:7" x14ac:dyDescent="0.25">
      <c r="A49965">
        <v>241198</v>
      </c>
      <c r="B49965">
        <v>5650</v>
      </c>
      <c r="C49965" s="69">
        <v>44158.312939814823</v>
      </c>
      <c r="D49965">
        <v>9528</v>
      </c>
      <c r="E49965" s="6">
        <v>1200</v>
      </c>
      <c r="F49965" s="4">
        <f t="shared" si="1563"/>
        <v>44105.480486111112</v>
      </c>
      <c r="G49965" s="5">
        <f t="shared" si="1564"/>
        <v>0</v>
      </c>
    </row>
    <row r="49966" spans="1:7" x14ac:dyDescent="0.25">
      <c r="A49966">
        <v>241200</v>
      </c>
      <c r="B49966">
        <v>4207</v>
      </c>
      <c r="C49966" s="69">
        <v>44158.314988425933</v>
      </c>
      <c r="D49966">
        <v>1849</v>
      </c>
      <c r="E49966" s="6">
        <v>1200</v>
      </c>
      <c r="F49966" s="4">
        <f t="shared" si="1563"/>
        <v>44013.146064814813</v>
      </c>
      <c r="G49966" s="5">
        <f t="shared" si="1564"/>
        <v>0</v>
      </c>
    </row>
    <row r="49967" spans="1:7" x14ac:dyDescent="0.25">
      <c r="A49967">
        <v>241201</v>
      </c>
      <c r="B49967">
        <v>13330</v>
      </c>
      <c r="C49967" s="69">
        <v>44158.321018518523</v>
      </c>
      <c r="D49967">
        <v>9528</v>
      </c>
      <c r="E49967" s="6">
        <v>960</v>
      </c>
      <c r="F49967" s="4">
        <f t="shared" si="1563"/>
        <v>44105.480486111112</v>
      </c>
      <c r="G49967" s="5">
        <f t="shared" si="1564"/>
        <v>0</v>
      </c>
    </row>
    <row r="49968" spans="1:7" x14ac:dyDescent="0.25">
      <c r="A49968">
        <v>241204</v>
      </c>
      <c r="B49968">
        <v>1241</v>
      </c>
      <c r="C49968" s="69">
        <v>44158.321828703702</v>
      </c>
      <c r="D49968">
        <v>294</v>
      </c>
      <c r="E49968" s="6">
        <v>1200</v>
      </c>
      <c r="F49968" s="4">
        <f t="shared" si="1563"/>
        <v>44105.146458333336</v>
      </c>
      <c r="G49968" s="5">
        <f t="shared" si="1564"/>
        <v>0</v>
      </c>
    </row>
    <row r="49969" spans="1:7" x14ac:dyDescent="0.25">
      <c r="A49969">
        <v>241206</v>
      </c>
      <c r="B49969">
        <v>3349</v>
      </c>
      <c r="C49969" s="69">
        <v>44158.327557870369</v>
      </c>
      <c r="D49969">
        <v>8436</v>
      </c>
      <c r="E49969" s="6">
        <v>960</v>
      </c>
      <c r="F49969" s="4">
        <f t="shared" si="1563"/>
        <v>43862.029675925929</v>
      </c>
      <c r="G49969" s="5">
        <f t="shared" si="1564"/>
        <v>0</v>
      </c>
    </row>
    <row r="49970" spans="1:7" x14ac:dyDescent="0.25">
      <c r="A49970">
        <v>241212</v>
      </c>
      <c r="B49970">
        <v>13374</v>
      </c>
      <c r="C49970" s="69">
        <v>44158.327800925923</v>
      </c>
      <c r="D49970">
        <v>2271</v>
      </c>
      <c r="E49970" s="6">
        <v>1200</v>
      </c>
      <c r="F49970" s="4">
        <f t="shared" si="1563"/>
        <v>43922.063993055555</v>
      </c>
      <c r="G49970" s="5">
        <f t="shared" si="1564"/>
        <v>0</v>
      </c>
    </row>
    <row r="49971" spans="1:7" x14ac:dyDescent="0.25">
      <c r="A49971">
        <v>241214</v>
      </c>
      <c r="B49971">
        <v>1754</v>
      </c>
      <c r="C49971" s="69">
        <v>44158.346990740742</v>
      </c>
      <c r="D49971">
        <v>4478</v>
      </c>
      <c r="E49971" s="6">
        <v>960</v>
      </c>
      <c r="F49971" s="4">
        <f t="shared" si="1563"/>
        <v>43892.460312499999</v>
      </c>
      <c r="G49971" s="5">
        <f t="shared" si="1564"/>
        <v>0</v>
      </c>
    </row>
    <row r="49972" spans="1:7" x14ac:dyDescent="0.25">
      <c r="A49972">
        <v>241217</v>
      </c>
      <c r="B49972">
        <v>6839</v>
      </c>
      <c r="C49972" s="69">
        <v>44158.351203703707</v>
      </c>
      <c r="D49972">
        <v>2598</v>
      </c>
      <c r="E49972" s="6">
        <v>1200</v>
      </c>
      <c r="F49972" s="4">
        <f t="shared" si="1563"/>
        <v>44137.036446759259</v>
      </c>
      <c r="G49972" s="5">
        <f t="shared" si="1564"/>
        <v>0</v>
      </c>
    </row>
    <row r="49973" spans="1:7" x14ac:dyDescent="0.25">
      <c r="A49973">
        <v>241218</v>
      </c>
      <c r="B49973">
        <v>13892</v>
      </c>
      <c r="C49973" s="69">
        <v>44158.35328703704</v>
      </c>
      <c r="D49973">
        <v>9982</v>
      </c>
      <c r="E49973" s="6">
        <v>1200</v>
      </c>
      <c r="F49973" s="4">
        <f t="shared" si="1563"/>
        <v>43952.199270833335</v>
      </c>
      <c r="G49973" s="5">
        <f t="shared" si="1564"/>
        <v>0</v>
      </c>
    </row>
    <row r="49974" spans="1:7" x14ac:dyDescent="0.25">
      <c r="A49974">
        <v>241223</v>
      </c>
      <c r="B49974">
        <v>1104</v>
      </c>
      <c r="C49974" s="69">
        <v>44158.35423611111</v>
      </c>
      <c r="D49974">
        <v>4808</v>
      </c>
      <c r="E49974" s="6">
        <v>1200</v>
      </c>
      <c r="F49974" s="4">
        <f t="shared" si="1563"/>
        <v>43835.220995370371</v>
      </c>
      <c r="G49974" s="5">
        <f t="shared" si="1564"/>
        <v>0</v>
      </c>
    </row>
    <row r="49975" spans="1:7" x14ac:dyDescent="0.25">
      <c r="A49975">
        <v>241225</v>
      </c>
      <c r="B49975">
        <v>2720</v>
      </c>
      <c r="C49975" s="69">
        <v>44158.35596064815</v>
      </c>
      <c r="D49975">
        <v>5849</v>
      </c>
      <c r="E49975" s="6">
        <v>0</v>
      </c>
      <c r="F49975" s="4">
        <f t="shared" si="1563"/>
        <v>44013.745717592596</v>
      </c>
      <c r="G49975" s="5">
        <f t="shared" si="1564"/>
        <v>0</v>
      </c>
    </row>
    <row r="49976" spans="1:7" x14ac:dyDescent="0.25">
      <c r="A49976">
        <v>241229</v>
      </c>
      <c r="B49976">
        <v>13559</v>
      </c>
      <c r="C49976" s="69">
        <v>44158.374212962961</v>
      </c>
      <c r="D49976">
        <v>5994</v>
      </c>
      <c r="E49976" s="6">
        <v>1200</v>
      </c>
      <c r="F49976" s="4">
        <f t="shared" si="1563"/>
        <v>43833.741469907407</v>
      </c>
      <c r="G49976" s="5">
        <f t="shared" si="1564"/>
        <v>0</v>
      </c>
    </row>
    <row r="49977" spans="1:7" x14ac:dyDescent="0.25">
      <c r="A49977">
        <v>241231</v>
      </c>
      <c r="B49977">
        <v>2879</v>
      </c>
      <c r="C49977" s="69">
        <v>44158.376851851863</v>
      </c>
      <c r="D49977">
        <v>11700</v>
      </c>
      <c r="E49977" s="6">
        <v>1200</v>
      </c>
      <c r="F49977" s="4">
        <f t="shared" si="1563"/>
        <v>43833.01934027778</v>
      </c>
      <c r="G49977" s="5">
        <f t="shared" si="1564"/>
        <v>0</v>
      </c>
    </row>
    <row r="49978" spans="1:7" x14ac:dyDescent="0.25">
      <c r="A49978">
        <v>241234</v>
      </c>
      <c r="B49978">
        <v>6236</v>
      </c>
      <c r="C49978" s="69">
        <v>44158.377002314817</v>
      </c>
      <c r="D49978">
        <v>9086</v>
      </c>
      <c r="E49978" s="6">
        <v>1200</v>
      </c>
      <c r="F49978" s="4">
        <f t="shared" si="1563"/>
        <v>43952.751793981479</v>
      </c>
      <c r="G49978" s="5">
        <f t="shared" si="1564"/>
        <v>0</v>
      </c>
    </row>
    <row r="49979" spans="1:7" x14ac:dyDescent="0.25">
      <c r="A49979">
        <v>241237</v>
      </c>
      <c r="B49979">
        <v>2062</v>
      </c>
      <c r="C49979" s="69">
        <v>44158.379629629628</v>
      </c>
      <c r="D49979">
        <v>4236</v>
      </c>
      <c r="E49979" s="6">
        <v>1200</v>
      </c>
      <c r="F49979" s="4">
        <f t="shared" si="1563"/>
        <v>44013.682164351849</v>
      </c>
      <c r="G49979" s="5">
        <f t="shared" si="1564"/>
        <v>0</v>
      </c>
    </row>
    <row r="49980" spans="1:7" x14ac:dyDescent="0.25">
      <c r="A49980">
        <v>241238</v>
      </c>
      <c r="B49980">
        <v>13529</v>
      </c>
      <c r="C49980" s="69">
        <v>44158.386018518519</v>
      </c>
      <c r="D49980">
        <v>5272</v>
      </c>
      <c r="E49980" s="6">
        <v>1200</v>
      </c>
      <c r="F49980" s="4">
        <f t="shared" si="1563"/>
        <v>44136.199131944442</v>
      </c>
      <c r="G49980" s="5">
        <f t="shared" si="1564"/>
        <v>0</v>
      </c>
    </row>
    <row r="49981" spans="1:7" x14ac:dyDescent="0.25">
      <c r="A49981">
        <v>241240</v>
      </c>
      <c r="B49981">
        <v>166</v>
      </c>
      <c r="C49981" s="69">
        <v>44158.38658564815</v>
      </c>
      <c r="D49981">
        <v>5952</v>
      </c>
      <c r="E49981" s="6">
        <v>1200</v>
      </c>
      <c r="F49981" s="4">
        <f t="shared" si="1563"/>
        <v>44013.2809837963</v>
      </c>
      <c r="G49981" s="5">
        <f t="shared" si="1564"/>
        <v>0</v>
      </c>
    </row>
    <row r="49982" spans="1:7" x14ac:dyDescent="0.25">
      <c r="A49982">
        <v>241244</v>
      </c>
      <c r="B49982">
        <v>3893</v>
      </c>
      <c r="C49982" s="69">
        <v>44158.391006944446</v>
      </c>
      <c r="D49982">
        <v>13110</v>
      </c>
      <c r="E49982" s="6">
        <v>1200</v>
      </c>
      <c r="F49982" s="4">
        <f t="shared" si="1563"/>
        <v>43831.863842592589</v>
      </c>
      <c r="G49982" s="5">
        <f t="shared" si="1564"/>
        <v>0</v>
      </c>
    </row>
    <row r="49983" spans="1:7" x14ac:dyDescent="0.25">
      <c r="A49983">
        <v>241245</v>
      </c>
      <c r="B49983">
        <v>1915</v>
      </c>
      <c r="C49983" s="69">
        <v>44158.393414351849</v>
      </c>
      <c r="D49983">
        <v>1194</v>
      </c>
      <c r="E49983" s="6">
        <v>0</v>
      </c>
      <c r="F49983" s="4">
        <f t="shared" si="1563"/>
        <v>44136.667731481481</v>
      </c>
      <c r="G49983" s="5">
        <f t="shared" si="1564"/>
        <v>0</v>
      </c>
    </row>
    <row r="49984" spans="1:7" x14ac:dyDescent="0.25">
      <c r="A49984">
        <v>241247</v>
      </c>
      <c r="B49984">
        <v>4857</v>
      </c>
      <c r="C49984" s="69">
        <v>44158.403344907398</v>
      </c>
      <c r="D49984">
        <v>5193</v>
      </c>
      <c r="E49984" s="6">
        <v>1200</v>
      </c>
      <c r="F49984" s="4">
        <f t="shared" si="1563"/>
        <v>44013.102743055555</v>
      </c>
      <c r="G49984" s="5">
        <f t="shared" si="1564"/>
        <v>0</v>
      </c>
    </row>
    <row r="49985" spans="1:7" x14ac:dyDescent="0.25">
      <c r="A49985">
        <v>241249</v>
      </c>
      <c r="B49985">
        <v>5074</v>
      </c>
      <c r="C49985" s="69">
        <v>44158.405601851853</v>
      </c>
      <c r="D49985">
        <v>10630</v>
      </c>
      <c r="E49985" s="6">
        <v>1200</v>
      </c>
      <c r="F49985" s="4">
        <f t="shared" si="1563"/>
        <v>44136.003217592595</v>
      </c>
      <c r="G49985" s="5">
        <f t="shared" si="1564"/>
        <v>0</v>
      </c>
    </row>
    <row r="49986" spans="1:7" x14ac:dyDescent="0.25">
      <c r="A49986">
        <v>241254</v>
      </c>
      <c r="B49986">
        <v>9911</v>
      </c>
      <c r="C49986" s="69">
        <v>44158.405868055554</v>
      </c>
      <c r="D49986">
        <v>1416</v>
      </c>
      <c r="E49986" s="6">
        <v>1200</v>
      </c>
      <c r="F49986" s="4">
        <f t="shared" ref="F49986:F50049" si="1565">VLOOKUP(D49986,J:K,2,0)</f>
        <v>44075.540567129632</v>
      </c>
      <c r="G49986" s="5">
        <f t="shared" si="1564"/>
        <v>0</v>
      </c>
    </row>
    <row r="49987" spans="1:7" x14ac:dyDescent="0.25">
      <c r="A49987">
        <v>241257</v>
      </c>
      <c r="B49987">
        <v>12572</v>
      </c>
      <c r="C49987" s="69">
        <v>44158.407083333332</v>
      </c>
      <c r="D49987">
        <v>6266</v>
      </c>
      <c r="E49987" s="6">
        <v>1200</v>
      </c>
      <c r="F49987" s="4">
        <f t="shared" si="1565"/>
        <v>43863.602118055554</v>
      </c>
      <c r="G49987" s="5">
        <f t="shared" ref="G49987:G50050" si="1566">IF(F49987=C49987, 1, 0)</f>
        <v>0</v>
      </c>
    </row>
    <row r="49988" spans="1:7" x14ac:dyDescent="0.25">
      <c r="A49988">
        <v>241262</v>
      </c>
      <c r="B49988">
        <v>13804</v>
      </c>
      <c r="C49988" s="69">
        <v>44158.408043981479</v>
      </c>
      <c r="D49988">
        <v>7062</v>
      </c>
      <c r="E49988" s="6">
        <v>960</v>
      </c>
      <c r="F49988" s="4">
        <f t="shared" si="1565"/>
        <v>43832.040196759262</v>
      </c>
      <c r="G49988" s="5">
        <f t="shared" si="1566"/>
        <v>0</v>
      </c>
    </row>
    <row r="49989" spans="1:7" x14ac:dyDescent="0.25">
      <c r="A49989">
        <v>241267</v>
      </c>
      <c r="B49989">
        <v>4666</v>
      </c>
      <c r="C49989" s="69">
        <v>44158.408125000002</v>
      </c>
      <c r="D49989">
        <v>13853</v>
      </c>
      <c r="E49989" s="6">
        <v>1200</v>
      </c>
      <c r="F49989" s="4">
        <f t="shared" si="1565"/>
        <v>44075.264965277776</v>
      </c>
      <c r="G49989" s="5">
        <f t="shared" si="1566"/>
        <v>0</v>
      </c>
    </row>
    <row r="49990" spans="1:7" x14ac:dyDescent="0.25">
      <c r="A49990">
        <v>241271</v>
      </c>
      <c r="B49990">
        <v>7243</v>
      </c>
      <c r="C49990" s="69">
        <v>44158.409166666657</v>
      </c>
      <c r="D49990">
        <v>4499</v>
      </c>
      <c r="E49990" s="6">
        <v>1200</v>
      </c>
      <c r="F49990" s="4">
        <f t="shared" si="1565"/>
        <v>44015.753518518519</v>
      </c>
      <c r="G49990" s="5">
        <f t="shared" si="1566"/>
        <v>0</v>
      </c>
    </row>
    <row r="49991" spans="1:7" x14ac:dyDescent="0.25">
      <c r="A49991">
        <v>241274</v>
      </c>
      <c r="B49991">
        <v>7026</v>
      </c>
      <c r="C49991" s="69">
        <v>44158.409641203703</v>
      </c>
      <c r="D49991">
        <v>6962</v>
      </c>
      <c r="E49991" s="6">
        <v>960</v>
      </c>
      <c r="F49991" s="4">
        <f t="shared" si="1565"/>
        <v>43922.213738425926</v>
      </c>
      <c r="G49991" s="5">
        <f t="shared" si="1566"/>
        <v>0</v>
      </c>
    </row>
    <row r="49992" spans="1:7" x14ac:dyDescent="0.25">
      <c r="A49992">
        <v>241279</v>
      </c>
      <c r="B49992">
        <v>11635</v>
      </c>
      <c r="C49992" s="69">
        <v>44158.40966435185</v>
      </c>
      <c r="D49992">
        <v>4284</v>
      </c>
      <c r="E49992" s="6">
        <v>0</v>
      </c>
      <c r="F49992" s="4">
        <f t="shared" si="1565"/>
        <v>43922.838472222225</v>
      </c>
      <c r="G49992" s="5">
        <f t="shared" si="1566"/>
        <v>0</v>
      </c>
    </row>
    <row r="49993" spans="1:7" x14ac:dyDescent="0.25">
      <c r="A49993">
        <v>241283</v>
      </c>
      <c r="B49993">
        <v>13978</v>
      </c>
      <c r="C49993" s="69">
        <v>44158.411145833343</v>
      </c>
      <c r="D49993">
        <v>10968</v>
      </c>
      <c r="E49993" s="6">
        <v>960</v>
      </c>
      <c r="F49993" s="4">
        <f t="shared" si="1565"/>
        <v>44044.127384259256</v>
      </c>
      <c r="G49993" s="5">
        <f t="shared" si="1566"/>
        <v>0</v>
      </c>
    </row>
    <row r="49994" spans="1:7" x14ac:dyDescent="0.25">
      <c r="A49994">
        <v>241289</v>
      </c>
      <c r="B49994">
        <v>12738</v>
      </c>
      <c r="C49994" s="69">
        <v>44158.415775462963</v>
      </c>
      <c r="D49994">
        <v>8345</v>
      </c>
      <c r="E49994" s="6">
        <v>0</v>
      </c>
      <c r="F49994" s="4">
        <f t="shared" si="1565"/>
        <v>44136.537280092591</v>
      </c>
      <c r="G49994" s="5">
        <f t="shared" si="1566"/>
        <v>0</v>
      </c>
    </row>
    <row r="49995" spans="1:7" x14ac:dyDescent="0.25">
      <c r="A49995">
        <v>241295</v>
      </c>
      <c r="B49995">
        <v>12006</v>
      </c>
      <c r="C49995" s="69">
        <v>44158.423252314817</v>
      </c>
      <c r="D49995">
        <v>7990</v>
      </c>
      <c r="E49995" s="6">
        <v>1200</v>
      </c>
      <c r="F49995" s="4">
        <f t="shared" si="1565"/>
        <v>43953.033599537041</v>
      </c>
      <c r="G49995" s="5">
        <f t="shared" si="1566"/>
        <v>0</v>
      </c>
    </row>
    <row r="49996" spans="1:7" x14ac:dyDescent="0.25">
      <c r="A49996">
        <v>241301</v>
      </c>
      <c r="B49996">
        <v>3066</v>
      </c>
      <c r="C49996" s="69">
        <v>44158.431134259263</v>
      </c>
      <c r="D49996">
        <v>6631</v>
      </c>
      <c r="E49996" s="6">
        <v>1200</v>
      </c>
      <c r="F49996" s="4">
        <f t="shared" si="1565"/>
        <v>43952.977141203701</v>
      </c>
      <c r="G49996" s="5">
        <f t="shared" si="1566"/>
        <v>0</v>
      </c>
    </row>
    <row r="49997" spans="1:7" x14ac:dyDescent="0.25">
      <c r="A49997">
        <v>241307</v>
      </c>
      <c r="B49997">
        <v>11677</v>
      </c>
      <c r="C49997" s="69">
        <v>44158.43540509259</v>
      </c>
      <c r="D49997">
        <v>9086</v>
      </c>
      <c r="E49997" s="6">
        <v>1200</v>
      </c>
      <c r="F49997" s="4">
        <f t="shared" si="1565"/>
        <v>43952.751793981479</v>
      </c>
      <c r="G49997" s="5">
        <f t="shared" si="1566"/>
        <v>0</v>
      </c>
    </row>
    <row r="49998" spans="1:7" x14ac:dyDescent="0.25">
      <c r="A49998">
        <v>241314</v>
      </c>
      <c r="B49998">
        <v>5793</v>
      </c>
      <c r="C49998" s="69">
        <v>44158.438622685193</v>
      </c>
      <c r="D49998">
        <v>6669</v>
      </c>
      <c r="E49998" s="6">
        <v>1200</v>
      </c>
      <c r="F49998" s="4">
        <f t="shared" si="1565"/>
        <v>44105.00309027778</v>
      </c>
      <c r="G49998" s="5">
        <f t="shared" si="1566"/>
        <v>0</v>
      </c>
    </row>
    <row r="49999" spans="1:7" x14ac:dyDescent="0.25">
      <c r="A49999">
        <v>241319</v>
      </c>
      <c r="B49999">
        <v>6218</v>
      </c>
      <c r="C49999" s="69">
        <v>44158.440428240741</v>
      </c>
      <c r="D49999">
        <v>9650</v>
      </c>
      <c r="E49999" s="6">
        <v>1200</v>
      </c>
      <c r="F49999" s="4">
        <f t="shared" si="1565"/>
        <v>44106.247627314813</v>
      </c>
      <c r="G49999" s="5">
        <f t="shared" si="1566"/>
        <v>0</v>
      </c>
    </row>
    <row r="50000" spans="1:7" x14ac:dyDescent="0.25">
      <c r="A50000">
        <v>241324</v>
      </c>
      <c r="B50000">
        <v>5935</v>
      </c>
      <c r="C50000" s="69">
        <v>44158.4453125</v>
      </c>
      <c r="D50000">
        <v>4808</v>
      </c>
      <c r="E50000" s="6">
        <v>1200</v>
      </c>
      <c r="F50000" s="4">
        <f t="shared" si="1565"/>
        <v>43835.220995370371</v>
      </c>
      <c r="G50000" s="5">
        <f t="shared" si="1566"/>
        <v>0</v>
      </c>
    </row>
    <row r="50001" spans="1:7" x14ac:dyDescent="0.25">
      <c r="A50001">
        <v>241329</v>
      </c>
      <c r="B50001">
        <v>4890</v>
      </c>
      <c r="C50001" s="69">
        <v>44158.44771990741</v>
      </c>
      <c r="D50001">
        <v>10693</v>
      </c>
      <c r="E50001" s="6">
        <v>1200</v>
      </c>
      <c r="F50001" s="4">
        <f t="shared" si="1565"/>
        <v>43983.321377314816</v>
      </c>
      <c r="G50001" s="5">
        <f t="shared" si="1566"/>
        <v>0</v>
      </c>
    </row>
    <row r="50002" spans="1:7" x14ac:dyDescent="0.25">
      <c r="A50002">
        <v>241331</v>
      </c>
      <c r="B50002">
        <v>10899</v>
      </c>
      <c r="C50002" s="69">
        <v>44158.448101851849</v>
      </c>
      <c r="D50002">
        <v>3224</v>
      </c>
      <c r="E50002" s="6">
        <v>1200</v>
      </c>
      <c r="F50002" s="4">
        <f t="shared" si="1565"/>
        <v>44136.470231481479</v>
      </c>
      <c r="G50002" s="5">
        <f t="shared" si="1566"/>
        <v>0</v>
      </c>
    </row>
    <row r="50003" spans="1:7" x14ac:dyDescent="0.25">
      <c r="A50003">
        <v>241337</v>
      </c>
      <c r="B50003">
        <v>13529</v>
      </c>
      <c r="C50003" s="69">
        <v>44158.453888888893</v>
      </c>
      <c r="D50003">
        <v>3821</v>
      </c>
      <c r="E50003" s="6">
        <v>960</v>
      </c>
      <c r="F50003" s="4">
        <f t="shared" si="1565"/>
        <v>43835.019953703704</v>
      </c>
      <c r="G50003" s="5">
        <f t="shared" si="1566"/>
        <v>0</v>
      </c>
    </row>
    <row r="50004" spans="1:7" x14ac:dyDescent="0.25">
      <c r="A50004">
        <v>241343</v>
      </c>
      <c r="B50004">
        <v>3901</v>
      </c>
      <c r="C50004" s="69">
        <v>44158.454050925917</v>
      </c>
      <c r="D50004">
        <v>11700</v>
      </c>
      <c r="E50004" s="6">
        <v>0</v>
      </c>
      <c r="F50004" s="4">
        <f t="shared" si="1565"/>
        <v>43833.01934027778</v>
      </c>
      <c r="G50004" s="5">
        <f t="shared" si="1566"/>
        <v>0</v>
      </c>
    </row>
    <row r="50005" spans="1:7" x14ac:dyDescent="0.25">
      <c r="A50005">
        <v>241349</v>
      </c>
      <c r="B50005">
        <v>7716</v>
      </c>
      <c r="C50005" s="69">
        <v>44158.454675925917</v>
      </c>
      <c r="D50005">
        <v>9528</v>
      </c>
      <c r="E50005" s="6">
        <v>1200</v>
      </c>
      <c r="F50005" s="4">
        <f t="shared" si="1565"/>
        <v>44105.480486111112</v>
      </c>
      <c r="G50005" s="5">
        <f t="shared" si="1566"/>
        <v>0</v>
      </c>
    </row>
    <row r="50006" spans="1:7" x14ac:dyDescent="0.25">
      <c r="A50006">
        <v>241355</v>
      </c>
      <c r="B50006">
        <v>12461</v>
      </c>
      <c r="C50006" s="69">
        <v>44158.454710648148</v>
      </c>
      <c r="D50006">
        <v>5355</v>
      </c>
      <c r="E50006" s="6">
        <v>1200</v>
      </c>
      <c r="F50006" s="4">
        <f t="shared" si="1565"/>
        <v>43985.126192129632</v>
      </c>
      <c r="G50006" s="5">
        <f t="shared" si="1566"/>
        <v>0</v>
      </c>
    </row>
    <row r="50007" spans="1:7" x14ac:dyDescent="0.25">
      <c r="A50007">
        <v>241359</v>
      </c>
      <c r="B50007">
        <v>8651</v>
      </c>
      <c r="C50007" s="69">
        <v>44158.454884259263</v>
      </c>
      <c r="D50007">
        <v>4478</v>
      </c>
      <c r="E50007" s="6">
        <v>1200</v>
      </c>
      <c r="F50007" s="4">
        <f t="shared" si="1565"/>
        <v>43892.460312499999</v>
      </c>
      <c r="G50007" s="5">
        <f t="shared" si="1566"/>
        <v>0</v>
      </c>
    </row>
    <row r="50008" spans="1:7" x14ac:dyDescent="0.25">
      <c r="A50008">
        <v>241365</v>
      </c>
      <c r="B50008">
        <v>10908</v>
      </c>
      <c r="C50008" s="69">
        <v>44158.455671296288</v>
      </c>
      <c r="D50008">
        <v>5612</v>
      </c>
      <c r="E50008" s="6">
        <v>1200</v>
      </c>
      <c r="F50008" s="4">
        <f t="shared" si="1565"/>
        <v>43891.11309027778</v>
      </c>
      <c r="G50008" s="5">
        <f t="shared" si="1566"/>
        <v>0</v>
      </c>
    </row>
    <row r="50009" spans="1:7" x14ac:dyDescent="0.25">
      <c r="A50009">
        <v>241369</v>
      </c>
      <c r="B50009">
        <v>9472</v>
      </c>
      <c r="C50009" s="69">
        <v>44158.455694444441</v>
      </c>
      <c r="D50009">
        <v>13702</v>
      </c>
      <c r="E50009" s="6">
        <v>1200</v>
      </c>
      <c r="F50009" s="4">
        <f t="shared" si="1565"/>
        <v>43983.591724537036</v>
      </c>
      <c r="G50009" s="5">
        <f t="shared" si="1566"/>
        <v>0</v>
      </c>
    </row>
    <row r="50010" spans="1:7" x14ac:dyDescent="0.25">
      <c r="A50010">
        <v>241371</v>
      </c>
      <c r="B50010">
        <v>10455</v>
      </c>
      <c r="C50010" s="69">
        <v>44158.457569444443</v>
      </c>
      <c r="D50010">
        <v>3528</v>
      </c>
      <c r="E50010" s="6">
        <v>1200</v>
      </c>
      <c r="F50010" s="4">
        <f t="shared" si="1565"/>
        <v>43832.253541666665</v>
      </c>
      <c r="G50010" s="5">
        <f t="shared" si="1566"/>
        <v>0</v>
      </c>
    </row>
    <row r="50011" spans="1:7" x14ac:dyDescent="0.25">
      <c r="A50011">
        <v>241372</v>
      </c>
      <c r="B50011">
        <v>6948</v>
      </c>
      <c r="C50011" s="69">
        <v>44158.460763888892</v>
      </c>
      <c r="D50011">
        <v>4476</v>
      </c>
      <c r="E50011" s="6">
        <v>1200</v>
      </c>
      <c r="F50011" s="4">
        <f t="shared" si="1565"/>
        <v>44014.172569444447</v>
      </c>
      <c r="G50011" s="5">
        <f t="shared" si="1566"/>
        <v>0</v>
      </c>
    </row>
    <row r="50012" spans="1:7" x14ac:dyDescent="0.25">
      <c r="A50012">
        <v>241375</v>
      </c>
      <c r="B50012">
        <v>1092</v>
      </c>
      <c r="C50012" s="69">
        <v>44158.461377314823</v>
      </c>
      <c r="D50012">
        <v>4499</v>
      </c>
      <c r="E50012" s="6">
        <v>1200</v>
      </c>
      <c r="F50012" s="4">
        <f t="shared" si="1565"/>
        <v>44015.753518518519</v>
      </c>
      <c r="G50012" s="5">
        <f t="shared" si="1566"/>
        <v>0</v>
      </c>
    </row>
    <row r="50013" spans="1:7" x14ac:dyDescent="0.25">
      <c r="A50013">
        <v>241378</v>
      </c>
      <c r="B50013">
        <v>2687</v>
      </c>
      <c r="C50013" s="69">
        <v>44158.470567129632</v>
      </c>
      <c r="D50013">
        <v>3005</v>
      </c>
      <c r="E50013" s="6">
        <v>1200</v>
      </c>
      <c r="F50013" s="4">
        <f t="shared" si="1565"/>
        <v>44044.76353009259</v>
      </c>
      <c r="G50013" s="5">
        <f t="shared" si="1566"/>
        <v>0</v>
      </c>
    </row>
    <row r="50014" spans="1:7" x14ac:dyDescent="0.25">
      <c r="A50014">
        <v>241382</v>
      </c>
      <c r="B50014">
        <v>6252</v>
      </c>
      <c r="C50014" s="69">
        <v>44158.47074074074</v>
      </c>
      <c r="D50014">
        <v>10783</v>
      </c>
      <c r="E50014" s="6">
        <v>1200</v>
      </c>
      <c r="F50014" s="4">
        <f t="shared" si="1565"/>
        <v>43862.838495370372</v>
      </c>
      <c r="G50014" s="5">
        <f t="shared" si="1566"/>
        <v>0</v>
      </c>
    </row>
    <row r="50015" spans="1:7" x14ac:dyDescent="0.25">
      <c r="A50015">
        <v>241385</v>
      </c>
      <c r="B50015">
        <v>2474</v>
      </c>
      <c r="C50015" s="69">
        <v>44158.472453703696</v>
      </c>
      <c r="D50015">
        <v>6210</v>
      </c>
      <c r="E50015" s="6">
        <v>1200</v>
      </c>
      <c r="F50015" s="4">
        <f t="shared" si="1565"/>
        <v>43922.62840277778</v>
      </c>
      <c r="G50015" s="5">
        <f t="shared" si="1566"/>
        <v>0</v>
      </c>
    </row>
    <row r="50016" spans="1:7" x14ac:dyDescent="0.25">
      <c r="A50016">
        <v>241389</v>
      </c>
      <c r="B50016">
        <v>9428</v>
      </c>
      <c r="C50016" s="69">
        <v>44158.485949074071</v>
      </c>
      <c r="D50016">
        <v>1194</v>
      </c>
      <c r="E50016" s="6">
        <v>1200</v>
      </c>
      <c r="F50016" s="4">
        <f t="shared" si="1565"/>
        <v>44136.667731481481</v>
      </c>
      <c r="G50016" s="5">
        <f t="shared" si="1566"/>
        <v>0</v>
      </c>
    </row>
    <row r="50017" spans="1:7" x14ac:dyDescent="0.25">
      <c r="A50017">
        <v>241393</v>
      </c>
      <c r="B50017">
        <v>1510</v>
      </c>
      <c r="C50017" s="69">
        <v>44158.488321759258</v>
      </c>
      <c r="D50017">
        <v>5318</v>
      </c>
      <c r="E50017" s="6">
        <v>0</v>
      </c>
      <c r="F50017" s="4">
        <f t="shared" si="1565"/>
        <v>43891.637048611112</v>
      </c>
      <c r="G50017" s="5">
        <f t="shared" si="1566"/>
        <v>0</v>
      </c>
    </row>
    <row r="50018" spans="1:7" x14ac:dyDescent="0.25">
      <c r="A50018">
        <v>241395</v>
      </c>
      <c r="B50018">
        <v>12787</v>
      </c>
      <c r="C50018" s="69">
        <v>44158.493888888886</v>
      </c>
      <c r="D50018">
        <v>11325</v>
      </c>
      <c r="E50018" s="6">
        <v>1200</v>
      </c>
      <c r="F50018" s="4">
        <f t="shared" si="1565"/>
        <v>43952.918958333335</v>
      </c>
      <c r="G50018" s="5">
        <f t="shared" si="1566"/>
        <v>0</v>
      </c>
    </row>
    <row r="50019" spans="1:7" x14ac:dyDescent="0.25">
      <c r="A50019">
        <v>241399</v>
      </c>
      <c r="B50019">
        <v>3264</v>
      </c>
      <c r="C50019" s="69">
        <v>44158.508194444446</v>
      </c>
      <c r="D50019">
        <v>4284</v>
      </c>
      <c r="E50019" s="6">
        <v>1200</v>
      </c>
      <c r="F50019" s="4">
        <f t="shared" si="1565"/>
        <v>43922.838472222225</v>
      </c>
      <c r="G50019" s="5">
        <f t="shared" si="1566"/>
        <v>0</v>
      </c>
    </row>
    <row r="50020" spans="1:7" x14ac:dyDescent="0.25">
      <c r="A50020">
        <v>241406</v>
      </c>
      <c r="B50020">
        <v>6879</v>
      </c>
      <c r="C50020" s="69">
        <v>44158.510266203702</v>
      </c>
      <c r="D50020">
        <v>10968</v>
      </c>
      <c r="E50020" s="6">
        <v>1200</v>
      </c>
      <c r="F50020" s="4">
        <f t="shared" si="1565"/>
        <v>44044.127384259256</v>
      </c>
      <c r="G50020" s="5">
        <f t="shared" si="1566"/>
        <v>0</v>
      </c>
    </row>
    <row r="50021" spans="1:7" x14ac:dyDescent="0.25">
      <c r="A50021">
        <v>241407</v>
      </c>
      <c r="B50021">
        <v>2639</v>
      </c>
      <c r="C50021" s="69">
        <v>44158.512002314812</v>
      </c>
      <c r="D50021">
        <v>104</v>
      </c>
      <c r="E50021" s="6">
        <v>1200</v>
      </c>
      <c r="F50021" s="4">
        <f t="shared" si="1565"/>
        <v>44013.286412037036</v>
      </c>
      <c r="G50021" s="5">
        <f t="shared" si="1566"/>
        <v>0</v>
      </c>
    </row>
    <row r="50022" spans="1:7" x14ac:dyDescent="0.25">
      <c r="A50022">
        <v>241414</v>
      </c>
      <c r="B50022">
        <v>6573</v>
      </c>
      <c r="C50022" s="69">
        <v>44158.519895833328</v>
      </c>
      <c r="D50022">
        <v>11325</v>
      </c>
      <c r="E50022" s="6">
        <v>1200</v>
      </c>
      <c r="F50022" s="4">
        <f t="shared" si="1565"/>
        <v>43952.918958333335</v>
      </c>
      <c r="G50022" s="5">
        <f t="shared" si="1566"/>
        <v>0</v>
      </c>
    </row>
    <row r="50023" spans="1:7" x14ac:dyDescent="0.25">
      <c r="A50023">
        <v>241415</v>
      </c>
      <c r="B50023">
        <v>218</v>
      </c>
      <c r="C50023" s="69">
        <v>44158.523217592592</v>
      </c>
      <c r="D50023">
        <v>12030</v>
      </c>
      <c r="E50023" s="6">
        <v>1200</v>
      </c>
      <c r="F50023" s="4">
        <f t="shared" si="1565"/>
        <v>43832.412627314814</v>
      </c>
      <c r="G50023" s="5">
        <f t="shared" si="1566"/>
        <v>0</v>
      </c>
    </row>
    <row r="50024" spans="1:7" x14ac:dyDescent="0.25">
      <c r="A50024">
        <v>241420</v>
      </c>
      <c r="B50024">
        <v>13892</v>
      </c>
      <c r="C50024" s="69">
        <v>44158.523518518523</v>
      </c>
      <c r="D50024">
        <v>13033</v>
      </c>
      <c r="E50024" s="6">
        <v>1200</v>
      </c>
      <c r="F50024" s="4">
        <f t="shared" si="1565"/>
        <v>44075.387592592589</v>
      </c>
      <c r="G50024" s="5">
        <f t="shared" si="1566"/>
        <v>0</v>
      </c>
    </row>
    <row r="50025" spans="1:7" x14ac:dyDescent="0.25">
      <c r="A50025">
        <v>241425</v>
      </c>
      <c r="B50025">
        <v>5019</v>
      </c>
      <c r="C50025" s="69">
        <v>44158.524201388893</v>
      </c>
      <c r="D50025">
        <v>11214</v>
      </c>
      <c r="E50025" s="6">
        <v>1200</v>
      </c>
      <c r="F50025" s="4">
        <f t="shared" si="1565"/>
        <v>44136.094247685185</v>
      </c>
      <c r="G50025" s="5">
        <f t="shared" si="1566"/>
        <v>0</v>
      </c>
    </row>
    <row r="50026" spans="1:7" x14ac:dyDescent="0.25">
      <c r="A50026">
        <v>241430</v>
      </c>
      <c r="B50026">
        <v>12520</v>
      </c>
      <c r="C50026" s="69">
        <v>44158.527268518519</v>
      </c>
      <c r="D50026">
        <v>12523</v>
      </c>
      <c r="E50026" s="6">
        <v>1200</v>
      </c>
      <c r="F50026" s="4">
        <f t="shared" si="1565"/>
        <v>44105.083819444444</v>
      </c>
      <c r="G50026" s="5">
        <f t="shared" si="1566"/>
        <v>0</v>
      </c>
    </row>
    <row r="50027" spans="1:7" x14ac:dyDescent="0.25">
      <c r="A50027">
        <v>241434</v>
      </c>
      <c r="B50027">
        <v>2673</v>
      </c>
      <c r="C50027" s="69">
        <v>44158.529363425929</v>
      </c>
      <c r="D50027">
        <v>1849</v>
      </c>
      <c r="E50027" s="6">
        <v>1200</v>
      </c>
      <c r="F50027" s="4">
        <f t="shared" si="1565"/>
        <v>44013.146064814813</v>
      </c>
      <c r="G50027" s="5">
        <f t="shared" si="1566"/>
        <v>0</v>
      </c>
    </row>
    <row r="50028" spans="1:7" x14ac:dyDescent="0.25">
      <c r="A50028">
        <v>241440</v>
      </c>
      <c r="B50028">
        <v>5601</v>
      </c>
      <c r="C50028" s="69">
        <v>44158.537187499998</v>
      </c>
      <c r="D50028">
        <v>9528</v>
      </c>
      <c r="E50028" s="6">
        <v>1200</v>
      </c>
      <c r="F50028" s="4">
        <f t="shared" si="1565"/>
        <v>44105.480486111112</v>
      </c>
      <c r="G50028" s="5">
        <f t="shared" si="1566"/>
        <v>0</v>
      </c>
    </row>
    <row r="50029" spans="1:7" x14ac:dyDescent="0.25">
      <c r="A50029">
        <v>241443</v>
      </c>
      <c r="B50029">
        <v>8929</v>
      </c>
      <c r="C50029" s="69">
        <v>44158.537592592591</v>
      </c>
      <c r="D50029">
        <v>9467</v>
      </c>
      <c r="E50029" s="6">
        <v>1200</v>
      </c>
      <c r="F50029" s="4">
        <f t="shared" si="1565"/>
        <v>44105.524699074071</v>
      </c>
      <c r="G50029" s="5">
        <f t="shared" si="1566"/>
        <v>0</v>
      </c>
    </row>
    <row r="50030" spans="1:7" x14ac:dyDescent="0.25">
      <c r="A50030">
        <v>241445</v>
      </c>
      <c r="B50030">
        <v>1002</v>
      </c>
      <c r="C50030" s="69">
        <v>44158.5391087963</v>
      </c>
      <c r="D50030">
        <v>6669</v>
      </c>
      <c r="E50030" s="6">
        <v>1200</v>
      </c>
      <c r="F50030" s="4">
        <f t="shared" si="1565"/>
        <v>44105.00309027778</v>
      </c>
      <c r="G50030" s="5">
        <f t="shared" si="1566"/>
        <v>0</v>
      </c>
    </row>
    <row r="50031" spans="1:7" x14ac:dyDescent="0.25">
      <c r="A50031">
        <v>241451</v>
      </c>
      <c r="B50031">
        <v>11187</v>
      </c>
      <c r="C50031" s="69">
        <v>44158.545081018521</v>
      </c>
      <c r="D50031">
        <v>9086</v>
      </c>
      <c r="E50031" s="6">
        <v>1200</v>
      </c>
      <c r="F50031" s="4">
        <f t="shared" si="1565"/>
        <v>43952.751793981479</v>
      </c>
      <c r="G50031" s="5">
        <f t="shared" si="1566"/>
        <v>0</v>
      </c>
    </row>
    <row r="50032" spans="1:7" x14ac:dyDescent="0.25">
      <c r="A50032">
        <v>241457</v>
      </c>
      <c r="B50032">
        <v>12858</v>
      </c>
      <c r="C50032" s="69">
        <v>44158.546018518522</v>
      </c>
      <c r="D50032">
        <v>12156</v>
      </c>
      <c r="E50032" s="6">
        <v>1200</v>
      </c>
      <c r="F50032" s="4">
        <f t="shared" si="1565"/>
        <v>43922.017361111109</v>
      </c>
      <c r="G50032" s="5">
        <f t="shared" si="1566"/>
        <v>0</v>
      </c>
    </row>
    <row r="50033" spans="1:7" x14ac:dyDescent="0.25">
      <c r="A50033">
        <v>241460</v>
      </c>
      <c r="B50033">
        <v>4824</v>
      </c>
      <c r="C50033" s="69">
        <v>44158.549421296288</v>
      </c>
      <c r="D50033">
        <v>182</v>
      </c>
      <c r="E50033" s="6">
        <v>1200</v>
      </c>
      <c r="F50033" s="4">
        <f t="shared" si="1565"/>
        <v>44137.592476851853</v>
      </c>
      <c r="G50033" s="5">
        <f t="shared" si="1566"/>
        <v>0</v>
      </c>
    </row>
    <row r="50034" spans="1:7" x14ac:dyDescent="0.25">
      <c r="A50034">
        <v>241464</v>
      </c>
      <c r="B50034">
        <v>779</v>
      </c>
      <c r="C50034" s="69">
        <v>44158.550486111111</v>
      </c>
      <c r="D50034">
        <v>5612</v>
      </c>
      <c r="E50034" s="6">
        <v>1200</v>
      </c>
      <c r="F50034" s="4">
        <f t="shared" si="1565"/>
        <v>43891.11309027778</v>
      </c>
      <c r="G50034" s="5">
        <f t="shared" si="1566"/>
        <v>0</v>
      </c>
    </row>
    <row r="50035" spans="1:7" x14ac:dyDescent="0.25">
      <c r="A50035">
        <v>241470</v>
      </c>
      <c r="B50035">
        <v>12033</v>
      </c>
      <c r="C50035" s="69">
        <v>44158.55568287037</v>
      </c>
      <c r="D50035">
        <v>11437</v>
      </c>
      <c r="E50035" s="6">
        <v>1200</v>
      </c>
      <c r="F50035" s="4">
        <f t="shared" si="1565"/>
        <v>43923.125856481478</v>
      </c>
      <c r="G50035" s="5">
        <f t="shared" si="1566"/>
        <v>0</v>
      </c>
    </row>
    <row r="50036" spans="1:7" x14ac:dyDescent="0.25">
      <c r="A50036">
        <v>241471</v>
      </c>
      <c r="B50036">
        <v>10156</v>
      </c>
      <c r="C50036" s="69">
        <v>44158.568310185183</v>
      </c>
      <c r="D50036">
        <v>10192</v>
      </c>
      <c r="E50036" s="6">
        <v>1200</v>
      </c>
      <c r="F50036" s="4">
        <f t="shared" si="1565"/>
        <v>44013.023599537039</v>
      </c>
      <c r="G50036" s="5">
        <f t="shared" si="1566"/>
        <v>0</v>
      </c>
    </row>
    <row r="50037" spans="1:7" x14ac:dyDescent="0.25">
      <c r="A50037">
        <v>241474</v>
      </c>
      <c r="B50037">
        <v>9982</v>
      </c>
      <c r="C50037" s="69">
        <v>44158.572997685187</v>
      </c>
      <c r="D50037">
        <v>10192</v>
      </c>
      <c r="E50037" s="6">
        <v>1200</v>
      </c>
      <c r="F50037" s="4">
        <f t="shared" si="1565"/>
        <v>44013.023599537039</v>
      </c>
      <c r="G50037" s="5">
        <f t="shared" si="1566"/>
        <v>0</v>
      </c>
    </row>
    <row r="50038" spans="1:7" x14ac:dyDescent="0.25">
      <c r="A50038">
        <v>241483</v>
      </c>
      <c r="B50038">
        <v>13104</v>
      </c>
      <c r="C50038" s="69">
        <v>44158.57880787037</v>
      </c>
      <c r="D50038">
        <v>11325</v>
      </c>
      <c r="E50038" s="6">
        <v>1200</v>
      </c>
      <c r="F50038" s="4">
        <f t="shared" si="1565"/>
        <v>43952.918958333335</v>
      </c>
      <c r="G50038" s="5">
        <f t="shared" si="1566"/>
        <v>0</v>
      </c>
    </row>
    <row r="50039" spans="1:7" x14ac:dyDescent="0.25">
      <c r="A50039">
        <v>241488</v>
      </c>
      <c r="B50039">
        <v>12631</v>
      </c>
      <c r="C50039" s="69">
        <v>44158.57912037037</v>
      </c>
      <c r="D50039">
        <v>9309</v>
      </c>
      <c r="E50039" s="6">
        <v>0</v>
      </c>
      <c r="F50039" s="4">
        <f t="shared" si="1565"/>
        <v>43862.647430555553</v>
      </c>
      <c r="G50039" s="5">
        <f t="shared" si="1566"/>
        <v>0</v>
      </c>
    </row>
    <row r="50040" spans="1:7" x14ac:dyDescent="0.25">
      <c r="A50040">
        <v>241495</v>
      </c>
      <c r="B50040">
        <v>13070</v>
      </c>
      <c r="C50040" s="69">
        <v>44158.579699074071</v>
      </c>
      <c r="D50040">
        <v>10111</v>
      </c>
      <c r="E50040" s="6">
        <v>1200</v>
      </c>
      <c r="F50040" s="4">
        <f t="shared" si="1565"/>
        <v>43891.165625000001</v>
      </c>
      <c r="G50040" s="5">
        <f t="shared" si="1566"/>
        <v>0</v>
      </c>
    </row>
    <row r="50041" spans="1:7" x14ac:dyDescent="0.25">
      <c r="A50041">
        <v>241497</v>
      </c>
      <c r="B50041">
        <v>13531</v>
      </c>
      <c r="C50041" s="69">
        <v>44158.582418981481</v>
      </c>
      <c r="D50041">
        <v>3120</v>
      </c>
      <c r="E50041" s="6">
        <v>1200</v>
      </c>
      <c r="F50041" s="4">
        <f t="shared" si="1565"/>
        <v>44136.078090277777</v>
      </c>
      <c r="G50041" s="5">
        <f t="shared" si="1566"/>
        <v>0</v>
      </c>
    </row>
    <row r="50042" spans="1:7" x14ac:dyDescent="0.25">
      <c r="A50042">
        <v>241500</v>
      </c>
      <c r="B50042">
        <v>5651</v>
      </c>
      <c r="C50042" s="69">
        <v>44158.582939814813</v>
      </c>
      <c r="D50042">
        <v>2338</v>
      </c>
      <c r="E50042" s="6">
        <v>1200</v>
      </c>
      <c r="F50042" s="4">
        <f t="shared" si="1565"/>
        <v>43952.015902777777</v>
      </c>
      <c r="G50042" s="5">
        <f t="shared" si="1566"/>
        <v>0</v>
      </c>
    </row>
    <row r="50043" spans="1:7" x14ac:dyDescent="0.25">
      <c r="A50043">
        <v>241505</v>
      </c>
      <c r="B50043">
        <v>13164</v>
      </c>
      <c r="C50043" s="69">
        <v>44158.584363425929</v>
      </c>
      <c r="D50043">
        <v>12160</v>
      </c>
      <c r="E50043" s="6">
        <v>1200</v>
      </c>
      <c r="F50043" s="4">
        <f t="shared" si="1565"/>
        <v>43891.025983796295</v>
      </c>
      <c r="G50043" s="5">
        <f t="shared" si="1566"/>
        <v>0</v>
      </c>
    </row>
    <row r="50044" spans="1:7" x14ac:dyDescent="0.25">
      <c r="A50044">
        <v>241512</v>
      </c>
      <c r="B50044">
        <v>4382</v>
      </c>
      <c r="C50044" s="69">
        <v>44158.585185185177</v>
      </c>
      <c r="D50044">
        <v>5893</v>
      </c>
      <c r="E50044" s="6">
        <v>1200</v>
      </c>
      <c r="F50044" s="4">
        <f t="shared" si="1565"/>
        <v>44075.811689814815</v>
      </c>
      <c r="G50044" s="5">
        <f t="shared" si="1566"/>
        <v>0</v>
      </c>
    </row>
    <row r="50045" spans="1:7" x14ac:dyDescent="0.25">
      <c r="A50045">
        <v>241516</v>
      </c>
      <c r="B50045">
        <v>13048</v>
      </c>
      <c r="C50045" s="69">
        <v>44158.587106481478</v>
      </c>
      <c r="D50045">
        <v>6353</v>
      </c>
      <c r="E50045" s="6">
        <v>1200</v>
      </c>
      <c r="F50045" s="4">
        <f t="shared" si="1565"/>
        <v>43891.160011574073</v>
      </c>
      <c r="G50045" s="5">
        <f t="shared" si="1566"/>
        <v>0</v>
      </c>
    </row>
    <row r="50046" spans="1:7" x14ac:dyDescent="0.25">
      <c r="A50046">
        <v>241521</v>
      </c>
      <c r="B50046">
        <v>4167</v>
      </c>
      <c r="C50046" s="69">
        <v>44158.590057870373</v>
      </c>
      <c r="D50046">
        <v>9193</v>
      </c>
      <c r="E50046" s="6">
        <v>1200</v>
      </c>
      <c r="F50046" s="4">
        <f t="shared" si="1565"/>
        <v>43922.429456018515</v>
      </c>
      <c r="G50046" s="5">
        <f t="shared" si="1566"/>
        <v>0</v>
      </c>
    </row>
    <row r="50047" spans="1:7" x14ac:dyDescent="0.25">
      <c r="A50047">
        <v>241524</v>
      </c>
      <c r="B50047">
        <v>8678</v>
      </c>
      <c r="C50047" s="69">
        <v>44158.593229166669</v>
      </c>
      <c r="D50047">
        <v>2598</v>
      </c>
      <c r="E50047" s="6">
        <v>1200</v>
      </c>
      <c r="F50047" s="4">
        <f t="shared" si="1565"/>
        <v>44137.036446759259</v>
      </c>
      <c r="G50047" s="5">
        <f t="shared" si="1566"/>
        <v>0</v>
      </c>
    </row>
    <row r="50048" spans="1:7" x14ac:dyDescent="0.25">
      <c r="A50048">
        <v>241529</v>
      </c>
      <c r="B50048">
        <v>1173</v>
      </c>
      <c r="C50048" s="69">
        <v>44158.601053240738</v>
      </c>
      <c r="D50048">
        <v>10630</v>
      </c>
      <c r="E50048" s="6">
        <v>1200</v>
      </c>
      <c r="F50048" s="4">
        <f t="shared" si="1565"/>
        <v>44136.003217592595</v>
      </c>
      <c r="G50048" s="5">
        <f t="shared" si="1566"/>
        <v>0</v>
      </c>
    </row>
    <row r="50049" spans="1:7" x14ac:dyDescent="0.25">
      <c r="A50049">
        <v>241532</v>
      </c>
      <c r="B50049">
        <v>7379</v>
      </c>
      <c r="C50049" s="69">
        <v>44158.601134259261</v>
      </c>
      <c r="D50049">
        <v>8530</v>
      </c>
      <c r="E50049" s="6">
        <v>1200</v>
      </c>
      <c r="F50049" s="4">
        <f t="shared" si="1565"/>
        <v>44136.910833333335</v>
      </c>
      <c r="G50049" s="5">
        <f t="shared" si="1566"/>
        <v>0</v>
      </c>
    </row>
    <row r="50050" spans="1:7" x14ac:dyDescent="0.25">
      <c r="A50050">
        <v>241533</v>
      </c>
      <c r="B50050">
        <v>6673</v>
      </c>
      <c r="C50050" s="69">
        <v>44158.608969907407</v>
      </c>
      <c r="D50050">
        <v>10781</v>
      </c>
      <c r="E50050" s="6">
        <v>1200</v>
      </c>
      <c r="F50050" s="4">
        <f t="shared" ref="F50050:F50113" si="1567">VLOOKUP(D50050,J:K,2,0)</f>
        <v>44076.168495370373</v>
      </c>
      <c r="G50050" s="5">
        <f t="shared" si="1566"/>
        <v>0</v>
      </c>
    </row>
    <row r="50051" spans="1:7" x14ac:dyDescent="0.25">
      <c r="A50051">
        <v>241539</v>
      </c>
      <c r="B50051">
        <v>12781</v>
      </c>
      <c r="C50051" s="69">
        <v>44158.612407407411</v>
      </c>
      <c r="D50051">
        <v>9086</v>
      </c>
      <c r="E50051" s="6">
        <v>1200</v>
      </c>
      <c r="F50051" s="4">
        <f t="shared" si="1567"/>
        <v>43952.751793981479</v>
      </c>
      <c r="G50051" s="5">
        <f t="shared" ref="G50051:G50114" si="1568">IF(F50051=C50051, 1, 0)</f>
        <v>0</v>
      </c>
    </row>
    <row r="50052" spans="1:7" x14ac:dyDescent="0.25">
      <c r="A50052">
        <v>241540</v>
      </c>
      <c r="B50052">
        <v>7596</v>
      </c>
      <c r="C50052" s="69">
        <v>44158.616689814808</v>
      </c>
      <c r="D50052">
        <v>310</v>
      </c>
      <c r="E50052" s="6">
        <v>1200</v>
      </c>
      <c r="F50052" s="4">
        <f t="shared" si="1567"/>
        <v>44105.154143518521</v>
      </c>
      <c r="G50052" s="5">
        <f t="shared" si="1568"/>
        <v>0</v>
      </c>
    </row>
    <row r="50053" spans="1:7" x14ac:dyDescent="0.25">
      <c r="A50053">
        <v>241542</v>
      </c>
      <c r="B50053">
        <v>13342</v>
      </c>
      <c r="C50053" s="69">
        <v>44158.617094907408</v>
      </c>
      <c r="D50053">
        <v>6353</v>
      </c>
      <c r="E50053" s="6">
        <v>1200</v>
      </c>
      <c r="F50053" s="4">
        <f t="shared" si="1567"/>
        <v>43891.160011574073</v>
      </c>
      <c r="G50053" s="5">
        <f t="shared" si="1568"/>
        <v>0</v>
      </c>
    </row>
    <row r="50054" spans="1:7" x14ac:dyDescent="0.25">
      <c r="A50054">
        <v>241552</v>
      </c>
      <c r="B50054">
        <v>9069</v>
      </c>
      <c r="C50054" s="69">
        <v>44158.618078703701</v>
      </c>
      <c r="D50054">
        <v>3528</v>
      </c>
      <c r="E50054" s="6">
        <v>1200</v>
      </c>
      <c r="F50054" s="4">
        <f t="shared" si="1567"/>
        <v>43832.253541666665</v>
      </c>
      <c r="G50054" s="5">
        <f t="shared" si="1568"/>
        <v>0</v>
      </c>
    </row>
    <row r="50055" spans="1:7" x14ac:dyDescent="0.25">
      <c r="A50055">
        <v>241555</v>
      </c>
      <c r="B50055">
        <v>4859</v>
      </c>
      <c r="C50055" s="69">
        <v>44158.624872685177</v>
      </c>
      <c r="D50055">
        <v>9467</v>
      </c>
      <c r="E50055" s="6">
        <v>1200</v>
      </c>
      <c r="F50055" s="4">
        <f t="shared" si="1567"/>
        <v>44105.524699074071</v>
      </c>
      <c r="G50055" s="5">
        <f t="shared" si="1568"/>
        <v>0</v>
      </c>
    </row>
    <row r="50056" spans="1:7" x14ac:dyDescent="0.25">
      <c r="A50056">
        <v>241561</v>
      </c>
      <c r="B50056">
        <v>1061</v>
      </c>
      <c r="C50056" s="69">
        <v>44158.628738425927</v>
      </c>
      <c r="D50056">
        <v>4758</v>
      </c>
      <c r="E50056" s="6">
        <v>1200</v>
      </c>
      <c r="F50056" s="4">
        <f t="shared" si="1567"/>
        <v>43838.476377314815</v>
      </c>
      <c r="G50056" s="5">
        <f t="shared" si="1568"/>
        <v>0</v>
      </c>
    </row>
    <row r="50057" spans="1:7" x14ac:dyDescent="0.25">
      <c r="A50057">
        <v>241567</v>
      </c>
      <c r="B50057">
        <v>5074</v>
      </c>
      <c r="C50057" s="69">
        <v>44158.633368055547</v>
      </c>
      <c r="D50057">
        <v>10192</v>
      </c>
      <c r="E50057" s="6">
        <v>1200</v>
      </c>
      <c r="F50057" s="4">
        <f t="shared" si="1567"/>
        <v>44013.023599537039</v>
      </c>
      <c r="G50057" s="5">
        <f t="shared" si="1568"/>
        <v>0</v>
      </c>
    </row>
    <row r="50058" spans="1:7" x14ac:dyDescent="0.25">
      <c r="A50058">
        <v>241571</v>
      </c>
      <c r="B50058">
        <v>2490</v>
      </c>
      <c r="C50058" s="69">
        <v>44158.634722222218</v>
      </c>
      <c r="D50058">
        <v>11932</v>
      </c>
      <c r="E50058" s="6">
        <v>1200</v>
      </c>
      <c r="F50058" s="4">
        <f t="shared" si="1567"/>
        <v>44136.615451388891</v>
      </c>
      <c r="G50058" s="5">
        <f t="shared" si="1568"/>
        <v>0</v>
      </c>
    </row>
    <row r="50059" spans="1:7" x14ac:dyDescent="0.25">
      <c r="A50059">
        <v>241578</v>
      </c>
      <c r="B50059">
        <v>3741</v>
      </c>
      <c r="C50059" s="69">
        <v>44158.636944444443</v>
      </c>
      <c r="D50059">
        <v>10781</v>
      </c>
      <c r="E50059" s="6">
        <v>0</v>
      </c>
      <c r="F50059" s="4">
        <f t="shared" si="1567"/>
        <v>44076.168495370373</v>
      </c>
      <c r="G50059" s="5">
        <f t="shared" si="1568"/>
        <v>0</v>
      </c>
    </row>
    <row r="50060" spans="1:7" x14ac:dyDescent="0.25">
      <c r="A50060">
        <v>241583</v>
      </c>
      <c r="B50060">
        <v>10899</v>
      </c>
      <c r="C50060" s="69">
        <v>44158.642604166656</v>
      </c>
      <c r="D50060">
        <v>7697</v>
      </c>
      <c r="E50060" s="6">
        <v>1200</v>
      </c>
      <c r="F50060" s="4">
        <f t="shared" si="1567"/>
        <v>44137.145752314813</v>
      </c>
      <c r="G50060" s="5">
        <f t="shared" si="1568"/>
        <v>0</v>
      </c>
    </row>
    <row r="50061" spans="1:7" x14ac:dyDescent="0.25">
      <c r="A50061">
        <v>241589</v>
      </c>
      <c r="B50061">
        <v>2884</v>
      </c>
      <c r="C50061" s="69">
        <v>44158.64303240741</v>
      </c>
      <c r="D50061">
        <v>7734</v>
      </c>
      <c r="E50061" s="6">
        <v>1200</v>
      </c>
      <c r="F50061" s="4">
        <f t="shared" si="1567"/>
        <v>44044.098761574074</v>
      </c>
      <c r="G50061" s="5">
        <f t="shared" si="1568"/>
        <v>0</v>
      </c>
    </row>
    <row r="50062" spans="1:7" x14ac:dyDescent="0.25">
      <c r="A50062">
        <v>241594</v>
      </c>
      <c r="B50062">
        <v>11962</v>
      </c>
      <c r="C50062" s="69">
        <v>44158.643194444441</v>
      </c>
      <c r="D50062">
        <v>6403</v>
      </c>
      <c r="E50062" s="6">
        <v>1200</v>
      </c>
      <c r="F50062" s="4">
        <f t="shared" si="1567"/>
        <v>43922.923217592594</v>
      </c>
      <c r="G50062" s="5">
        <f t="shared" si="1568"/>
        <v>0</v>
      </c>
    </row>
    <row r="50063" spans="1:7" x14ac:dyDescent="0.25">
      <c r="A50063">
        <v>241597</v>
      </c>
      <c r="B50063">
        <v>6035</v>
      </c>
      <c r="C50063" s="69">
        <v>44158.646863425929</v>
      </c>
      <c r="D50063">
        <v>5537</v>
      </c>
      <c r="E50063" s="6">
        <v>1200</v>
      </c>
      <c r="F50063" s="4">
        <f t="shared" si="1567"/>
        <v>43984.405729166669</v>
      </c>
      <c r="G50063" s="5">
        <f t="shared" si="1568"/>
        <v>0</v>
      </c>
    </row>
    <row r="50064" spans="1:7" x14ac:dyDescent="0.25">
      <c r="A50064">
        <v>241603</v>
      </c>
      <c r="B50064">
        <v>7900</v>
      </c>
      <c r="C50064" s="69">
        <v>44158.655891203707</v>
      </c>
      <c r="D50064">
        <v>8823</v>
      </c>
      <c r="E50064" s="6">
        <v>1200</v>
      </c>
      <c r="F50064" s="4">
        <f t="shared" si="1567"/>
        <v>44136.460150462961</v>
      </c>
      <c r="G50064" s="5">
        <f t="shared" si="1568"/>
        <v>0</v>
      </c>
    </row>
    <row r="50065" spans="1:7" x14ac:dyDescent="0.25">
      <c r="A50065">
        <v>241610</v>
      </c>
      <c r="B50065">
        <v>8305</v>
      </c>
      <c r="C50065" s="69">
        <v>44158.656053240738</v>
      </c>
      <c r="D50065">
        <v>3821</v>
      </c>
      <c r="E50065" s="6">
        <v>1200</v>
      </c>
      <c r="F50065" s="4">
        <f t="shared" si="1567"/>
        <v>43835.019953703704</v>
      </c>
      <c r="G50065" s="5">
        <f t="shared" si="1568"/>
        <v>0</v>
      </c>
    </row>
    <row r="50066" spans="1:7" x14ac:dyDescent="0.25">
      <c r="A50066">
        <v>241611</v>
      </c>
      <c r="B50066">
        <v>9495</v>
      </c>
      <c r="C50066" s="69">
        <v>44158.663449074083</v>
      </c>
      <c r="D50066">
        <v>8662</v>
      </c>
      <c r="E50066" s="6">
        <v>960</v>
      </c>
      <c r="F50066" s="4">
        <f t="shared" si="1567"/>
        <v>44044.306481481479</v>
      </c>
      <c r="G50066" s="5">
        <f t="shared" si="1568"/>
        <v>0</v>
      </c>
    </row>
    <row r="50067" spans="1:7" x14ac:dyDescent="0.25">
      <c r="A50067">
        <v>241614</v>
      </c>
      <c r="B50067">
        <v>682</v>
      </c>
      <c r="C50067" s="69">
        <v>44158.663576388892</v>
      </c>
      <c r="D50067">
        <v>1670</v>
      </c>
      <c r="E50067" s="6">
        <v>1200</v>
      </c>
      <c r="F50067" s="4">
        <f t="shared" si="1567"/>
        <v>43952.049432870372</v>
      </c>
      <c r="G50067" s="5">
        <f t="shared" si="1568"/>
        <v>0</v>
      </c>
    </row>
    <row r="50068" spans="1:7" x14ac:dyDescent="0.25">
      <c r="A50068">
        <v>241619</v>
      </c>
      <c r="B50068">
        <v>6128</v>
      </c>
      <c r="C50068" s="69">
        <v>44158.666400462957</v>
      </c>
      <c r="D50068">
        <v>3005</v>
      </c>
      <c r="E50068" s="6">
        <v>1200</v>
      </c>
      <c r="F50068" s="4">
        <f t="shared" si="1567"/>
        <v>44044.76353009259</v>
      </c>
      <c r="G50068" s="5">
        <f t="shared" si="1568"/>
        <v>0</v>
      </c>
    </row>
    <row r="50069" spans="1:7" x14ac:dyDescent="0.25">
      <c r="A50069">
        <v>241623</v>
      </c>
      <c r="B50069">
        <v>101</v>
      </c>
      <c r="C50069" s="69">
        <v>44158.668807870366</v>
      </c>
      <c r="D50069">
        <v>5927</v>
      </c>
      <c r="E50069" s="6">
        <v>1200</v>
      </c>
      <c r="F50069" s="4">
        <f t="shared" si="1567"/>
        <v>43862.03502314815</v>
      </c>
      <c r="G50069" s="5">
        <f t="shared" si="1568"/>
        <v>0</v>
      </c>
    </row>
    <row r="50070" spans="1:7" x14ac:dyDescent="0.25">
      <c r="A50070">
        <v>241627</v>
      </c>
      <c r="B50070">
        <v>1790</v>
      </c>
      <c r="C50070" s="69">
        <v>44158.668819444443</v>
      </c>
      <c r="D50070">
        <v>13110</v>
      </c>
      <c r="E50070" s="6">
        <v>1200</v>
      </c>
      <c r="F50070" s="4">
        <f t="shared" si="1567"/>
        <v>43831.863842592589</v>
      </c>
      <c r="G50070" s="5">
        <f t="shared" si="1568"/>
        <v>0</v>
      </c>
    </row>
    <row r="50071" spans="1:7" x14ac:dyDescent="0.25">
      <c r="A50071">
        <v>241630</v>
      </c>
      <c r="B50071">
        <v>11908</v>
      </c>
      <c r="C50071" s="69">
        <v>44158.674456018518</v>
      </c>
      <c r="D50071">
        <v>8404</v>
      </c>
      <c r="E50071" s="6">
        <v>1200</v>
      </c>
      <c r="F50071" s="4">
        <f t="shared" si="1567"/>
        <v>43862.8516087963</v>
      </c>
      <c r="G50071" s="5">
        <f t="shared" si="1568"/>
        <v>0</v>
      </c>
    </row>
    <row r="50072" spans="1:7" x14ac:dyDescent="0.25">
      <c r="A50072">
        <v>241637</v>
      </c>
      <c r="B50072">
        <v>7900</v>
      </c>
      <c r="C50072" s="69">
        <v>44158.674525462957</v>
      </c>
      <c r="D50072">
        <v>9086</v>
      </c>
      <c r="E50072" s="6">
        <v>1200</v>
      </c>
      <c r="F50072" s="4">
        <f t="shared" si="1567"/>
        <v>43952.751793981479</v>
      </c>
      <c r="G50072" s="5">
        <f t="shared" si="1568"/>
        <v>0</v>
      </c>
    </row>
    <row r="50073" spans="1:7" x14ac:dyDescent="0.25">
      <c r="A50073">
        <v>241642</v>
      </c>
      <c r="B50073">
        <v>13626</v>
      </c>
      <c r="C50073" s="69">
        <v>44158.675219907411</v>
      </c>
      <c r="D50073">
        <v>12798</v>
      </c>
      <c r="E50073" s="6">
        <v>1200</v>
      </c>
      <c r="F50073" s="4">
        <f t="shared" si="1567"/>
        <v>44045.843321759261</v>
      </c>
      <c r="G50073" s="5">
        <f t="shared" si="1568"/>
        <v>0</v>
      </c>
    </row>
    <row r="50074" spans="1:7" x14ac:dyDescent="0.25">
      <c r="A50074">
        <v>241644</v>
      </c>
      <c r="B50074">
        <v>6998</v>
      </c>
      <c r="C50074" s="69">
        <v>44158.678576388891</v>
      </c>
      <c r="D50074">
        <v>3813</v>
      </c>
      <c r="E50074" s="6">
        <v>1200</v>
      </c>
      <c r="F50074" s="4">
        <f t="shared" si="1567"/>
        <v>44044.288703703707</v>
      </c>
      <c r="G50074" s="5">
        <f t="shared" si="1568"/>
        <v>0</v>
      </c>
    </row>
    <row r="50075" spans="1:7" x14ac:dyDescent="0.25">
      <c r="A50075">
        <v>241649</v>
      </c>
      <c r="B50075">
        <v>10676</v>
      </c>
      <c r="C50075" s="69">
        <v>44158.679699074077</v>
      </c>
      <c r="D50075">
        <v>13033</v>
      </c>
      <c r="E50075" s="6">
        <v>1200</v>
      </c>
      <c r="F50075" s="4">
        <f t="shared" si="1567"/>
        <v>44075.387592592589</v>
      </c>
      <c r="G50075" s="5">
        <f t="shared" si="1568"/>
        <v>0</v>
      </c>
    </row>
    <row r="50076" spans="1:7" x14ac:dyDescent="0.25">
      <c r="A50076">
        <v>241655</v>
      </c>
      <c r="B50076">
        <v>12995</v>
      </c>
      <c r="C50076" s="69">
        <v>44158.684467592589</v>
      </c>
      <c r="D50076">
        <v>10192</v>
      </c>
      <c r="E50076" s="6">
        <v>1200</v>
      </c>
      <c r="F50076" s="4">
        <f t="shared" si="1567"/>
        <v>44013.023599537039</v>
      </c>
      <c r="G50076" s="5">
        <f t="shared" si="1568"/>
        <v>0</v>
      </c>
    </row>
    <row r="50077" spans="1:7" x14ac:dyDescent="0.25">
      <c r="A50077">
        <v>241659</v>
      </c>
      <c r="B50077">
        <v>1707</v>
      </c>
      <c r="C50077" s="69">
        <v>44158.685347222221</v>
      </c>
      <c r="D50077">
        <v>6669</v>
      </c>
      <c r="E50077" s="6">
        <v>1200</v>
      </c>
      <c r="F50077" s="4">
        <f t="shared" si="1567"/>
        <v>44105.00309027778</v>
      </c>
      <c r="G50077" s="5">
        <f t="shared" si="1568"/>
        <v>0</v>
      </c>
    </row>
    <row r="50078" spans="1:7" x14ac:dyDescent="0.25">
      <c r="A50078">
        <v>241662</v>
      </c>
      <c r="B50078">
        <v>510</v>
      </c>
      <c r="C50078" s="69">
        <v>44158.688935185193</v>
      </c>
      <c r="D50078">
        <v>7850</v>
      </c>
      <c r="E50078" s="6">
        <v>1200</v>
      </c>
      <c r="F50078" s="4">
        <f t="shared" si="1567"/>
        <v>44076.31013888889</v>
      </c>
      <c r="G50078" s="5">
        <f t="shared" si="1568"/>
        <v>0</v>
      </c>
    </row>
    <row r="50079" spans="1:7" x14ac:dyDescent="0.25">
      <c r="A50079">
        <v>241668</v>
      </c>
      <c r="B50079">
        <v>4744</v>
      </c>
      <c r="C50079" s="69">
        <v>44158.69091435185</v>
      </c>
      <c r="D50079">
        <v>878</v>
      </c>
      <c r="E50079" s="6">
        <v>1200</v>
      </c>
      <c r="F50079" s="4">
        <f t="shared" si="1567"/>
        <v>43922.969097222223</v>
      </c>
      <c r="G50079" s="5">
        <f t="shared" si="1568"/>
        <v>0</v>
      </c>
    </row>
    <row r="50080" spans="1:7" x14ac:dyDescent="0.25">
      <c r="A50080">
        <v>241675</v>
      </c>
      <c r="B50080">
        <v>11062</v>
      </c>
      <c r="C50080" s="69">
        <v>44158.691932870373</v>
      </c>
      <c r="D50080">
        <v>4797</v>
      </c>
      <c r="E50080" s="6">
        <v>1200</v>
      </c>
      <c r="F50080" s="4">
        <f t="shared" si="1567"/>
        <v>44075.110925925925</v>
      </c>
      <c r="G50080" s="5">
        <f t="shared" si="1568"/>
        <v>0</v>
      </c>
    </row>
    <row r="50081" spans="1:7" x14ac:dyDescent="0.25">
      <c r="A50081">
        <v>241677</v>
      </c>
      <c r="B50081">
        <v>7873</v>
      </c>
      <c r="C50081" s="69">
        <v>44158.693310185183</v>
      </c>
      <c r="D50081">
        <v>2428</v>
      </c>
      <c r="E50081" s="6">
        <v>960</v>
      </c>
      <c r="F50081" s="4">
        <f t="shared" si="1567"/>
        <v>44137.493807870371</v>
      </c>
      <c r="G50081" s="5">
        <f t="shared" si="1568"/>
        <v>0</v>
      </c>
    </row>
    <row r="50082" spans="1:7" x14ac:dyDescent="0.25">
      <c r="A50082">
        <v>241681</v>
      </c>
      <c r="B50082">
        <v>10975</v>
      </c>
      <c r="C50082" s="69">
        <v>44158.693356481483</v>
      </c>
      <c r="D50082">
        <v>4339</v>
      </c>
      <c r="E50082" s="6">
        <v>1200</v>
      </c>
      <c r="F50082" s="4">
        <f t="shared" si="1567"/>
        <v>44045.000092592592</v>
      </c>
      <c r="G50082" s="5">
        <f t="shared" si="1568"/>
        <v>0</v>
      </c>
    </row>
    <row r="50083" spans="1:7" x14ac:dyDescent="0.25">
      <c r="A50083">
        <v>241687</v>
      </c>
      <c r="B50083">
        <v>13909</v>
      </c>
      <c r="C50083" s="69">
        <v>44158.699293981481</v>
      </c>
      <c r="D50083">
        <v>13853</v>
      </c>
      <c r="E50083" s="6">
        <v>1200</v>
      </c>
      <c r="F50083" s="4">
        <f t="shared" si="1567"/>
        <v>44075.264965277776</v>
      </c>
      <c r="G50083" s="5">
        <f t="shared" si="1568"/>
        <v>0</v>
      </c>
    </row>
    <row r="50084" spans="1:7" x14ac:dyDescent="0.25">
      <c r="A50084">
        <v>241694</v>
      </c>
      <c r="B50084">
        <v>4268</v>
      </c>
      <c r="C50084" s="69">
        <v>44158.712476851862</v>
      </c>
      <c r="D50084">
        <v>3788</v>
      </c>
      <c r="E50084" s="6">
        <v>1200</v>
      </c>
      <c r="F50084" s="4">
        <f t="shared" si="1567"/>
        <v>44075.480567129627</v>
      </c>
      <c r="G50084" s="5">
        <f t="shared" si="1568"/>
        <v>0</v>
      </c>
    </row>
    <row r="50085" spans="1:7" x14ac:dyDescent="0.25">
      <c r="A50085">
        <v>241699</v>
      </c>
      <c r="B50085">
        <v>13499</v>
      </c>
      <c r="C50085" s="69">
        <v>44158.714537037027</v>
      </c>
      <c r="D50085">
        <v>4972</v>
      </c>
      <c r="E50085" s="6">
        <v>1200</v>
      </c>
      <c r="F50085" s="4">
        <f t="shared" si="1567"/>
        <v>43952.029305555552</v>
      </c>
      <c r="G50085" s="5">
        <f t="shared" si="1568"/>
        <v>0</v>
      </c>
    </row>
    <row r="50086" spans="1:7" x14ac:dyDescent="0.25">
      <c r="A50086">
        <v>241702</v>
      </c>
      <c r="B50086">
        <v>2656</v>
      </c>
      <c r="C50086" s="69">
        <v>44158.720925925933</v>
      </c>
      <c r="D50086">
        <v>11726</v>
      </c>
      <c r="E50086" s="6">
        <v>1200</v>
      </c>
      <c r="F50086" s="4">
        <f t="shared" si="1567"/>
        <v>43835.526423611111</v>
      </c>
      <c r="G50086" s="5">
        <f t="shared" si="1568"/>
        <v>0</v>
      </c>
    </row>
    <row r="50087" spans="1:7" x14ac:dyDescent="0.25">
      <c r="A50087">
        <v>241707</v>
      </c>
      <c r="B50087">
        <v>980</v>
      </c>
      <c r="C50087" s="69">
        <v>44158.722951388889</v>
      </c>
      <c r="D50087">
        <v>9528</v>
      </c>
      <c r="E50087" s="6">
        <v>1200</v>
      </c>
      <c r="F50087" s="4">
        <f t="shared" si="1567"/>
        <v>44105.480486111112</v>
      </c>
      <c r="G50087" s="5">
        <f t="shared" si="1568"/>
        <v>0</v>
      </c>
    </row>
    <row r="50088" spans="1:7" x14ac:dyDescent="0.25">
      <c r="A50088">
        <v>241711</v>
      </c>
      <c r="B50088">
        <v>6268</v>
      </c>
      <c r="C50088" s="69">
        <v>44158.729131944441</v>
      </c>
      <c r="D50088">
        <v>232</v>
      </c>
      <c r="E50088" s="6">
        <v>1200</v>
      </c>
      <c r="F50088" s="4">
        <f t="shared" si="1567"/>
        <v>44136.205462962964</v>
      </c>
      <c r="G50088" s="5">
        <f t="shared" si="1568"/>
        <v>0</v>
      </c>
    </row>
    <row r="50089" spans="1:7" x14ac:dyDescent="0.25">
      <c r="A50089">
        <v>241717</v>
      </c>
      <c r="B50089">
        <v>12276</v>
      </c>
      <c r="C50089" s="69">
        <v>44158.729861111111</v>
      </c>
      <c r="D50089">
        <v>10080</v>
      </c>
      <c r="E50089" s="6">
        <v>1200</v>
      </c>
      <c r="F50089" s="4">
        <f t="shared" si="1567"/>
        <v>44044.264340277776</v>
      </c>
      <c r="G50089" s="5">
        <f t="shared" si="1568"/>
        <v>0</v>
      </c>
    </row>
    <row r="50090" spans="1:7" x14ac:dyDescent="0.25">
      <c r="A50090">
        <v>241723</v>
      </c>
      <c r="B50090">
        <v>8810</v>
      </c>
      <c r="C50090" s="69">
        <v>44158.730150462958</v>
      </c>
      <c r="D50090">
        <v>7978</v>
      </c>
      <c r="E50090" s="6">
        <v>1200</v>
      </c>
      <c r="F50090" s="4">
        <f t="shared" si="1567"/>
        <v>44076.571203703701</v>
      </c>
      <c r="G50090" s="5">
        <f t="shared" si="1568"/>
        <v>0</v>
      </c>
    </row>
    <row r="50091" spans="1:7" x14ac:dyDescent="0.25">
      <c r="A50091">
        <v>241726</v>
      </c>
      <c r="B50091">
        <v>8061</v>
      </c>
      <c r="C50091" s="69">
        <v>44158.742291666669</v>
      </c>
      <c r="D50091">
        <v>4947</v>
      </c>
      <c r="E50091" s="6">
        <v>1200</v>
      </c>
      <c r="F50091" s="4">
        <f t="shared" si="1567"/>
        <v>43983.628136574072</v>
      </c>
      <c r="G50091" s="5">
        <f t="shared" si="1568"/>
        <v>0</v>
      </c>
    </row>
    <row r="50092" spans="1:7" x14ac:dyDescent="0.25">
      <c r="A50092">
        <v>241733</v>
      </c>
      <c r="B50092">
        <v>4270</v>
      </c>
      <c r="C50092" s="69">
        <v>44158.747442129628</v>
      </c>
      <c r="D50092">
        <v>5204</v>
      </c>
      <c r="E50092" s="6">
        <v>1200</v>
      </c>
      <c r="F50092" s="4">
        <f t="shared" si="1567"/>
        <v>43922.600034722222</v>
      </c>
      <c r="G50092" s="5">
        <f t="shared" si="1568"/>
        <v>0</v>
      </c>
    </row>
    <row r="50093" spans="1:7" x14ac:dyDescent="0.25">
      <c r="A50093">
        <v>241735</v>
      </c>
      <c r="B50093">
        <v>4765</v>
      </c>
      <c r="C50093" s="69">
        <v>44158.750706018523</v>
      </c>
      <c r="D50093">
        <v>10805</v>
      </c>
      <c r="E50093" s="6">
        <v>1200</v>
      </c>
      <c r="F50093" s="4">
        <f t="shared" si="1567"/>
        <v>44075.547384259262</v>
      </c>
      <c r="G50093" s="5">
        <f t="shared" si="1568"/>
        <v>0</v>
      </c>
    </row>
    <row r="50094" spans="1:7" x14ac:dyDescent="0.25">
      <c r="A50094">
        <v>241741</v>
      </c>
      <c r="B50094">
        <v>9671</v>
      </c>
      <c r="C50094" s="69">
        <v>44158.751493055563</v>
      </c>
      <c r="D50094">
        <v>7062</v>
      </c>
      <c r="E50094" s="6">
        <v>1200</v>
      </c>
      <c r="F50094" s="4">
        <f t="shared" si="1567"/>
        <v>43832.040196759262</v>
      </c>
      <c r="G50094" s="5">
        <f t="shared" si="1568"/>
        <v>0</v>
      </c>
    </row>
    <row r="50095" spans="1:7" x14ac:dyDescent="0.25">
      <c r="A50095">
        <v>241747</v>
      </c>
      <c r="B50095">
        <v>9884</v>
      </c>
      <c r="C50095" s="69">
        <v>44158.752199074072</v>
      </c>
      <c r="D50095">
        <v>1570</v>
      </c>
      <c r="E50095" s="6">
        <v>1200</v>
      </c>
      <c r="F50095" s="4">
        <f t="shared" si="1567"/>
        <v>43891.105428240742</v>
      </c>
      <c r="G50095" s="5">
        <f t="shared" si="1568"/>
        <v>0</v>
      </c>
    </row>
    <row r="50096" spans="1:7" x14ac:dyDescent="0.25">
      <c r="A50096">
        <v>241754</v>
      </c>
      <c r="B50096">
        <v>3505</v>
      </c>
      <c r="C50096" s="69">
        <v>44158.754942129628</v>
      </c>
      <c r="D50096">
        <v>4499</v>
      </c>
      <c r="E50096" s="6">
        <v>1200</v>
      </c>
      <c r="F50096" s="4">
        <f t="shared" si="1567"/>
        <v>44015.753518518519</v>
      </c>
      <c r="G50096" s="5">
        <f t="shared" si="1568"/>
        <v>0</v>
      </c>
    </row>
    <row r="50097" spans="1:7" x14ac:dyDescent="0.25">
      <c r="A50097">
        <v>241758</v>
      </c>
      <c r="B50097">
        <v>12206</v>
      </c>
      <c r="C50097" s="69">
        <v>44158.754976851851</v>
      </c>
      <c r="D50097">
        <v>11551</v>
      </c>
      <c r="E50097" s="6">
        <v>1200</v>
      </c>
      <c r="F50097" s="4">
        <f t="shared" si="1567"/>
        <v>43983.338842592595</v>
      </c>
      <c r="G50097" s="5">
        <f t="shared" si="1568"/>
        <v>0</v>
      </c>
    </row>
    <row r="50098" spans="1:7" x14ac:dyDescent="0.25">
      <c r="A50098">
        <v>241764</v>
      </c>
      <c r="B50098">
        <v>5182</v>
      </c>
      <c r="C50098" s="69">
        <v>44158.756296296298</v>
      </c>
      <c r="D50098">
        <v>294</v>
      </c>
      <c r="E50098" s="6">
        <v>1200</v>
      </c>
      <c r="F50098" s="4">
        <f t="shared" si="1567"/>
        <v>44105.146458333336</v>
      </c>
      <c r="G50098" s="5">
        <f t="shared" si="1568"/>
        <v>0</v>
      </c>
    </row>
    <row r="50099" spans="1:7" x14ac:dyDescent="0.25">
      <c r="A50099">
        <v>241768</v>
      </c>
      <c r="B50099">
        <v>10212</v>
      </c>
      <c r="C50099" s="69">
        <v>44158.757175925923</v>
      </c>
      <c r="D50099">
        <v>2598</v>
      </c>
      <c r="E50099" s="6">
        <v>1200</v>
      </c>
      <c r="F50099" s="4">
        <f t="shared" si="1567"/>
        <v>44137.036446759259</v>
      </c>
      <c r="G50099" s="5">
        <f t="shared" si="1568"/>
        <v>0</v>
      </c>
    </row>
    <row r="50100" spans="1:7" x14ac:dyDescent="0.25">
      <c r="A50100">
        <v>241774</v>
      </c>
      <c r="B50100">
        <v>11344</v>
      </c>
      <c r="C50100" s="69">
        <v>44158.762303240743</v>
      </c>
      <c r="D50100">
        <v>10781</v>
      </c>
      <c r="E50100" s="6">
        <v>960</v>
      </c>
      <c r="F50100" s="4">
        <f t="shared" si="1567"/>
        <v>44076.168495370373</v>
      </c>
      <c r="G50100" s="5">
        <f t="shared" si="1568"/>
        <v>0</v>
      </c>
    </row>
    <row r="50101" spans="1:7" x14ac:dyDescent="0.25">
      <c r="A50101">
        <v>241781</v>
      </c>
      <c r="B50101">
        <v>11000</v>
      </c>
      <c r="C50101" s="69">
        <v>44158.772407407407</v>
      </c>
      <c r="D50101">
        <v>6844</v>
      </c>
      <c r="E50101" s="6">
        <v>1200</v>
      </c>
      <c r="F50101" s="4">
        <f t="shared" si="1567"/>
        <v>43891.224456018521</v>
      </c>
      <c r="G50101" s="5">
        <f t="shared" si="1568"/>
        <v>0</v>
      </c>
    </row>
    <row r="50102" spans="1:7" x14ac:dyDescent="0.25">
      <c r="A50102">
        <v>241785</v>
      </c>
      <c r="B50102">
        <v>12348</v>
      </c>
      <c r="C50102" s="69">
        <v>44158.774074074077</v>
      </c>
      <c r="D50102">
        <v>5318</v>
      </c>
      <c r="E50102" s="6">
        <v>1200</v>
      </c>
      <c r="F50102" s="4">
        <f t="shared" si="1567"/>
        <v>43891.637048611112</v>
      </c>
      <c r="G50102" s="5">
        <f t="shared" si="1568"/>
        <v>0</v>
      </c>
    </row>
    <row r="50103" spans="1:7" x14ac:dyDescent="0.25">
      <c r="A50103">
        <v>241792</v>
      </c>
      <c r="B50103">
        <v>13223</v>
      </c>
      <c r="C50103" s="69">
        <v>44158.774375000001</v>
      </c>
      <c r="D50103">
        <v>1416</v>
      </c>
      <c r="E50103" s="6">
        <v>1200</v>
      </c>
      <c r="F50103" s="4">
        <f t="shared" si="1567"/>
        <v>44075.540567129632</v>
      </c>
      <c r="G50103" s="5">
        <f t="shared" si="1568"/>
        <v>0</v>
      </c>
    </row>
    <row r="50104" spans="1:7" x14ac:dyDescent="0.25">
      <c r="A50104">
        <v>241795</v>
      </c>
      <c r="B50104">
        <v>9946</v>
      </c>
      <c r="C50104" s="69">
        <v>44158.774976851862</v>
      </c>
      <c r="D50104">
        <v>10807</v>
      </c>
      <c r="E50104" s="6">
        <v>1200</v>
      </c>
      <c r="F50104" s="4">
        <f t="shared" si="1567"/>
        <v>43953.841516203705</v>
      </c>
      <c r="G50104" s="5">
        <f t="shared" si="1568"/>
        <v>0</v>
      </c>
    </row>
    <row r="50105" spans="1:7" x14ac:dyDescent="0.25">
      <c r="A50105">
        <v>241798</v>
      </c>
      <c r="B50105">
        <v>9299</v>
      </c>
      <c r="C50105" s="69">
        <v>44158.785543981481</v>
      </c>
      <c r="D50105">
        <v>3850</v>
      </c>
      <c r="E50105" s="6">
        <v>1200</v>
      </c>
      <c r="F50105" s="4">
        <f t="shared" si="1567"/>
        <v>44044.450995370367</v>
      </c>
      <c r="G50105" s="5">
        <f t="shared" si="1568"/>
        <v>0</v>
      </c>
    </row>
    <row r="50106" spans="1:7" x14ac:dyDescent="0.25">
      <c r="A50106">
        <v>241799</v>
      </c>
      <c r="B50106">
        <v>13656</v>
      </c>
      <c r="C50106" s="69">
        <v>44158.786782407413</v>
      </c>
      <c r="D50106">
        <v>10783</v>
      </c>
      <c r="E50106" s="6">
        <v>1200</v>
      </c>
      <c r="F50106" s="4">
        <f t="shared" si="1567"/>
        <v>43862.838495370372</v>
      </c>
      <c r="G50106" s="5">
        <f t="shared" si="1568"/>
        <v>0</v>
      </c>
    </row>
    <row r="50107" spans="1:7" x14ac:dyDescent="0.25">
      <c r="A50107">
        <v>241800</v>
      </c>
      <c r="B50107">
        <v>3505</v>
      </c>
      <c r="C50107" s="69">
        <v>44158.788946759261</v>
      </c>
      <c r="D50107">
        <v>10693</v>
      </c>
      <c r="E50107" s="6">
        <v>1200</v>
      </c>
      <c r="F50107" s="4">
        <f t="shared" si="1567"/>
        <v>43983.321377314816</v>
      </c>
      <c r="G50107" s="5">
        <f t="shared" si="1568"/>
        <v>0</v>
      </c>
    </row>
    <row r="50108" spans="1:7" x14ac:dyDescent="0.25">
      <c r="A50108">
        <v>241807</v>
      </c>
      <c r="B50108">
        <v>9595</v>
      </c>
      <c r="C50108" s="69">
        <v>44158.791574074072</v>
      </c>
      <c r="D50108">
        <v>11325</v>
      </c>
      <c r="E50108" s="6">
        <v>1200</v>
      </c>
      <c r="F50108" s="4">
        <f t="shared" si="1567"/>
        <v>43952.918958333335</v>
      </c>
      <c r="G50108" s="5">
        <f t="shared" si="1568"/>
        <v>0</v>
      </c>
    </row>
    <row r="50109" spans="1:7" x14ac:dyDescent="0.25">
      <c r="A50109">
        <v>241814</v>
      </c>
      <c r="B50109">
        <v>2156</v>
      </c>
      <c r="C50109" s="69">
        <v>44158.79519675926</v>
      </c>
      <c r="D50109">
        <v>878</v>
      </c>
      <c r="E50109" s="6">
        <v>1200</v>
      </c>
      <c r="F50109" s="4">
        <f t="shared" si="1567"/>
        <v>43922.969097222223</v>
      </c>
      <c r="G50109" s="5">
        <f t="shared" si="1568"/>
        <v>0</v>
      </c>
    </row>
    <row r="50110" spans="1:7" x14ac:dyDescent="0.25">
      <c r="A50110">
        <v>241821</v>
      </c>
      <c r="B50110">
        <v>3270</v>
      </c>
      <c r="C50110" s="69">
        <v>44158.799351851849</v>
      </c>
      <c r="D50110">
        <v>552</v>
      </c>
      <c r="E50110" s="6">
        <v>1200</v>
      </c>
      <c r="F50110" s="4">
        <f t="shared" si="1567"/>
        <v>44137.753993055558</v>
      </c>
      <c r="G50110" s="5">
        <f t="shared" si="1568"/>
        <v>0</v>
      </c>
    </row>
    <row r="50111" spans="1:7" x14ac:dyDescent="0.25">
      <c r="A50111">
        <v>241826</v>
      </c>
      <c r="B50111">
        <v>12419</v>
      </c>
      <c r="C50111" s="69">
        <v>44158.799745370372</v>
      </c>
      <c r="D50111">
        <v>11285</v>
      </c>
      <c r="E50111" s="6">
        <v>1200</v>
      </c>
      <c r="F50111" s="4">
        <f t="shared" si="1567"/>
        <v>43833.440925925926</v>
      </c>
      <c r="G50111" s="5">
        <f t="shared" si="1568"/>
        <v>0</v>
      </c>
    </row>
    <row r="50112" spans="1:7" x14ac:dyDescent="0.25">
      <c r="A50112">
        <v>241830</v>
      </c>
      <c r="B50112">
        <v>5345</v>
      </c>
      <c r="C50112" s="69">
        <v>44158.800358796303</v>
      </c>
      <c r="D50112">
        <v>2096</v>
      </c>
      <c r="E50112" s="6">
        <v>0</v>
      </c>
      <c r="F50112" s="4">
        <f t="shared" si="1567"/>
        <v>44044.189236111109</v>
      </c>
      <c r="G50112" s="5">
        <f t="shared" si="1568"/>
        <v>0</v>
      </c>
    </row>
    <row r="50113" spans="1:7" x14ac:dyDescent="0.25">
      <c r="A50113">
        <v>241835</v>
      </c>
      <c r="B50113">
        <v>11643</v>
      </c>
      <c r="C50113" s="69">
        <v>44158.800729166673</v>
      </c>
      <c r="D50113">
        <v>4808</v>
      </c>
      <c r="E50113" s="6">
        <v>1200</v>
      </c>
      <c r="F50113" s="4">
        <f t="shared" si="1567"/>
        <v>43835.220995370371</v>
      </c>
      <c r="G50113" s="5">
        <f t="shared" si="1568"/>
        <v>0</v>
      </c>
    </row>
    <row r="50114" spans="1:7" x14ac:dyDescent="0.25">
      <c r="A50114">
        <v>241838</v>
      </c>
      <c r="B50114">
        <v>10408</v>
      </c>
      <c r="C50114" s="69">
        <v>44158.803784722222</v>
      </c>
      <c r="D50114">
        <v>11562</v>
      </c>
      <c r="E50114" s="6">
        <v>1200</v>
      </c>
      <c r="F50114" s="4">
        <f t="shared" ref="F50114:F50177" si="1569">VLOOKUP(D50114,J:K,2,0)</f>
        <v>44076.770902777775</v>
      </c>
      <c r="G50114" s="5">
        <f t="shared" si="1568"/>
        <v>0</v>
      </c>
    </row>
    <row r="50115" spans="1:7" x14ac:dyDescent="0.25">
      <c r="A50115">
        <v>241840</v>
      </c>
      <c r="B50115">
        <v>4544</v>
      </c>
      <c r="C50115" s="69">
        <v>44158.804513888892</v>
      </c>
      <c r="D50115">
        <v>10681</v>
      </c>
      <c r="E50115" s="6">
        <v>1200</v>
      </c>
      <c r="F50115" s="4">
        <f t="shared" si="1569"/>
        <v>43984.759155092594</v>
      </c>
      <c r="G50115" s="5">
        <f t="shared" ref="G50115:G50178" si="1570">IF(F50115=C50115, 1, 0)</f>
        <v>0</v>
      </c>
    </row>
    <row r="50116" spans="1:7" x14ac:dyDescent="0.25">
      <c r="A50116">
        <v>241846</v>
      </c>
      <c r="B50116">
        <v>7679</v>
      </c>
      <c r="C50116" s="69">
        <v>44158.808819444443</v>
      </c>
      <c r="D50116">
        <v>310</v>
      </c>
      <c r="E50116" s="6">
        <v>960</v>
      </c>
      <c r="F50116" s="4">
        <f t="shared" si="1569"/>
        <v>44105.154143518521</v>
      </c>
      <c r="G50116" s="5">
        <f t="shared" si="1570"/>
        <v>0</v>
      </c>
    </row>
    <row r="50117" spans="1:7" x14ac:dyDescent="0.25">
      <c r="A50117">
        <v>241850</v>
      </c>
      <c r="B50117">
        <v>7561</v>
      </c>
      <c r="C50117" s="69">
        <v>44158.808831018519</v>
      </c>
      <c r="D50117">
        <v>5272</v>
      </c>
      <c r="E50117" s="6">
        <v>1200</v>
      </c>
      <c r="F50117" s="4">
        <f t="shared" si="1569"/>
        <v>44136.199131944442</v>
      </c>
      <c r="G50117" s="5">
        <f t="shared" si="1570"/>
        <v>0</v>
      </c>
    </row>
    <row r="50118" spans="1:7" x14ac:dyDescent="0.25">
      <c r="A50118">
        <v>241857</v>
      </c>
      <c r="B50118">
        <v>8940</v>
      </c>
      <c r="C50118" s="69">
        <v>44158.813437500001</v>
      </c>
      <c r="D50118">
        <v>2096</v>
      </c>
      <c r="E50118" s="6">
        <v>1200</v>
      </c>
      <c r="F50118" s="4">
        <f t="shared" si="1569"/>
        <v>44044.189236111109</v>
      </c>
      <c r="G50118" s="5">
        <f t="shared" si="1570"/>
        <v>0</v>
      </c>
    </row>
    <row r="50119" spans="1:7" x14ac:dyDescent="0.25">
      <c r="A50119">
        <v>241862</v>
      </c>
      <c r="B50119">
        <v>8487</v>
      </c>
      <c r="C50119" s="69">
        <v>44158.813483796293</v>
      </c>
      <c r="D50119">
        <v>11932</v>
      </c>
      <c r="E50119" s="6">
        <v>0</v>
      </c>
      <c r="F50119" s="4">
        <f t="shared" si="1569"/>
        <v>44136.615451388891</v>
      </c>
      <c r="G50119" s="5">
        <f t="shared" si="1570"/>
        <v>0</v>
      </c>
    </row>
    <row r="50120" spans="1:7" x14ac:dyDescent="0.25">
      <c r="A50120">
        <v>241866</v>
      </c>
      <c r="B50120">
        <v>762</v>
      </c>
      <c r="C50120" s="69">
        <v>44158.814513888887</v>
      </c>
      <c r="D50120">
        <v>4236</v>
      </c>
      <c r="E50120" s="6">
        <v>1200</v>
      </c>
      <c r="F50120" s="4">
        <f t="shared" si="1569"/>
        <v>44013.682164351849</v>
      </c>
      <c r="G50120" s="5">
        <f t="shared" si="1570"/>
        <v>0</v>
      </c>
    </row>
    <row r="50121" spans="1:7" x14ac:dyDescent="0.25">
      <c r="A50121">
        <v>241868</v>
      </c>
      <c r="B50121">
        <v>12995</v>
      </c>
      <c r="C50121" s="69">
        <v>44158.819675925923</v>
      </c>
      <c r="D50121">
        <v>6962</v>
      </c>
      <c r="E50121" s="6">
        <v>960</v>
      </c>
      <c r="F50121" s="4">
        <f t="shared" si="1569"/>
        <v>43922.213738425926</v>
      </c>
      <c r="G50121" s="5">
        <f t="shared" si="1570"/>
        <v>0</v>
      </c>
    </row>
    <row r="50122" spans="1:7" x14ac:dyDescent="0.25">
      <c r="A50122">
        <v>241875</v>
      </c>
      <c r="B50122">
        <v>9354</v>
      </c>
      <c r="C50122" s="69">
        <v>44158.831863425927</v>
      </c>
      <c r="D50122">
        <v>2405</v>
      </c>
      <c r="E50122" s="6">
        <v>0</v>
      </c>
      <c r="F50122" s="4">
        <f t="shared" si="1569"/>
        <v>43891.569097222222</v>
      </c>
      <c r="G50122" s="5">
        <f t="shared" si="1570"/>
        <v>0</v>
      </c>
    </row>
    <row r="50123" spans="1:7" x14ac:dyDescent="0.25">
      <c r="A50123">
        <v>241879</v>
      </c>
      <c r="B50123">
        <v>1423</v>
      </c>
      <c r="C50123" s="69">
        <v>44158.834907407407</v>
      </c>
      <c r="D50123">
        <v>11437</v>
      </c>
      <c r="E50123" s="6">
        <v>1200</v>
      </c>
      <c r="F50123" s="4">
        <f t="shared" si="1569"/>
        <v>43923.125856481478</v>
      </c>
      <c r="G50123" s="5">
        <f t="shared" si="1570"/>
        <v>0</v>
      </c>
    </row>
    <row r="50124" spans="1:7" x14ac:dyDescent="0.25">
      <c r="A50124">
        <v>241883</v>
      </c>
      <c r="B50124">
        <v>4201</v>
      </c>
      <c r="C50124" s="69">
        <v>44158.837152777778</v>
      </c>
      <c r="D50124">
        <v>10111</v>
      </c>
      <c r="E50124" s="6">
        <v>1200</v>
      </c>
      <c r="F50124" s="4">
        <f t="shared" si="1569"/>
        <v>43891.165625000001</v>
      </c>
      <c r="G50124" s="5">
        <f t="shared" si="1570"/>
        <v>0</v>
      </c>
    </row>
    <row r="50125" spans="1:7" x14ac:dyDescent="0.25">
      <c r="A50125">
        <v>241888</v>
      </c>
      <c r="B50125">
        <v>11690</v>
      </c>
      <c r="C50125" s="69">
        <v>44158.845486111109</v>
      </c>
      <c r="D50125">
        <v>12156</v>
      </c>
      <c r="E50125" s="6">
        <v>1200</v>
      </c>
      <c r="F50125" s="4">
        <f t="shared" si="1569"/>
        <v>43922.017361111109</v>
      </c>
      <c r="G50125" s="5">
        <f t="shared" si="1570"/>
        <v>0</v>
      </c>
    </row>
    <row r="50126" spans="1:7" x14ac:dyDescent="0.25">
      <c r="A50126">
        <v>241894</v>
      </c>
      <c r="B50126">
        <v>762</v>
      </c>
      <c r="C50126" s="69">
        <v>44158.846099537041</v>
      </c>
      <c r="D50126">
        <v>4808</v>
      </c>
      <c r="E50126" s="6">
        <v>1200</v>
      </c>
      <c r="F50126" s="4">
        <f t="shared" si="1569"/>
        <v>43835.220995370371</v>
      </c>
      <c r="G50126" s="5">
        <f t="shared" si="1570"/>
        <v>0</v>
      </c>
    </row>
    <row r="50127" spans="1:7" x14ac:dyDescent="0.25">
      <c r="A50127">
        <v>241895</v>
      </c>
      <c r="B50127">
        <v>11195</v>
      </c>
      <c r="C50127" s="69">
        <v>44158.84611111111</v>
      </c>
      <c r="D50127">
        <v>8662</v>
      </c>
      <c r="E50127" s="6">
        <v>1200</v>
      </c>
      <c r="F50127" s="4">
        <f t="shared" si="1569"/>
        <v>44044.306481481479</v>
      </c>
      <c r="G50127" s="5">
        <f t="shared" si="1570"/>
        <v>0</v>
      </c>
    </row>
    <row r="50128" spans="1:7" x14ac:dyDescent="0.25">
      <c r="A50128">
        <v>241901</v>
      </c>
      <c r="B50128">
        <v>12050</v>
      </c>
      <c r="C50128" s="69">
        <v>44158.851782407408</v>
      </c>
      <c r="D50128">
        <v>6210</v>
      </c>
      <c r="E50128" s="6">
        <v>1200</v>
      </c>
      <c r="F50128" s="4">
        <f t="shared" si="1569"/>
        <v>43922.62840277778</v>
      </c>
      <c r="G50128" s="5">
        <f t="shared" si="1570"/>
        <v>0</v>
      </c>
    </row>
    <row r="50129" spans="1:7" x14ac:dyDescent="0.25">
      <c r="A50129">
        <v>241907</v>
      </c>
      <c r="B50129">
        <v>7411</v>
      </c>
      <c r="C50129" s="69">
        <v>44158.852384259262</v>
      </c>
      <c r="D50129">
        <v>7629</v>
      </c>
      <c r="E50129" s="6">
        <v>1200</v>
      </c>
      <c r="F50129" s="4">
        <f t="shared" si="1569"/>
        <v>43986.256631944445</v>
      </c>
      <c r="G50129" s="5">
        <f t="shared" si="1570"/>
        <v>0</v>
      </c>
    </row>
    <row r="50130" spans="1:7" x14ac:dyDescent="0.25">
      <c r="A50130">
        <v>241914</v>
      </c>
      <c r="B50130">
        <v>8329</v>
      </c>
      <c r="C50130" s="69">
        <v>44158.852523148147</v>
      </c>
      <c r="D50130">
        <v>11562</v>
      </c>
      <c r="E50130" s="6">
        <v>960</v>
      </c>
      <c r="F50130" s="4">
        <f t="shared" si="1569"/>
        <v>44076.770902777775</v>
      </c>
      <c r="G50130" s="5">
        <f t="shared" si="1570"/>
        <v>0</v>
      </c>
    </row>
    <row r="50131" spans="1:7" x14ac:dyDescent="0.25">
      <c r="A50131">
        <v>241915</v>
      </c>
      <c r="B50131">
        <v>2723</v>
      </c>
      <c r="C50131" s="69">
        <v>44158.854108796288</v>
      </c>
      <c r="D50131">
        <v>5994</v>
      </c>
      <c r="E50131" s="6">
        <v>1200</v>
      </c>
      <c r="F50131" s="4">
        <f t="shared" si="1569"/>
        <v>43833.741469907407</v>
      </c>
      <c r="G50131" s="5">
        <f t="shared" si="1570"/>
        <v>0</v>
      </c>
    </row>
    <row r="50132" spans="1:7" x14ac:dyDescent="0.25">
      <c r="A50132">
        <v>241922</v>
      </c>
      <c r="B50132">
        <v>9636</v>
      </c>
      <c r="C50132" s="69">
        <v>44158.85601851852</v>
      </c>
      <c r="D50132">
        <v>4797</v>
      </c>
      <c r="E50132" s="6">
        <v>1200</v>
      </c>
      <c r="F50132" s="4">
        <f t="shared" si="1569"/>
        <v>44075.110925925925</v>
      </c>
      <c r="G50132" s="5">
        <f t="shared" si="1570"/>
        <v>0</v>
      </c>
    </row>
    <row r="50133" spans="1:7" x14ac:dyDescent="0.25">
      <c r="A50133">
        <v>241924</v>
      </c>
      <c r="B50133">
        <v>3893</v>
      </c>
      <c r="C50133" s="69">
        <v>44158.85837962963</v>
      </c>
      <c r="D50133">
        <v>5927</v>
      </c>
      <c r="E50133" s="6">
        <v>1200</v>
      </c>
      <c r="F50133" s="4">
        <f t="shared" si="1569"/>
        <v>43862.03502314815</v>
      </c>
      <c r="G50133" s="5">
        <f t="shared" si="1570"/>
        <v>0</v>
      </c>
    </row>
    <row r="50134" spans="1:7" x14ac:dyDescent="0.25">
      <c r="A50134">
        <v>241927</v>
      </c>
      <c r="B50134">
        <v>3817</v>
      </c>
      <c r="C50134" s="69">
        <v>44158.871516203697</v>
      </c>
      <c r="D50134">
        <v>11329</v>
      </c>
      <c r="E50134" s="6">
        <v>1200</v>
      </c>
      <c r="F50134" s="4">
        <f t="shared" si="1569"/>
        <v>43983.596550925926</v>
      </c>
      <c r="G50134" s="5">
        <f t="shared" si="1570"/>
        <v>0</v>
      </c>
    </row>
    <row r="50135" spans="1:7" x14ac:dyDescent="0.25">
      <c r="A50135">
        <v>241928</v>
      </c>
      <c r="B50135">
        <v>2035</v>
      </c>
      <c r="C50135" s="69">
        <v>44158.883761574078</v>
      </c>
      <c r="D50135">
        <v>10304</v>
      </c>
      <c r="E50135" s="6">
        <v>1200</v>
      </c>
      <c r="F50135" s="4">
        <f t="shared" si="1569"/>
        <v>43891.918229166666</v>
      </c>
      <c r="G50135" s="5">
        <f t="shared" si="1570"/>
        <v>0</v>
      </c>
    </row>
    <row r="50136" spans="1:7" x14ac:dyDescent="0.25">
      <c r="A50136">
        <v>241932</v>
      </c>
      <c r="B50136">
        <v>12860</v>
      </c>
      <c r="C50136" s="69">
        <v>44158.885196759264</v>
      </c>
      <c r="D50136">
        <v>4293</v>
      </c>
      <c r="E50136" s="6">
        <v>1200</v>
      </c>
      <c r="F50136" s="4">
        <f t="shared" si="1569"/>
        <v>44136.118472222224</v>
      </c>
      <c r="G50136" s="5">
        <f t="shared" si="1570"/>
        <v>0</v>
      </c>
    </row>
    <row r="50137" spans="1:7" x14ac:dyDescent="0.25">
      <c r="A50137">
        <v>241938</v>
      </c>
      <c r="B50137">
        <v>12078</v>
      </c>
      <c r="C50137" s="69">
        <v>44158.887870370367</v>
      </c>
      <c r="D50137">
        <v>8508</v>
      </c>
      <c r="E50137" s="6">
        <v>1200</v>
      </c>
      <c r="F50137" s="4">
        <f t="shared" si="1569"/>
        <v>43831.426666666666</v>
      </c>
      <c r="G50137" s="5">
        <f t="shared" si="1570"/>
        <v>0</v>
      </c>
    </row>
    <row r="50138" spans="1:7" x14ac:dyDescent="0.25">
      <c r="A50138">
        <v>241939</v>
      </c>
      <c r="B50138">
        <v>13493</v>
      </c>
      <c r="C50138" s="69">
        <v>44158.89025462963</v>
      </c>
      <c r="D50138">
        <v>2096</v>
      </c>
      <c r="E50138" s="6">
        <v>1200</v>
      </c>
      <c r="F50138" s="4">
        <f t="shared" si="1569"/>
        <v>44044.189236111109</v>
      </c>
      <c r="G50138" s="5">
        <f t="shared" si="1570"/>
        <v>0</v>
      </c>
    </row>
    <row r="50139" spans="1:7" x14ac:dyDescent="0.25">
      <c r="A50139">
        <v>241942</v>
      </c>
      <c r="B50139">
        <v>3901</v>
      </c>
      <c r="C50139" s="69">
        <v>44158.893738425933</v>
      </c>
      <c r="D50139">
        <v>10080</v>
      </c>
      <c r="E50139" s="6">
        <v>1200</v>
      </c>
      <c r="F50139" s="4">
        <f t="shared" si="1569"/>
        <v>44044.264340277776</v>
      </c>
      <c r="G50139" s="5">
        <f t="shared" si="1570"/>
        <v>0</v>
      </c>
    </row>
    <row r="50140" spans="1:7" x14ac:dyDescent="0.25">
      <c r="A50140">
        <v>241943</v>
      </c>
      <c r="B50140">
        <v>8535</v>
      </c>
      <c r="C50140" s="69">
        <v>44158.895312499997</v>
      </c>
      <c r="D50140">
        <v>2807</v>
      </c>
      <c r="E50140" s="6">
        <v>1200</v>
      </c>
      <c r="F50140" s="4">
        <f t="shared" si="1569"/>
        <v>44044.635451388887</v>
      </c>
      <c r="G50140" s="5">
        <f t="shared" si="1570"/>
        <v>0</v>
      </c>
    </row>
    <row r="50141" spans="1:7" x14ac:dyDescent="0.25">
      <c r="A50141">
        <v>241949</v>
      </c>
      <c r="B50141">
        <v>7378</v>
      </c>
      <c r="C50141" s="69">
        <v>44158.899351851847</v>
      </c>
      <c r="D50141">
        <v>9086</v>
      </c>
      <c r="E50141" s="6">
        <v>1200</v>
      </c>
      <c r="F50141" s="4">
        <f t="shared" si="1569"/>
        <v>43952.751793981479</v>
      </c>
      <c r="G50141" s="5">
        <f t="shared" si="1570"/>
        <v>0</v>
      </c>
    </row>
    <row r="50142" spans="1:7" x14ac:dyDescent="0.25">
      <c r="A50142">
        <v>241950</v>
      </c>
      <c r="B50142">
        <v>11619</v>
      </c>
      <c r="C50142" s="69">
        <v>44158.900694444441</v>
      </c>
      <c r="D50142">
        <v>12711</v>
      </c>
      <c r="E50142" s="6">
        <v>1200</v>
      </c>
      <c r="F50142" s="4">
        <f t="shared" si="1569"/>
        <v>43862.756041666667</v>
      </c>
      <c r="G50142" s="5">
        <f t="shared" si="1570"/>
        <v>0</v>
      </c>
    </row>
    <row r="50143" spans="1:7" x14ac:dyDescent="0.25">
      <c r="A50143">
        <v>241955</v>
      </c>
      <c r="B50143">
        <v>13958</v>
      </c>
      <c r="C50143" s="69">
        <v>44158.900868055563</v>
      </c>
      <c r="D50143">
        <v>264</v>
      </c>
      <c r="E50143" s="6">
        <v>1200</v>
      </c>
      <c r="F50143" s="4">
        <f t="shared" si="1569"/>
        <v>44045.331446759257</v>
      </c>
      <c r="G50143" s="5">
        <f t="shared" si="1570"/>
        <v>0</v>
      </c>
    </row>
    <row r="50144" spans="1:7" x14ac:dyDescent="0.25">
      <c r="A50144">
        <v>241956</v>
      </c>
      <c r="B50144">
        <v>1104</v>
      </c>
      <c r="C50144" s="69">
        <v>44158.905752314808</v>
      </c>
      <c r="D50144">
        <v>3224</v>
      </c>
      <c r="E50144" s="6">
        <v>1200</v>
      </c>
      <c r="F50144" s="4">
        <f t="shared" si="1569"/>
        <v>44136.470231481479</v>
      </c>
      <c r="G50144" s="5">
        <f t="shared" si="1570"/>
        <v>0</v>
      </c>
    </row>
    <row r="50145" spans="1:7" x14ac:dyDescent="0.25">
      <c r="A50145">
        <v>241963</v>
      </c>
      <c r="B50145">
        <v>3514</v>
      </c>
      <c r="C50145" s="69">
        <v>44158.906423611108</v>
      </c>
      <c r="D50145">
        <v>3850</v>
      </c>
      <c r="E50145" s="6">
        <v>1200</v>
      </c>
      <c r="F50145" s="4">
        <f t="shared" si="1569"/>
        <v>44044.450995370367</v>
      </c>
      <c r="G50145" s="5">
        <f t="shared" si="1570"/>
        <v>0</v>
      </c>
    </row>
    <row r="50146" spans="1:7" x14ac:dyDescent="0.25">
      <c r="A50146">
        <v>241968</v>
      </c>
      <c r="B50146">
        <v>7662</v>
      </c>
      <c r="C50146" s="69">
        <v>44158.907604166663</v>
      </c>
      <c r="D50146">
        <v>11562</v>
      </c>
      <c r="E50146" s="6">
        <v>1200</v>
      </c>
      <c r="F50146" s="4">
        <f t="shared" si="1569"/>
        <v>44076.770902777775</v>
      </c>
      <c r="G50146" s="5">
        <f t="shared" si="1570"/>
        <v>0</v>
      </c>
    </row>
    <row r="50147" spans="1:7" x14ac:dyDescent="0.25">
      <c r="A50147">
        <v>241972</v>
      </c>
      <c r="B50147">
        <v>2096</v>
      </c>
      <c r="C50147" s="69">
        <v>44158.909456018519</v>
      </c>
      <c r="D50147">
        <v>9752</v>
      </c>
      <c r="E50147" s="6">
        <v>1200</v>
      </c>
      <c r="F50147" s="4">
        <f t="shared" si="1569"/>
        <v>44105.054895833331</v>
      </c>
      <c r="G50147" s="5">
        <f t="shared" si="1570"/>
        <v>0</v>
      </c>
    </row>
    <row r="50148" spans="1:7" x14ac:dyDescent="0.25">
      <c r="A50148">
        <v>241976</v>
      </c>
      <c r="B50148">
        <v>3990</v>
      </c>
      <c r="C50148" s="69">
        <v>44158.917060185187</v>
      </c>
      <c r="D50148">
        <v>13812</v>
      </c>
      <c r="E50148" s="6">
        <v>1200</v>
      </c>
      <c r="F50148" s="4">
        <f t="shared" si="1569"/>
        <v>44105.466736111113</v>
      </c>
      <c r="G50148" s="5">
        <f t="shared" si="1570"/>
        <v>0</v>
      </c>
    </row>
    <row r="50149" spans="1:7" x14ac:dyDescent="0.25">
      <c r="A50149">
        <v>241980</v>
      </c>
      <c r="B50149">
        <v>639</v>
      </c>
      <c r="C50149" s="69">
        <v>44158.917395833327</v>
      </c>
      <c r="D50149">
        <v>2167</v>
      </c>
      <c r="E50149" s="6">
        <v>1200</v>
      </c>
      <c r="F50149" s="4">
        <f t="shared" si="1569"/>
        <v>43983.320763888885</v>
      </c>
      <c r="G50149" s="5">
        <f t="shared" si="1570"/>
        <v>0</v>
      </c>
    </row>
    <row r="50150" spans="1:7" x14ac:dyDescent="0.25">
      <c r="A50150">
        <v>241982</v>
      </c>
      <c r="B50150">
        <v>4594</v>
      </c>
      <c r="C50150" s="69">
        <v>44158.920937499999</v>
      </c>
      <c r="D50150">
        <v>13690</v>
      </c>
      <c r="E50150" s="6">
        <v>1200</v>
      </c>
      <c r="F50150" s="4">
        <f t="shared" si="1569"/>
        <v>44044.347037037034</v>
      </c>
      <c r="G50150" s="5">
        <f t="shared" si="1570"/>
        <v>0</v>
      </c>
    </row>
    <row r="50151" spans="1:7" x14ac:dyDescent="0.25">
      <c r="A50151">
        <v>241984</v>
      </c>
      <c r="B50151">
        <v>10242</v>
      </c>
      <c r="C50151" s="69">
        <v>44158.921481481477</v>
      </c>
      <c r="D50151">
        <v>6210</v>
      </c>
      <c r="E50151" s="6">
        <v>1200</v>
      </c>
      <c r="F50151" s="4">
        <f t="shared" si="1569"/>
        <v>43922.62840277778</v>
      </c>
      <c r="G50151" s="5">
        <f t="shared" si="1570"/>
        <v>0</v>
      </c>
    </row>
    <row r="50152" spans="1:7" x14ac:dyDescent="0.25">
      <c r="A50152">
        <v>241991</v>
      </c>
      <c r="B50152">
        <v>3250</v>
      </c>
      <c r="C50152" s="69">
        <v>44158.925370370373</v>
      </c>
      <c r="D50152">
        <v>5355</v>
      </c>
      <c r="E50152" s="6">
        <v>1200</v>
      </c>
      <c r="F50152" s="4">
        <f t="shared" si="1569"/>
        <v>43985.126192129632</v>
      </c>
      <c r="G50152" s="5">
        <f t="shared" si="1570"/>
        <v>0</v>
      </c>
    </row>
    <row r="50153" spans="1:7" x14ac:dyDescent="0.25">
      <c r="A50153">
        <v>241992</v>
      </c>
      <c r="B50153">
        <v>12766</v>
      </c>
      <c r="C50153" s="69">
        <v>44158.929062499999</v>
      </c>
      <c r="D50153">
        <v>9528</v>
      </c>
      <c r="E50153" s="6">
        <v>1200</v>
      </c>
      <c r="F50153" s="4">
        <f t="shared" si="1569"/>
        <v>44105.480486111112</v>
      </c>
      <c r="G50153" s="5">
        <f t="shared" si="1570"/>
        <v>0</v>
      </c>
    </row>
    <row r="50154" spans="1:7" x14ac:dyDescent="0.25">
      <c r="A50154">
        <v>241997</v>
      </c>
      <c r="B50154">
        <v>11682</v>
      </c>
      <c r="C50154" s="69">
        <v>44158.929918981477</v>
      </c>
      <c r="D50154">
        <v>8064</v>
      </c>
      <c r="E50154" s="6">
        <v>1200</v>
      </c>
      <c r="F50154" s="4">
        <f t="shared" si="1569"/>
        <v>43832.876203703701</v>
      </c>
      <c r="G50154" s="5">
        <f t="shared" si="1570"/>
        <v>0</v>
      </c>
    </row>
    <row r="50155" spans="1:7" x14ac:dyDescent="0.25">
      <c r="A50155">
        <v>242004</v>
      </c>
      <c r="B50155">
        <v>13519</v>
      </c>
      <c r="C50155" s="69">
        <v>44158.930393518523</v>
      </c>
      <c r="D50155">
        <v>7370</v>
      </c>
      <c r="E50155" s="6">
        <v>0</v>
      </c>
      <c r="F50155" s="4">
        <f t="shared" si="1569"/>
        <v>43983.502604166664</v>
      </c>
      <c r="G50155" s="5">
        <f t="shared" si="1570"/>
        <v>0</v>
      </c>
    </row>
    <row r="50156" spans="1:7" x14ac:dyDescent="0.25">
      <c r="A50156">
        <v>242009</v>
      </c>
      <c r="B50156">
        <v>1688</v>
      </c>
      <c r="C50156" s="69">
        <v>44158.931192129632</v>
      </c>
      <c r="D50156">
        <v>878</v>
      </c>
      <c r="E50156" s="6">
        <v>1200</v>
      </c>
      <c r="F50156" s="4">
        <f t="shared" si="1569"/>
        <v>43922.969097222223</v>
      </c>
      <c r="G50156" s="5">
        <f t="shared" si="1570"/>
        <v>0</v>
      </c>
    </row>
    <row r="50157" spans="1:7" x14ac:dyDescent="0.25">
      <c r="A50157">
        <v>242014</v>
      </c>
      <c r="B50157">
        <v>11334</v>
      </c>
      <c r="C50157" s="69">
        <v>44158.93482638889</v>
      </c>
      <c r="D50157">
        <v>12036</v>
      </c>
      <c r="E50157" s="6">
        <v>1200</v>
      </c>
      <c r="F50157" s="4">
        <f t="shared" si="1569"/>
        <v>44105.626203703701</v>
      </c>
      <c r="G50157" s="5">
        <f t="shared" si="1570"/>
        <v>0</v>
      </c>
    </row>
    <row r="50158" spans="1:7" x14ac:dyDescent="0.25">
      <c r="A50158">
        <v>242015</v>
      </c>
      <c r="B50158">
        <v>4890</v>
      </c>
      <c r="C50158" s="69">
        <v>44158.937476851846</v>
      </c>
      <c r="D50158">
        <v>7697</v>
      </c>
      <c r="E50158" s="6">
        <v>1200</v>
      </c>
      <c r="F50158" s="4">
        <f t="shared" si="1569"/>
        <v>44137.145752314813</v>
      </c>
      <c r="G50158" s="5">
        <f t="shared" si="1570"/>
        <v>0</v>
      </c>
    </row>
    <row r="50159" spans="1:7" x14ac:dyDescent="0.25">
      <c r="A50159">
        <v>242021</v>
      </c>
      <c r="B50159">
        <v>1347</v>
      </c>
      <c r="C50159" s="69">
        <v>44158.944884259261</v>
      </c>
      <c r="D50159">
        <v>878</v>
      </c>
      <c r="E50159" s="6">
        <v>1200</v>
      </c>
      <c r="F50159" s="4">
        <f t="shared" si="1569"/>
        <v>43922.969097222223</v>
      </c>
      <c r="G50159" s="5">
        <f t="shared" si="1570"/>
        <v>0</v>
      </c>
    </row>
    <row r="50160" spans="1:7" x14ac:dyDescent="0.25">
      <c r="A50160">
        <v>242023</v>
      </c>
      <c r="B50160">
        <v>10471</v>
      </c>
      <c r="C50160" s="69">
        <v>44158.947928240741</v>
      </c>
      <c r="D50160">
        <v>3224</v>
      </c>
      <c r="E50160" s="6">
        <v>1200</v>
      </c>
      <c r="F50160" s="4">
        <f t="shared" si="1569"/>
        <v>44136.470231481479</v>
      </c>
      <c r="G50160" s="5">
        <f t="shared" si="1570"/>
        <v>0</v>
      </c>
    </row>
    <row r="50161" spans="1:7" x14ac:dyDescent="0.25">
      <c r="A50161">
        <v>242029</v>
      </c>
      <c r="B50161">
        <v>4986</v>
      </c>
      <c r="C50161" s="69">
        <v>44158.950335648151</v>
      </c>
      <c r="D50161">
        <v>3224</v>
      </c>
      <c r="E50161" s="6">
        <v>1200</v>
      </c>
      <c r="F50161" s="4">
        <f t="shared" si="1569"/>
        <v>44136.470231481479</v>
      </c>
      <c r="G50161" s="5">
        <f t="shared" si="1570"/>
        <v>0</v>
      </c>
    </row>
    <row r="50162" spans="1:7" x14ac:dyDescent="0.25">
      <c r="A50162">
        <v>242032</v>
      </c>
      <c r="B50162">
        <v>9035</v>
      </c>
      <c r="C50162" s="69">
        <v>44158.95034722222</v>
      </c>
      <c r="D50162">
        <v>4284</v>
      </c>
      <c r="E50162" s="6">
        <v>1200</v>
      </c>
      <c r="F50162" s="4">
        <f t="shared" si="1569"/>
        <v>43922.838472222225</v>
      </c>
      <c r="G50162" s="5">
        <f t="shared" si="1570"/>
        <v>0</v>
      </c>
    </row>
    <row r="50163" spans="1:7" x14ac:dyDescent="0.25">
      <c r="A50163">
        <v>242039</v>
      </c>
      <c r="B50163">
        <v>4520</v>
      </c>
      <c r="C50163" s="69">
        <v>44158.955289351848</v>
      </c>
      <c r="D50163">
        <v>13813</v>
      </c>
      <c r="E50163" s="6">
        <v>1200</v>
      </c>
      <c r="F50163" s="4">
        <f t="shared" si="1569"/>
        <v>43923.310972222222</v>
      </c>
      <c r="G50163" s="5">
        <f t="shared" si="1570"/>
        <v>0</v>
      </c>
    </row>
    <row r="50164" spans="1:7" x14ac:dyDescent="0.25">
      <c r="A50164">
        <v>242040</v>
      </c>
      <c r="B50164">
        <v>10148</v>
      </c>
      <c r="C50164" s="69">
        <v>44158.959780092591</v>
      </c>
      <c r="D50164">
        <v>5355</v>
      </c>
      <c r="E50164" s="6">
        <v>1200</v>
      </c>
      <c r="F50164" s="4">
        <f t="shared" si="1569"/>
        <v>43985.126192129632</v>
      </c>
      <c r="G50164" s="5">
        <f t="shared" si="1570"/>
        <v>0</v>
      </c>
    </row>
    <row r="50165" spans="1:7" x14ac:dyDescent="0.25">
      <c r="A50165">
        <v>242047</v>
      </c>
      <c r="B50165">
        <v>8400</v>
      </c>
      <c r="C50165" s="69">
        <v>44158.967615740738</v>
      </c>
      <c r="D50165">
        <v>10304</v>
      </c>
      <c r="E50165" s="6">
        <v>1200</v>
      </c>
      <c r="F50165" s="4">
        <f t="shared" si="1569"/>
        <v>43891.918229166666</v>
      </c>
      <c r="G50165" s="5">
        <f t="shared" si="1570"/>
        <v>0</v>
      </c>
    </row>
    <row r="50166" spans="1:7" x14ac:dyDescent="0.25">
      <c r="A50166">
        <v>242054</v>
      </c>
      <c r="B50166">
        <v>11167</v>
      </c>
      <c r="C50166" s="69">
        <v>44158.968287037038</v>
      </c>
      <c r="D50166">
        <v>7062</v>
      </c>
      <c r="E50166" s="6">
        <v>1200</v>
      </c>
      <c r="F50166" s="4">
        <f t="shared" si="1569"/>
        <v>43832.040196759262</v>
      </c>
      <c r="G50166" s="5">
        <f t="shared" si="1570"/>
        <v>0</v>
      </c>
    </row>
    <row r="50167" spans="1:7" x14ac:dyDescent="0.25">
      <c r="A50167">
        <v>242061</v>
      </c>
      <c r="B50167">
        <v>11151</v>
      </c>
      <c r="C50167" s="69">
        <v>44158.969664351847</v>
      </c>
      <c r="D50167">
        <v>7734</v>
      </c>
      <c r="E50167" s="6">
        <v>1200</v>
      </c>
      <c r="F50167" s="4">
        <f t="shared" si="1569"/>
        <v>44044.098761574074</v>
      </c>
      <c r="G50167" s="5">
        <f t="shared" si="1570"/>
        <v>0</v>
      </c>
    </row>
    <row r="50168" spans="1:7" x14ac:dyDescent="0.25">
      <c r="A50168">
        <v>242064</v>
      </c>
      <c r="B50168">
        <v>7644</v>
      </c>
      <c r="C50168" s="69">
        <v>44158.970960648148</v>
      </c>
      <c r="D50168">
        <v>10807</v>
      </c>
      <c r="E50168" s="6">
        <v>1200</v>
      </c>
      <c r="F50168" s="4">
        <f t="shared" si="1569"/>
        <v>43953.841516203705</v>
      </c>
      <c r="G50168" s="5">
        <f t="shared" si="1570"/>
        <v>0</v>
      </c>
    </row>
    <row r="50169" spans="1:7" x14ac:dyDescent="0.25">
      <c r="A50169">
        <v>242069</v>
      </c>
      <c r="B50169">
        <v>5171</v>
      </c>
      <c r="C50169" s="69">
        <v>44158.974652777782</v>
      </c>
      <c r="D50169">
        <v>6204</v>
      </c>
      <c r="E50169" s="6">
        <v>1200</v>
      </c>
      <c r="F50169" s="4">
        <f t="shared" si="1569"/>
        <v>43983.43540509259</v>
      </c>
      <c r="G50169" s="5">
        <f t="shared" si="1570"/>
        <v>0</v>
      </c>
    </row>
    <row r="50170" spans="1:7" x14ac:dyDescent="0.25">
      <c r="A50170">
        <v>242071</v>
      </c>
      <c r="B50170">
        <v>8834</v>
      </c>
      <c r="C50170" s="69">
        <v>44158.975428240738</v>
      </c>
      <c r="D50170">
        <v>12187</v>
      </c>
      <c r="E50170" s="6">
        <v>1200</v>
      </c>
      <c r="F50170" s="4">
        <f t="shared" si="1569"/>
        <v>44077.792245370372</v>
      </c>
      <c r="G50170" s="5">
        <f t="shared" si="1570"/>
        <v>0</v>
      </c>
    </row>
    <row r="50171" spans="1:7" x14ac:dyDescent="0.25">
      <c r="A50171">
        <v>242078</v>
      </c>
      <c r="B50171">
        <v>3795</v>
      </c>
      <c r="C50171" s="69">
        <v>44158.977534722217</v>
      </c>
      <c r="D50171">
        <v>2271</v>
      </c>
      <c r="E50171" s="6">
        <v>1200</v>
      </c>
      <c r="F50171" s="4">
        <f t="shared" si="1569"/>
        <v>43922.063993055555</v>
      </c>
      <c r="G50171" s="5">
        <f t="shared" si="1570"/>
        <v>0</v>
      </c>
    </row>
    <row r="50172" spans="1:7" x14ac:dyDescent="0.25">
      <c r="A50172">
        <v>242084</v>
      </c>
      <c r="B50172">
        <v>10170</v>
      </c>
      <c r="C50172" s="69">
        <v>44158.981851851851</v>
      </c>
      <c r="D50172">
        <v>11664</v>
      </c>
      <c r="E50172" s="6">
        <v>1200</v>
      </c>
      <c r="F50172" s="4">
        <f t="shared" si="1569"/>
        <v>44105.660173611112</v>
      </c>
      <c r="G50172" s="5">
        <f t="shared" si="1570"/>
        <v>0</v>
      </c>
    </row>
    <row r="50173" spans="1:7" x14ac:dyDescent="0.25">
      <c r="A50173">
        <v>242087</v>
      </c>
      <c r="B50173">
        <v>11303</v>
      </c>
      <c r="C50173" s="69">
        <v>44158.984317129631</v>
      </c>
      <c r="D50173">
        <v>12711</v>
      </c>
      <c r="E50173" s="6">
        <v>1200</v>
      </c>
      <c r="F50173" s="4">
        <f t="shared" si="1569"/>
        <v>43862.756041666667</v>
      </c>
      <c r="G50173" s="5">
        <f t="shared" si="1570"/>
        <v>0</v>
      </c>
    </row>
    <row r="50174" spans="1:7" x14ac:dyDescent="0.25">
      <c r="A50174">
        <v>242090</v>
      </c>
      <c r="B50174">
        <v>2846</v>
      </c>
      <c r="C50174" s="69">
        <v>44158.986898148149</v>
      </c>
      <c r="D50174">
        <v>963</v>
      </c>
      <c r="E50174" s="6">
        <v>1200</v>
      </c>
      <c r="F50174" s="4">
        <f t="shared" si="1569"/>
        <v>44044.170370370368</v>
      </c>
      <c r="G50174" s="5">
        <f t="shared" si="1570"/>
        <v>0</v>
      </c>
    </row>
    <row r="50175" spans="1:7" x14ac:dyDescent="0.25">
      <c r="A50175">
        <v>242093</v>
      </c>
      <c r="B50175">
        <v>10747</v>
      </c>
      <c r="C50175" s="69">
        <v>44158.987361111111</v>
      </c>
      <c r="D50175">
        <v>7850</v>
      </c>
      <c r="E50175" s="6">
        <v>1200</v>
      </c>
      <c r="F50175" s="4">
        <f t="shared" si="1569"/>
        <v>44076.31013888889</v>
      </c>
      <c r="G50175" s="5">
        <f t="shared" si="1570"/>
        <v>0</v>
      </c>
    </row>
    <row r="50176" spans="1:7" x14ac:dyDescent="0.25">
      <c r="A50176">
        <v>242097</v>
      </c>
      <c r="B50176">
        <v>1903</v>
      </c>
      <c r="C50176" s="69">
        <v>44158.991944444453</v>
      </c>
      <c r="D50176">
        <v>11562</v>
      </c>
      <c r="E50176" s="6">
        <v>1200</v>
      </c>
      <c r="F50176" s="4">
        <f t="shared" si="1569"/>
        <v>44076.770902777775</v>
      </c>
      <c r="G50176" s="5">
        <f t="shared" si="1570"/>
        <v>0</v>
      </c>
    </row>
    <row r="50177" spans="1:7" x14ac:dyDescent="0.25">
      <c r="A50177">
        <v>242104</v>
      </c>
      <c r="B50177">
        <v>7561</v>
      </c>
      <c r="C50177" s="69">
        <v>44159.007986111108</v>
      </c>
      <c r="D50177">
        <v>12504</v>
      </c>
      <c r="E50177" s="6">
        <v>0</v>
      </c>
      <c r="F50177" s="4">
        <f t="shared" si="1569"/>
        <v>43833.397569444445</v>
      </c>
      <c r="G50177" s="5">
        <f t="shared" si="1570"/>
        <v>0</v>
      </c>
    </row>
    <row r="50178" spans="1:7" x14ac:dyDescent="0.25">
      <c r="A50178">
        <v>242107</v>
      </c>
      <c r="B50178">
        <v>3591</v>
      </c>
      <c r="C50178" s="69">
        <v>44159.008831018517</v>
      </c>
      <c r="D50178">
        <v>1305</v>
      </c>
      <c r="E50178" s="6">
        <v>1200</v>
      </c>
      <c r="F50178" s="4">
        <f t="shared" ref="F50178:F50241" si="1571">VLOOKUP(D50178,J:K,2,0)</f>
        <v>43922.021249999998</v>
      </c>
      <c r="G50178" s="5">
        <f t="shared" si="1570"/>
        <v>0</v>
      </c>
    </row>
    <row r="50179" spans="1:7" x14ac:dyDescent="0.25">
      <c r="A50179">
        <v>242112</v>
      </c>
      <c r="B50179">
        <v>9654</v>
      </c>
      <c r="C50179" s="69">
        <v>44159.015902777777</v>
      </c>
      <c r="D50179">
        <v>10304</v>
      </c>
      <c r="E50179" s="6">
        <v>0</v>
      </c>
      <c r="F50179" s="4">
        <f t="shared" si="1571"/>
        <v>43891.918229166666</v>
      </c>
      <c r="G50179" s="5">
        <f t="shared" ref="G50179:G50242" si="1572">IF(F50179=C50179, 1, 0)</f>
        <v>0</v>
      </c>
    </row>
    <row r="50180" spans="1:7" x14ac:dyDescent="0.25">
      <c r="A50180">
        <v>242113</v>
      </c>
      <c r="B50180">
        <v>6188</v>
      </c>
      <c r="C50180" s="69">
        <v>44159.01699074074</v>
      </c>
      <c r="D50180">
        <v>1194</v>
      </c>
      <c r="E50180" s="6">
        <v>1200</v>
      </c>
      <c r="F50180" s="4">
        <f t="shared" si="1571"/>
        <v>44136.667731481481</v>
      </c>
      <c r="G50180" s="5">
        <f t="shared" si="1572"/>
        <v>0</v>
      </c>
    </row>
    <row r="50181" spans="1:7" x14ac:dyDescent="0.25">
      <c r="A50181">
        <v>242115</v>
      </c>
      <c r="B50181">
        <v>10899</v>
      </c>
      <c r="C50181" s="69">
        <v>44159.018240740741</v>
      </c>
      <c r="D50181">
        <v>9982</v>
      </c>
      <c r="E50181" s="6">
        <v>1200</v>
      </c>
      <c r="F50181" s="4">
        <f t="shared" si="1571"/>
        <v>43952.199270833335</v>
      </c>
      <c r="G50181" s="5">
        <f t="shared" si="1572"/>
        <v>0</v>
      </c>
    </row>
    <row r="50182" spans="1:7" x14ac:dyDescent="0.25">
      <c r="A50182">
        <v>242122</v>
      </c>
      <c r="B50182">
        <v>7392</v>
      </c>
      <c r="C50182" s="69">
        <v>44159.026145833333</v>
      </c>
      <c r="D50182">
        <v>11329</v>
      </c>
      <c r="E50182" s="6">
        <v>1200</v>
      </c>
      <c r="F50182" s="4">
        <f t="shared" si="1571"/>
        <v>43983.596550925926</v>
      </c>
      <c r="G50182" s="5">
        <f t="shared" si="1572"/>
        <v>0</v>
      </c>
    </row>
    <row r="50183" spans="1:7" x14ac:dyDescent="0.25">
      <c r="A50183">
        <v>242128</v>
      </c>
      <c r="B50183">
        <v>5550</v>
      </c>
      <c r="C50183" s="69">
        <v>44159.032129629632</v>
      </c>
      <c r="D50183">
        <v>2628</v>
      </c>
      <c r="E50183" s="6">
        <v>1200</v>
      </c>
      <c r="F50183" s="4">
        <f t="shared" si="1571"/>
        <v>44077.032141203701</v>
      </c>
      <c r="G50183" s="5">
        <f t="shared" si="1572"/>
        <v>0</v>
      </c>
    </row>
    <row r="50184" spans="1:7" x14ac:dyDescent="0.25">
      <c r="A50184">
        <v>242130</v>
      </c>
      <c r="B50184">
        <v>7411</v>
      </c>
      <c r="C50184" s="69">
        <v>44159.032557870371</v>
      </c>
      <c r="D50184">
        <v>831</v>
      </c>
      <c r="E50184" s="6">
        <v>1200</v>
      </c>
      <c r="F50184" s="4">
        <f t="shared" si="1571"/>
        <v>43952.334629629629</v>
      </c>
      <c r="G50184" s="5">
        <f t="shared" si="1572"/>
        <v>0</v>
      </c>
    </row>
    <row r="50185" spans="1:7" x14ac:dyDescent="0.25">
      <c r="A50185">
        <v>242136</v>
      </c>
      <c r="B50185">
        <v>7593</v>
      </c>
      <c r="C50185" s="69">
        <v>44159.03396990741</v>
      </c>
      <c r="D50185">
        <v>7697</v>
      </c>
      <c r="E50185" s="6">
        <v>1200</v>
      </c>
      <c r="F50185" s="4">
        <f t="shared" si="1571"/>
        <v>44137.145752314813</v>
      </c>
      <c r="G50185" s="5">
        <f t="shared" si="1572"/>
        <v>0</v>
      </c>
    </row>
    <row r="50186" spans="1:7" x14ac:dyDescent="0.25">
      <c r="A50186">
        <v>242140</v>
      </c>
      <c r="B50186">
        <v>6879</v>
      </c>
      <c r="C50186" s="69">
        <v>44159.03638888889</v>
      </c>
      <c r="D50186">
        <v>3850</v>
      </c>
      <c r="E50186" s="6">
        <v>1200</v>
      </c>
      <c r="F50186" s="4">
        <f t="shared" si="1571"/>
        <v>44044.450995370367</v>
      </c>
      <c r="G50186" s="5">
        <f t="shared" si="1572"/>
        <v>0</v>
      </c>
    </row>
    <row r="50187" spans="1:7" x14ac:dyDescent="0.25">
      <c r="A50187">
        <v>242143</v>
      </c>
      <c r="B50187">
        <v>534</v>
      </c>
      <c r="C50187" s="69">
        <v>44159.036620370367</v>
      </c>
      <c r="D50187">
        <v>9467</v>
      </c>
      <c r="E50187" s="6">
        <v>1200</v>
      </c>
      <c r="F50187" s="4">
        <f t="shared" si="1571"/>
        <v>44105.524699074071</v>
      </c>
      <c r="G50187" s="5">
        <f t="shared" si="1572"/>
        <v>0</v>
      </c>
    </row>
    <row r="50188" spans="1:7" x14ac:dyDescent="0.25">
      <c r="A50188">
        <v>242144</v>
      </c>
      <c r="B50188">
        <v>5064</v>
      </c>
      <c r="C50188" s="69">
        <v>44159.038773148153</v>
      </c>
      <c r="D50188">
        <v>12504</v>
      </c>
      <c r="E50188" s="6">
        <v>960</v>
      </c>
      <c r="F50188" s="4">
        <f t="shared" si="1571"/>
        <v>43833.397569444445</v>
      </c>
      <c r="G50188" s="5">
        <f t="shared" si="1572"/>
        <v>0</v>
      </c>
    </row>
    <row r="50189" spans="1:7" x14ac:dyDescent="0.25">
      <c r="A50189">
        <v>242148</v>
      </c>
      <c r="B50189">
        <v>13532</v>
      </c>
      <c r="C50189" s="69">
        <v>44159.04241898148</v>
      </c>
      <c r="D50189">
        <v>10755</v>
      </c>
      <c r="E50189" s="6">
        <v>1200</v>
      </c>
      <c r="F50189" s="4">
        <f t="shared" si="1571"/>
        <v>44075.211076388892</v>
      </c>
      <c r="G50189" s="5">
        <f t="shared" si="1572"/>
        <v>0</v>
      </c>
    </row>
    <row r="50190" spans="1:7" x14ac:dyDescent="0.25">
      <c r="A50190">
        <v>242149</v>
      </c>
      <c r="B50190">
        <v>9354</v>
      </c>
      <c r="C50190" s="69">
        <v>44159.045405092591</v>
      </c>
      <c r="D50190">
        <v>4946</v>
      </c>
      <c r="E50190" s="6">
        <v>1200</v>
      </c>
      <c r="F50190" s="4">
        <f t="shared" si="1571"/>
        <v>44013.952685185184</v>
      </c>
      <c r="G50190" s="5">
        <f t="shared" si="1572"/>
        <v>0</v>
      </c>
    </row>
    <row r="50191" spans="1:7" x14ac:dyDescent="0.25">
      <c r="A50191">
        <v>242150</v>
      </c>
      <c r="B50191">
        <v>10581</v>
      </c>
      <c r="C50191" s="69">
        <v>44159.046018518522</v>
      </c>
      <c r="D50191">
        <v>5893</v>
      </c>
      <c r="E50191" s="6">
        <v>1200</v>
      </c>
      <c r="F50191" s="4">
        <f t="shared" si="1571"/>
        <v>44075.811689814815</v>
      </c>
      <c r="G50191" s="5">
        <f t="shared" si="1572"/>
        <v>0</v>
      </c>
    </row>
    <row r="50192" spans="1:7" x14ac:dyDescent="0.25">
      <c r="A50192">
        <v>242152</v>
      </c>
      <c r="B50192">
        <v>558</v>
      </c>
      <c r="C50192" s="69">
        <v>44159.047025462962</v>
      </c>
      <c r="D50192">
        <v>264</v>
      </c>
      <c r="E50192" s="6">
        <v>1200</v>
      </c>
      <c r="F50192" s="4">
        <f t="shared" si="1571"/>
        <v>44045.331446759257</v>
      </c>
      <c r="G50192" s="5">
        <f t="shared" si="1572"/>
        <v>0</v>
      </c>
    </row>
    <row r="50193" spans="1:7" x14ac:dyDescent="0.25">
      <c r="A50193">
        <v>242155</v>
      </c>
      <c r="B50193">
        <v>2062</v>
      </c>
      <c r="C50193" s="69">
        <v>44159.048194444447</v>
      </c>
      <c r="D50193">
        <v>4120</v>
      </c>
      <c r="E50193" s="6">
        <v>1200</v>
      </c>
      <c r="F50193" s="4">
        <f t="shared" si="1571"/>
        <v>43952.016840277778</v>
      </c>
      <c r="G50193" s="5">
        <f t="shared" si="1572"/>
        <v>0</v>
      </c>
    </row>
    <row r="50194" spans="1:7" x14ac:dyDescent="0.25">
      <c r="A50194">
        <v>242161</v>
      </c>
      <c r="B50194">
        <v>5094</v>
      </c>
      <c r="C50194" s="69">
        <v>44159.048750000002</v>
      </c>
      <c r="D50194">
        <v>12036</v>
      </c>
      <c r="E50194" s="6">
        <v>0</v>
      </c>
      <c r="F50194" s="4">
        <f t="shared" si="1571"/>
        <v>44105.626203703701</v>
      </c>
      <c r="G50194" s="5">
        <f t="shared" si="1572"/>
        <v>0</v>
      </c>
    </row>
    <row r="50195" spans="1:7" x14ac:dyDescent="0.25">
      <c r="A50195">
        <v>242164</v>
      </c>
      <c r="B50195">
        <v>4389</v>
      </c>
      <c r="C50195" s="69">
        <v>44159.049131944441</v>
      </c>
      <c r="D50195">
        <v>8345</v>
      </c>
      <c r="E50195" s="6">
        <v>960</v>
      </c>
      <c r="F50195" s="4">
        <f t="shared" si="1571"/>
        <v>44136.537280092591</v>
      </c>
      <c r="G50195" s="5">
        <f t="shared" si="1572"/>
        <v>0</v>
      </c>
    </row>
    <row r="50196" spans="1:7" x14ac:dyDescent="0.25">
      <c r="A50196">
        <v>242167</v>
      </c>
      <c r="B50196">
        <v>6883</v>
      </c>
      <c r="C50196" s="69">
        <v>44159.049444444441</v>
      </c>
      <c r="D50196">
        <v>3788</v>
      </c>
      <c r="E50196" s="6">
        <v>1200</v>
      </c>
      <c r="F50196" s="4">
        <f t="shared" si="1571"/>
        <v>44075.480567129627</v>
      </c>
      <c r="G50196" s="5">
        <f t="shared" si="1572"/>
        <v>0</v>
      </c>
    </row>
    <row r="50197" spans="1:7" x14ac:dyDescent="0.25">
      <c r="A50197">
        <v>242169</v>
      </c>
      <c r="B50197">
        <v>9428</v>
      </c>
      <c r="C50197" s="69">
        <v>44159.049618055556</v>
      </c>
      <c r="D50197">
        <v>5204</v>
      </c>
      <c r="E50197" s="6">
        <v>1200</v>
      </c>
      <c r="F50197" s="4">
        <f t="shared" si="1571"/>
        <v>43922.600034722222</v>
      </c>
      <c r="G50197" s="5">
        <f t="shared" si="1572"/>
        <v>0</v>
      </c>
    </row>
    <row r="50198" spans="1:7" x14ac:dyDescent="0.25">
      <c r="A50198">
        <v>242175</v>
      </c>
      <c r="B50198">
        <v>8791</v>
      </c>
      <c r="C50198" s="69">
        <v>44159.050185185188</v>
      </c>
      <c r="D50198">
        <v>2405</v>
      </c>
      <c r="E50198" s="6">
        <v>1200</v>
      </c>
      <c r="F50198" s="4">
        <f t="shared" si="1571"/>
        <v>43891.569097222222</v>
      </c>
      <c r="G50198" s="5">
        <f t="shared" si="1572"/>
        <v>0</v>
      </c>
    </row>
    <row r="50199" spans="1:7" x14ac:dyDescent="0.25">
      <c r="A50199">
        <v>242179</v>
      </c>
      <c r="B50199">
        <v>13494</v>
      </c>
      <c r="C50199" s="69">
        <v>44159.05064814815</v>
      </c>
      <c r="D50199">
        <v>13702</v>
      </c>
      <c r="E50199" s="6">
        <v>960</v>
      </c>
      <c r="F50199" s="4">
        <f t="shared" si="1571"/>
        <v>43983.591724537036</v>
      </c>
      <c r="G50199" s="5">
        <f t="shared" si="1572"/>
        <v>0</v>
      </c>
    </row>
    <row r="50200" spans="1:7" x14ac:dyDescent="0.25">
      <c r="A50200">
        <v>242182</v>
      </c>
      <c r="B50200">
        <v>11673</v>
      </c>
      <c r="C50200" s="69">
        <v>44159.055243055547</v>
      </c>
      <c r="D50200">
        <v>10805</v>
      </c>
      <c r="E50200" s="6">
        <v>1200</v>
      </c>
      <c r="F50200" s="4">
        <f t="shared" si="1571"/>
        <v>44075.547384259262</v>
      </c>
      <c r="G50200" s="5">
        <f t="shared" si="1572"/>
        <v>0</v>
      </c>
    </row>
    <row r="50201" spans="1:7" x14ac:dyDescent="0.25">
      <c r="A50201">
        <v>242188</v>
      </c>
      <c r="B50201">
        <v>2897</v>
      </c>
      <c r="C50201" s="69">
        <v>44159.05541666667</v>
      </c>
      <c r="D50201">
        <v>11210</v>
      </c>
      <c r="E50201" s="6">
        <v>0</v>
      </c>
      <c r="F50201" s="4">
        <f t="shared" si="1571"/>
        <v>43922.334780092591</v>
      </c>
      <c r="G50201" s="5">
        <f t="shared" si="1572"/>
        <v>0</v>
      </c>
    </row>
    <row r="50202" spans="1:7" x14ac:dyDescent="0.25">
      <c r="A50202">
        <v>242194</v>
      </c>
      <c r="B50202">
        <v>1503</v>
      </c>
      <c r="C50202" s="69">
        <v>44159.064432870371</v>
      </c>
      <c r="D50202">
        <v>3237</v>
      </c>
      <c r="E50202" s="6">
        <v>1200</v>
      </c>
      <c r="F50202" s="4">
        <f t="shared" si="1571"/>
        <v>44137.304363425923</v>
      </c>
      <c r="G50202" s="5">
        <f t="shared" si="1572"/>
        <v>0</v>
      </c>
    </row>
    <row r="50203" spans="1:7" x14ac:dyDescent="0.25">
      <c r="A50203">
        <v>242201</v>
      </c>
      <c r="B50203">
        <v>4223</v>
      </c>
      <c r="C50203" s="69">
        <v>44159.065289351849</v>
      </c>
      <c r="D50203">
        <v>1194</v>
      </c>
      <c r="E50203" s="6">
        <v>1200</v>
      </c>
      <c r="F50203" s="4">
        <f t="shared" si="1571"/>
        <v>44136.667731481481</v>
      </c>
      <c r="G50203" s="5">
        <f t="shared" si="1572"/>
        <v>0</v>
      </c>
    </row>
    <row r="50204" spans="1:7" x14ac:dyDescent="0.25">
      <c r="A50204">
        <v>242206</v>
      </c>
      <c r="B50204">
        <v>10899</v>
      </c>
      <c r="C50204" s="69">
        <v>44159.069444444453</v>
      </c>
      <c r="D50204">
        <v>11437</v>
      </c>
      <c r="E50204" s="6">
        <v>1200</v>
      </c>
      <c r="F50204" s="4">
        <f t="shared" si="1571"/>
        <v>43923.125856481478</v>
      </c>
      <c r="G50204" s="5">
        <f t="shared" si="1572"/>
        <v>0</v>
      </c>
    </row>
    <row r="50205" spans="1:7" x14ac:dyDescent="0.25">
      <c r="A50205">
        <v>242209</v>
      </c>
      <c r="B50205">
        <v>7975</v>
      </c>
      <c r="C50205" s="69">
        <v>44159.073750000003</v>
      </c>
      <c r="D50205">
        <v>11329</v>
      </c>
      <c r="E50205" s="6">
        <v>1200</v>
      </c>
      <c r="F50205" s="4">
        <f t="shared" si="1571"/>
        <v>43983.596550925926</v>
      </c>
      <c r="G50205" s="5">
        <f t="shared" si="1572"/>
        <v>0</v>
      </c>
    </row>
    <row r="50206" spans="1:7" x14ac:dyDescent="0.25">
      <c r="A50206">
        <v>242213</v>
      </c>
      <c r="B50206">
        <v>10767</v>
      </c>
      <c r="C50206" s="69">
        <v>44159.079988425918</v>
      </c>
      <c r="D50206">
        <v>2387</v>
      </c>
      <c r="E50206" s="6">
        <v>1200</v>
      </c>
      <c r="F50206" s="4">
        <f t="shared" si="1571"/>
        <v>43836.127511574072</v>
      </c>
      <c r="G50206" s="5">
        <f t="shared" si="1572"/>
        <v>0</v>
      </c>
    </row>
    <row r="50207" spans="1:7" x14ac:dyDescent="0.25">
      <c r="A50207">
        <v>242215</v>
      </c>
      <c r="B50207">
        <v>6146</v>
      </c>
      <c r="C50207" s="69">
        <v>44159.080243055563</v>
      </c>
      <c r="D50207">
        <v>4293</v>
      </c>
      <c r="E50207" s="6">
        <v>1200</v>
      </c>
      <c r="F50207" s="4">
        <f t="shared" si="1571"/>
        <v>44136.118472222224</v>
      </c>
      <c r="G50207" s="5">
        <f t="shared" si="1572"/>
        <v>0</v>
      </c>
    </row>
    <row r="50208" spans="1:7" x14ac:dyDescent="0.25">
      <c r="A50208">
        <v>242218</v>
      </c>
      <c r="B50208">
        <v>5947</v>
      </c>
      <c r="C50208" s="69">
        <v>44159.08085648148</v>
      </c>
      <c r="D50208">
        <v>7878</v>
      </c>
      <c r="E50208" s="6">
        <v>1200</v>
      </c>
      <c r="F50208" s="4">
        <f t="shared" si="1571"/>
        <v>43891.070462962962</v>
      </c>
      <c r="G50208" s="5">
        <f t="shared" si="1572"/>
        <v>0</v>
      </c>
    </row>
    <row r="50209" spans="1:7" x14ac:dyDescent="0.25">
      <c r="A50209">
        <v>242221</v>
      </c>
      <c r="B50209">
        <v>1617</v>
      </c>
      <c r="C50209" s="69">
        <v>44159.082187499997</v>
      </c>
      <c r="D50209">
        <v>13812</v>
      </c>
      <c r="E50209" s="6">
        <v>1200</v>
      </c>
      <c r="F50209" s="4">
        <f t="shared" si="1571"/>
        <v>44105.466736111113</v>
      </c>
      <c r="G50209" s="5">
        <f t="shared" si="1572"/>
        <v>0</v>
      </c>
    </row>
    <row r="50210" spans="1:7" x14ac:dyDescent="0.25">
      <c r="A50210">
        <v>242228</v>
      </c>
      <c r="B50210">
        <v>131</v>
      </c>
      <c r="C50210" s="69">
        <v>44159.085798611108</v>
      </c>
      <c r="D50210">
        <v>6353</v>
      </c>
      <c r="E50210" s="6">
        <v>1200</v>
      </c>
      <c r="F50210" s="4">
        <f t="shared" si="1571"/>
        <v>43891.160011574073</v>
      </c>
      <c r="G50210" s="5">
        <f t="shared" si="1572"/>
        <v>0</v>
      </c>
    </row>
    <row r="50211" spans="1:7" x14ac:dyDescent="0.25">
      <c r="A50211">
        <v>242234</v>
      </c>
      <c r="B50211">
        <v>3064</v>
      </c>
      <c r="C50211" s="69">
        <v>44159.08971064815</v>
      </c>
      <c r="D50211">
        <v>294</v>
      </c>
      <c r="E50211" s="6">
        <v>1200</v>
      </c>
      <c r="F50211" s="4">
        <f t="shared" si="1571"/>
        <v>44105.146458333336</v>
      </c>
      <c r="G50211" s="5">
        <f t="shared" si="1572"/>
        <v>0</v>
      </c>
    </row>
    <row r="50212" spans="1:7" x14ac:dyDescent="0.25">
      <c r="A50212">
        <v>242240</v>
      </c>
      <c r="B50212">
        <v>10605</v>
      </c>
      <c r="C50212" s="69">
        <v>44159.090624999997</v>
      </c>
      <c r="D50212">
        <v>12798</v>
      </c>
      <c r="E50212" s="6">
        <v>1200</v>
      </c>
      <c r="F50212" s="4">
        <f t="shared" si="1571"/>
        <v>44045.843321759261</v>
      </c>
      <c r="G50212" s="5">
        <f t="shared" si="1572"/>
        <v>0</v>
      </c>
    </row>
    <row r="50213" spans="1:7" x14ac:dyDescent="0.25">
      <c r="A50213">
        <v>242247</v>
      </c>
      <c r="B50213">
        <v>7295</v>
      </c>
      <c r="C50213" s="69">
        <v>44159.091851851852</v>
      </c>
      <c r="D50213">
        <v>2628</v>
      </c>
      <c r="E50213" s="6">
        <v>1200</v>
      </c>
      <c r="F50213" s="4">
        <f t="shared" si="1571"/>
        <v>44077.032141203701</v>
      </c>
      <c r="G50213" s="5">
        <f t="shared" si="1572"/>
        <v>0</v>
      </c>
    </row>
    <row r="50214" spans="1:7" x14ac:dyDescent="0.25">
      <c r="A50214">
        <v>242248</v>
      </c>
      <c r="B50214">
        <v>8929</v>
      </c>
      <c r="C50214" s="69">
        <v>44159.092997685177</v>
      </c>
      <c r="D50214">
        <v>5193</v>
      </c>
      <c r="E50214" s="6">
        <v>960</v>
      </c>
      <c r="F50214" s="4">
        <f t="shared" si="1571"/>
        <v>44013.102743055555</v>
      </c>
      <c r="G50214" s="5">
        <f t="shared" si="1572"/>
        <v>0</v>
      </c>
    </row>
    <row r="50215" spans="1:7" x14ac:dyDescent="0.25">
      <c r="A50215">
        <v>242252</v>
      </c>
      <c r="B50215">
        <v>13762</v>
      </c>
      <c r="C50215" s="69">
        <v>44159.094837962963</v>
      </c>
      <c r="D50215">
        <v>2338</v>
      </c>
      <c r="E50215" s="6">
        <v>960</v>
      </c>
      <c r="F50215" s="4">
        <f t="shared" si="1571"/>
        <v>43952.015902777777</v>
      </c>
      <c r="G50215" s="5">
        <f t="shared" si="1572"/>
        <v>0</v>
      </c>
    </row>
    <row r="50216" spans="1:7" x14ac:dyDescent="0.25">
      <c r="A50216">
        <v>242254</v>
      </c>
      <c r="B50216">
        <v>9142</v>
      </c>
      <c r="C50216" s="69">
        <v>44159.096678240741</v>
      </c>
      <c r="D50216">
        <v>10526</v>
      </c>
      <c r="E50216" s="6">
        <v>1200</v>
      </c>
      <c r="F50216" s="4">
        <f t="shared" si="1571"/>
        <v>43922.45652777778</v>
      </c>
      <c r="G50216" s="5">
        <f t="shared" si="1572"/>
        <v>0</v>
      </c>
    </row>
    <row r="50217" spans="1:7" x14ac:dyDescent="0.25">
      <c r="A50217">
        <v>242258</v>
      </c>
      <c r="B50217">
        <v>5051</v>
      </c>
      <c r="C50217" s="69">
        <v>44159.102164351847</v>
      </c>
      <c r="D50217">
        <v>6844</v>
      </c>
      <c r="E50217" s="6">
        <v>1200</v>
      </c>
      <c r="F50217" s="4">
        <f t="shared" si="1571"/>
        <v>43891.224456018521</v>
      </c>
      <c r="G50217" s="5">
        <f t="shared" si="1572"/>
        <v>0</v>
      </c>
    </row>
    <row r="50218" spans="1:7" x14ac:dyDescent="0.25">
      <c r="A50218">
        <v>242262</v>
      </c>
      <c r="B50218">
        <v>9455</v>
      </c>
      <c r="C50218" s="69">
        <v>44159.109027777777</v>
      </c>
      <c r="D50218">
        <v>12711</v>
      </c>
      <c r="E50218" s="6">
        <v>1200</v>
      </c>
      <c r="F50218" s="4">
        <f t="shared" si="1571"/>
        <v>43862.756041666667</v>
      </c>
      <c r="G50218" s="5">
        <f t="shared" si="1572"/>
        <v>0</v>
      </c>
    </row>
    <row r="50219" spans="1:7" x14ac:dyDescent="0.25">
      <c r="A50219">
        <v>242265</v>
      </c>
      <c r="B50219">
        <v>4567</v>
      </c>
      <c r="C50219" s="69">
        <v>44159.109664351847</v>
      </c>
      <c r="D50219">
        <v>5994</v>
      </c>
      <c r="E50219" s="6">
        <v>1200</v>
      </c>
      <c r="F50219" s="4">
        <f t="shared" si="1571"/>
        <v>43833.741469907407</v>
      </c>
      <c r="G50219" s="5">
        <f t="shared" si="1572"/>
        <v>0</v>
      </c>
    </row>
    <row r="50220" spans="1:7" x14ac:dyDescent="0.25">
      <c r="A50220">
        <v>242270</v>
      </c>
      <c r="B50220">
        <v>2259</v>
      </c>
      <c r="C50220" s="69">
        <v>44159.111319444448</v>
      </c>
      <c r="D50220">
        <v>10607</v>
      </c>
      <c r="E50220" s="6">
        <v>1200</v>
      </c>
      <c r="F50220" s="4">
        <f t="shared" si="1571"/>
        <v>44106.289375</v>
      </c>
      <c r="G50220" s="5">
        <f t="shared" si="1572"/>
        <v>0</v>
      </c>
    </row>
    <row r="50221" spans="1:7" x14ac:dyDescent="0.25">
      <c r="A50221">
        <v>242277</v>
      </c>
      <c r="B50221">
        <v>2825</v>
      </c>
      <c r="C50221" s="69">
        <v>44159.112060185187</v>
      </c>
      <c r="D50221">
        <v>8404</v>
      </c>
      <c r="E50221" s="6">
        <v>1200</v>
      </c>
      <c r="F50221" s="4">
        <f t="shared" si="1571"/>
        <v>43862.8516087963</v>
      </c>
      <c r="G50221" s="5">
        <f t="shared" si="1572"/>
        <v>0</v>
      </c>
    </row>
    <row r="50222" spans="1:7" x14ac:dyDescent="0.25">
      <c r="A50222">
        <v>242289</v>
      </c>
      <c r="B50222">
        <v>4449</v>
      </c>
      <c r="C50222" s="69">
        <v>44159.116851851853</v>
      </c>
      <c r="D50222">
        <v>13184</v>
      </c>
      <c r="E50222" s="6">
        <v>1200</v>
      </c>
      <c r="F50222" s="4">
        <f t="shared" si="1571"/>
        <v>43832.858287037037</v>
      </c>
      <c r="G50222" s="5">
        <f t="shared" si="1572"/>
        <v>0</v>
      </c>
    </row>
    <row r="50223" spans="1:7" x14ac:dyDescent="0.25">
      <c r="A50223">
        <v>242292</v>
      </c>
      <c r="B50223">
        <v>5730</v>
      </c>
      <c r="C50223" s="69">
        <v>44159.123287037037</v>
      </c>
      <c r="D50223">
        <v>2688</v>
      </c>
      <c r="E50223" s="6">
        <v>1200</v>
      </c>
      <c r="F50223" s="4">
        <f t="shared" si="1571"/>
        <v>44015.97284722222</v>
      </c>
      <c r="G50223" s="5">
        <f t="shared" si="1572"/>
        <v>0</v>
      </c>
    </row>
    <row r="50224" spans="1:7" x14ac:dyDescent="0.25">
      <c r="A50224">
        <v>242298</v>
      </c>
      <c r="B50224">
        <v>8096</v>
      </c>
      <c r="C50224" s="69">
        <v>44159.124976851846</v>
      </c>
      <c r="D50224">
        <v>13110</v>
      </c>
      <c r="E50224" s="6">
        <v>1200</v>
      </c>
      <c r="F50224" s="4">
        <f t="shared" si="1571"/>
        <v>43831.863842592589</v>
      </c>
      <c r="G50224" s="5">
        <f t="shared" si="1572"/>
        <v>0</v>
      </c>
    </row>
    <row r="50225" spans="1:7" x14ac:dyDescent="0.25">
      <c r="A50225">
        <v>242301</v>
      </c>
      <c r="B50225">
        <v>5738</v>
      </c>
      <c r="C50225" s="69">
        <v>44159.125567129631</v>
      </c>
      <c r="D50225">
        <v>6353</v>
      </c>
      <c r="E50225" s="6">
        <v>1200</v>
      </c>
      <c r="F50225" s="4">
        <f t="shared" si="1571"/>
        <v>43891.160011574073</v>
      </c>
      <c r="G50225" s="5">
        <f t="shared" si="1572"/>
        <v>0</v>
      </c>
    </row>
    <row r="50226" spans="1:7" x14ac:dyDescent="0.25">
      <c r="A50226">
        <v>242303</v>
      </c>
      <c r="B50226">
        <v>6268</v>
      </c>
      <c r="C50226" s="69">
        <v>44159.125949074078</v>
      </c>
      <c r="D50226">
        <v>1194</v>
      </c>
      <c r="E50226" s="6">
        <v>0</v>
      </c>
      <c r="F50226" s="4">
        <f t="shared" si="1571"/>
        <v>44136.667731481481</v>
      </c>
      <c r="G50226" s="5">
        <f t="shared" si="1572"/>
        <v>0</v>
      </c>
    </row>
    <row r="50227" spans="1:7" x14ac:dyDescent="0.25">
      <c r="A50227">
        <v>242306</v>
      </c>
      <c r="B50227">
        <v>1900</v>
      </c>
      <c r="C50227" s="69">
        <v>44159.126828703702</v>
      </c>
      <c r="D50227">
        <v>1329</v>
      </c>
      <c r="E50227" s="6">
        <v>960</v>
      </c>
      <c r="F50227" s="4">
        <f t="shared" si="1571"/>
        <v>44075.264363425929</v>
      </c>
      <c r="G50227" s="5">
        <f t="shared" si="1572"/>
        <v>0</v>
      </c>
    </row>
    <row r="50228" spans="1:7" x14ac:dyDescent="0.25">
      <c r="A50228">
        <v>242309</v>
      </c>
      <c r="B50228">
        <v>4857</v>
      </c>
      <c r="C50228" s="69">
        <v>44159.128449074073</v>
      </c>
      <c r="D50228">
        <v>4339</v>
      </c>
      <c r="E50228" s="6">
        <v>1200</v>
      </c>
      <c r="F50228" s="4">
        <f t="shared" si="1571"/>
        <v>44045.000092592592</v>
      </c>
      <c r="G50228" s="5">
        <f t="shared" si="1572"/>
        <v>0</v>
      </c>
    </row>
    <row r="50229" spans="1:7" x14ac:dyDescent="0.25">
      <c r="A50229">
        <v>242310</v>
      </c>
      <c r="B50229">
        <v>6013</v>
      </c>
      <c r="C50229" s="69">
        <v>44159.135810185187</v>
      </c>
      <c r="D50229">
        <v>11562</v>
      </c>
      <c r="E50229" s="6">
        <v>1200</v>
      </c>
      <c r="F50229" s="4">
        <f t="shared" si="1571"/>
        <v>44076.770902777775</v>
      </c>
      <c r="G50229" s="5">
        <f t="shared" si="1572"/>
        <v>0</v>
      </c>
    </row>
    <row r="50230" spans="1:7" x14ac:dyDescent="0.25">
      <c r="A50230">
        <v>242315</v>
      </c>
      <c r="B50230">
        <v>4908</v>
      </c>
      <c r="C50230" s="69">
        <v>44159.137719907398</v>
      </c>
      <c r="D50230">
        <v>7978</v>
      </c>
      <c r="E50230" s="6">
        <v>1200</v>
      </c>
      <c r="F50230" s="4">
        <f t="shared" si="1571"/>
        <v>44076.571203703701</v>
      </c>
      <c r="G50230" s="5">
        <f t="shared" si="1572"/>
        <v>0</v>
      </c>
    </row>
    <row r="50231" spans="1:7" x14ac:dyDescent="0.25">
      <c r="A50231">
        <v>242320</v>
      </c>
      <c r="B50231">
        <v>4969</v>
      </c>
      <c r="C50231" s="69">
        <v>44159.139050925929</v>
      </c>
      <c r="D50231">
        <v>11214</v>
      </c>
      <c r="E50231" s="6">
        <v>1200</v>
      </c>
      <c r="F50231" s="4">
        <f t="shared" si="1571"/>
        <v>44136.094247685185</v>
      </c>
      <c r="G50231" s="5">
        <f t="shared" si="1572"/>
        <v>0</v>
      </c>
    </row>
    <row r="50232" spans="1:7" x14ac:dyDescent="0.25">
      <c r="A50232">
        <v>242321</v>
      </c>
      <c r="B50232">
        <v>8078</v>
      </c>
      <c r="C50232" s="69">
        <v>44159.143495370372</v>
      </c>
      <c r="D50232">
        <v>2343</v>
      </c>
      <c r="E50232" s="6">
        <v>1200</v>
      </c>
      <c r="F50232" s="4">
        <f t="shared" si="1571"/>
        <v>43952.033032407409</v>
      </c>
      <c r="G50232" s="5">
        <f t="shared" si="1572"/>
        <v>0</v>
      </c>
    </row>
    <row r="50233" spans="1:7" x14ac:dyDescent="0.25">
      <c r="A50233">
        <v>242323</v>
      </c>
      <c r="B50233">
        <v>478</v>
      </c>
      <c r="C50233" s="69">
        <v>44159.143750000003</v>
      </c>
      <c r="D50233">
        <v>11664</v>
      </c>
      <c r="E50233" s="6">
        <v>0</v>
      </c>
      <c r="F50233" s="4">
        <f t="shared" si="1571"/>
        <v>44105.660173611112</v>
      </c>
      <c r="G50233" s="5">
        <f t="shared" si="1572"/>
        <v>0</v>
      </c>
    </row>
    <row r="50234" spans="1:7" x14ac:dyDescent="0.25">
      <c r="A50234">
        <v>242327</v>
      </c>
      <c r="B50234">
        <v>13237</v>
      </c>
      <c r="C50234" s="69">
        <v>44159.152662037042</v>
      </c>
      <c r="D50234">
        <v>1849</v>
      </c>
      <c r="E50234" s="6">
        <v>1200</v>
      </c>
      <c r="F50234" s="4">
        <f t="shared" si="1571"/>
        <v>44013.146064814813</v>
      </c>
      <c r="G50234" s="5">
        <f t="shared" si="1572"/>
        <v>0</v>
      </c>
    </row>
    <row r="50235" spans="1:7" x14ac:dyDescent="0.25">
      <c r="A50235">
        <v>242328</v>
      </c>
      <c r="B50235">
        <v>11602</v>
      </c>
      <c r="C50235" s="69">
        <v>44159.153321759259</v>
      </c>
      <c r="D50235">
        <v>3850</v>
      </c>
      <c r="E50235" s="6">
        <v>0</v>
      </c>
      <c r="F50235" s="4">
        <f t="shared" si="1571"/>
        <v>44044.450995370367</v>
      </c>
      <c r="G50235" s="5">
        <f t="shared" si="1572"/>
        <v>0</v>
      </c>
    </row>
    <row r="50236" spans="1:7" x14ac:dyDescent="0.25">
      <c r="A50236">
        <v>242335</v>
      </c>
      <c r="B50236">
        <v>5723</v>
      </c>
      <c r="C50236" s="69">
        <v>44159.153437499997</v>
      </c>
      <c r="D50236">
        <v>2387</v>
      </c>
      <c r="E50236" s="6">
        <v>1200</v>
      </c>
      <c r="F50236" s="4">
        <f t="shared" si="1571"/>
        <v>43836.127511574072</v>
      </c>
      <c r="G50236" s="5">
        <f t="shared" si="1572"/>
        <v>0</v>
      </c>
    </row>
    <row r="50237" spans="1:7" x14ac:dyDescent="0.25">
      <c r="A50237">
        <v>242342</v>
      </c>
      <c r="B50237">
        <v>1745</v>
      </c>
      <c r="C50237" s="69">
        <v>44159.158842592587</v>
      </c>
      <c r="D50237">
        <v>1670</v>
      </c>
      <c r="E50237" s="6">
        <v>1200</v>
      </c>
      <c r="F50237" s="4">
        <f t="shared" si="1571"/>
        <v>43952.049432870372</v>
      </c>
      <c r="G50237" s="5">
        <f t="shared" si="1572"/>
        <v>0</v>
      </c>
    </row>
    <row r="50238" spans="1:7" x14ac:dyDescent="0.25">
      <c r="A50238">
        <v>242345</v>
      </c>
      <c r="B50238">
        <v>13582</v>
      </c>
      <c r="C50238" s="69">
        <v>44159.159317129634</v>
      </c>
      <c r="D50238">
        <v>3120</v>
      </c>
      <c r="E50238" s="6">
        <v>1200</v>
      </c>
      <c r="F50238" s="4">
        <f t="shared" si="1571"/>
        <v>44136.078090277777</v>
      </c>
      <c r="G50238" s="5">
        <f t="shared" si="1572"/>
        <v>0</v>
      </c>
    </row>
    <row r="50239" spans="1:7" x14ac:dyDescent="0.25">
      <c r="A50239">
        <v>242348</v>
      </c>
      <c r="B50239">
        <v>6909</v>
      </c>
      <c r="C50239" s="69">
        <v>44159.162303240737</v>
      </c>
      <c r="D50239">
        <v>2598</v>
      </c>
      <c r="E50239" s="6">
        <v>960</v>
      </c>
      <c r="F50239" s="4">
        <f t="shared" si="1571"/>
        <v>44137.036446759259</v>
      </c>
      <c r="G50239" s="5">
        <f t="shared" si="1572"/>
        <v>0</v>
      </c>
    </row>
    <row r="50240" spans="1:7" x14ac:dyDescent="0.25">
      <c r="A50240">
        <v>242352</v>
      </c>
      <c r="B50240">
        <v>9476</v>
      </c>
      <c r="C50240" s="69">
        <v>44159.165092592593</v>
      </c>
      <c r="D50240">
        <v>13184</v>
      </c>
      <c r="E50240" s="6">
        <v>1200</v>
      </c>
      <c r="F50240" s="4">
        <f t="shared" si="1571"/>
        <v>43832.858287037037</v>
      </c>
      <c r="G50240" s="5">
        <f t="shared" si="1572"/>
        <v>0</v>
      </c>
    </row>
    <row r="50241" spans="1:7" x14ac:dyDescent="0.25">
      <c r="A50241">
        <v>242359</v>
      </c>
      <c r="B50241">
        <v>6320</v>
      </c>
      <c r="C50241" s="69">
        <v>44159.167546296303</v>
      </c>
      <c r="D50241">
        <v>2421</v>
      </c>
      <c r="E50241" s="6">
        <v>0</v>
      </c>
      <c r="F50241" s="4">
        <f t="shared" si="1571"/>
        <v>44044.368518518517</v>
      </c>
      <c r="G50241" s="5">
        <f t="shared" si="1572"/>
        <v>0</v>
      </c>
    </row>
    <row r="50242" spans="1:7" x14ac:dyDescent="0.25">
      <c r="A50242">
        <v>242363</v>
      </c>
      <c r="B50242">
        <v>6029</v>
      </c>
      <c r="C50242" s="69">
        <v>44159.181458333333</v>
      </c>
      <c r="D50242">
        <v>11696</v>
      </c>
      <c r="E50242" s="6">
        <v>1200</v>
      </c>
      <c r="F50242" s="4">
        <f t="shared" ref="F50242:F50305" si="1573">VLOOKUP(D50242,J:K,2,0)</f>
        <v>44136.688506944447</v>
      </c>
      <c r="G50242" s="5">
        <f t="shared" si="1572"/>
        <v>0</v>
      </c>
    </row>
    <row r="50243" spans="1:7" x14ac:dyDescent="0.25">
      <c r="A50243">
        <v>242370</v>
      </c>
      <c r="B50243">
        <v>9787</v>
      </c>
      <c r="C50243" s="69">
        <v>44159.182175925933</v>
      </c>
      <c r="D50243">
        <v>4284</v>
      </c>
      <c r="E50243" s="6">
        <v>1200</v>
      </c>
      <c r="F50243" s="4">
        <f t="shared" si="1573"/>
        <v>43922.838472222225</v>
      </c>
      <c r="G50243" s="5">
        <f t="shared" ref="G50243:G50306" si="1574">IF(F50243=C50243, 1, 0)</f>
        <v>0</v>
      </c>
    </row>
    <row r="50244" spans="1:7" x14ac:dyDescent="0.25">
      <c r="A50244">
        <v>242377</v>
      </c>
      <c r="B50244">
        <v>11311</v>
      </c>
      <c r="C50244" s="69">
        <v>44159.18818287037</v>
      </c>
      <c r="D50244">
        <v>3850</v>
      </c>
      <c r="E50244" s="6">
        <v>0</v>
      </c>
      <c r="F50244" s="4">
        <f t="shared" si="1573"/>
        <v>44044.450995370367</v>
      </c>
      <c r="G50244" s="5">
        <f t="shared" si="1574"/>
        <v>0</v>
      </c>
    </row>
    <row r="50245" spans="1:7" x14ac:dyDescent="0.25">
      <c r="A50245">
        <v>242382</v>
      </c>
      <c r="B50245">
        <v>12053</v>
      </c>
      <c r="C50245" s="69">
        <v>44159.195324074077</v>
      </c>
      <c r="D50245">
        <v>4478</v>
      </c>
      <c r="E50245" s="6">
        <v>1200</v>
      </c>
      <c r="F50245" s="4">
        <f t="shared" si="1573"/>
        <v>43892.460312499999</v>
      </c>
      <c r="G50245" s="5">
        <f t="shared" si="1574"/>
        <v>0</v>
      </c>
    </row>
    <row r="50246" spans="1:7" x14ac:dyDescent="0.25">
      <c r="A50246">
        <v>242384</v>
      </c>
      <c r="B50246">
        <v>4006</v>
      </c>
      <c r="C50246" s="69">
        <v>44159.197060185194</v>
      </c>
      <c r="D50246">
        <v>2360</v>
      </c>
      <c r="E50246" s="6">
        <v>1200</v>
      </c>
      <c r="F50246" s="4">
        <f t="shared" si="1573"/>
        <v>44136.161643518521</v>
      </c>
      <c r="G50246" s="5">
        <f t="shared" si="1574"/>
        <v>0</v>
      </c>
    </row>
    <row r="50247" spans="1:7" x14ac:dyDescent="0.25">
      <c r="A50247">
        <v>242388</v>
      </c>
      <c r="B50247">
        <v>1675</v>
      </c>
      <c r="C50247" s="69">
        <v>44159.206469907411</v>
      </c>
      <c r="D50247">
        <v>10347</v>
      </c>
      <c r="E50247" s="6">
        <v>1200</v>
      </c>
      <c r="F50247" s="4">
        <f t="shared" si="1573"/>
        <v>44076.1249537037</v>
      </c>
      <c r="G50247" s="5">
        <f t="shared" si="1574"/>
        <v>0</v>
      </c>
    </row>
    <row r="50248" spans="1:7" x14ac:dyDescent="0.25">
      <c r="A50248">
        <v>242394</v>
      </c>
      <c r="B50248">
        <v>6730</v>
      </c>
      <c r="C50248" s="69">
        <v>44159.206817129627</v>
      </c>
      <c r="D50248">
        <v>5355</v>
      </c>
      <c r="E50248" s="6">
        <v>1200</v>
      </c>
      <c r="F50248" s="4">
        <f t="shared" si="1573"/>
        <v>43985.126192129632</v>
      </c>
      <c r="G50248" s="5">
        <f t="shared" si="1574"/>
        <v>0</v>
      </c>
    </row>
    <row r="50249" spans="1:7" x14ac:dyDescent="0.25">
      <c r="A50249">
        <v>242398</v>
      </c>
      <c r="B50249">
        <v>11311</v>
      </c>
      <c r="C50249" s="69">
        <v>44159.210358796299</v>
      </c>
      <c r="D50249">
        <v>11329</v>
      </c>
      <c r="E50249" s="6">
        <v>1200</v>
      </c>
      <c r="F50249" s="4">
        <f t="shared" si="1573"/>
        <v>43983.596550925926</v>
      </c>
      <c r="G50249" s="5">
        <f t="shared" si="1574"/>
        <v>0</v>
      </c>
    </row>
    <row r="50250" spans="1:7" x14ac:dyDescent="0.25">
      <c r="A50250">
        <v>242403</v>
      </c>
      <c r="B50250">
        <v>9472</v>
      </c>
      <c r="C50250" s="69">
        <v>44159.214872685188</v>
      </c>
      <c r="D50250">
        <v>5193</v>
      </c>
      <c r="E50250" s="6">
        <v>1200</v>
      </c>
      <c r="F50250" s="4">
        <f t="shared" si="1573"/>
        <v>44013.102743055555</v>
      </c>
      <c r="G50250" s="5">
        <f t="shared" si="1574"/>
        <v>0</v>
      </c>
    </row>
    <row r="50251" spans="1:7" x14ac:dyDescent="0.25">
      <c r="A50251">
        <v>242404</v>
      </c>
      <c r="B50251">
        <v>6384</v>
      </c>
      <c r="C50251" s="69">
        <v>44159.217060185183</v>
      </c>
      <c r="D50251">
        <v>310</v>
      </c>
      <c r="E50251" s="6">
        <v>1200</v>
      </c>
      <c r="F50251" s="4">
        <f t="shared" si="1573"/>
        <v>44105.154143518521</v>
      </c>
      <c r="G50251" s="5">
        <f t="shared" si="1574"/>
        <v>0</v>
      </c>
    </row>
    <row r="50252" spans="1:7" x14ac:dyDescent="0.25">
      <c r="A50252">
        <v>242410</v>
      </c>
      <c r="B50252">
        <v>13875</v>
      </c>
      <c r="C50252" s="69">
        <v>44159.22115740741</v>
      </c>
      <c r="D50252">
        <v>232</v>
      </c>
      <c r="E50252" s="6">
        <v>1200</v>
      </c>
      <c r="F50252" s="4">
        <f t="shared" si="1573"/>
        <v>44136.205462962964</v>
      </c>
      <c r="G50252" s="5">
        <f t="shared" si="1574"/>
        <v>0</v>
      </c>
    </row>
    <row r="50253" spans="1:7" x14ac:dyDescent="0.25">
      <c r="A50253">
        <v>242412</v>
      </c>
      <c r="B50253">
        <v>8535</v>
      </c>
      <c r="C50253" s="69">
        <v>44159.222534722219</v>
      </c>
      <c r="D50253">
        <v>2338</v>
      </c>
      <c r="E50253" s="6">
        <v>1200</v>
      </c>
      <c r="F50253" s="4">
        <f t="shared" si="1573"/>
        <v>43952.015902777777</v>
      </c>
      <c r="G50253" s="5">
        <f t="shared" si="1574"/>
        <v>0</v>
      </c>
    </row>
    <row r="50254" spans="1:7" x14ac:dyDescent="0.25">
      <c r="A50254">
        <v>242418</v>
      </c>
      <c r="B50254">
        <v>383</v>
      </c>
      <c r="C50254" s="69">
        <v>44159.223622685182</v>
      </c>
      <c r="D50254">
        <v>12156</v>
      </c>
      <c r="E50254" s="6">
        <v>1200</v>
      </c>
      <c r="F50254" s="4">
        <f t="shared" si="1573"/>
        <v>43922.017361111109</v>
      </c>
      <c r="G50254" s="5">
        <f t="shared" si="1574"/>
        <v>0</v>
      </c>
    </row>
    <row r="50255" spans="1:7" x14ac:dyDescent="0.25">
      <c r="A50255">
        <v>242424</v>
      </c>
      <c r="B50255">
        <v>5254</v>
      </c>
      <c r="C50255" s="69">
        <v>44159.224120370367</v>
      </c>
      <c r="D50255">
        <v>1194</v>
      </c>
      <c r="E50255" s="6">
        <v>1200</v>
      </c>
      <c r="F50255" s="4">
        <f t="shared" si="1573"/>
        <v>44136.667731481481</v>
      </c>
      <c r="G50255" s="5">
        <f t="shared" si="1574"/>
        <v>0</v>
      </c>
    </row>
    <row r="50256" spans="1:7" x14ac:dyDescent="0.25">
      <c r="A50256">
        <v>242429</v>
      </c>
      <c r="B50256">
        <v>944</v>
      </c>
      <c r="C50256" s="69">
        <v>44159.224363425928</v>
      </c>
      <c r="D50256">
        <v>2688</v>
      </c>
      <c r="E50256" s="6">
        <v>1200</v>
      </c>
      <c r="F50256" s="4">
        <f t="shared" si="1573"/>
        <v>44015.97284722222</v>
      </c>
      <c r="G50256" s="5">
        <f t="shared" si="1574"/>
        <v>0</v>
      </c>
    </row>
    <row r="50257" spans="1:7" x14ac:dyDescent="0.25">
      <c r="A50257">
        <v>242434</v>
      </c>
      <c r="B50257">
        <v>5727</v>
      </c>
      <c r="C50257" s="69">
        <v>44159.225115740737</v>
      </c>
      <c r="D50257">
        <v>5537</v>
      </c>
      <c r="E50257" s="6">
        <v>1200</v>
      </c>
      <c r="F50257" s="4">
        <f t="shared" si="1573"/>
        <v>43984.405729166669</v>
      </c>
      <c r="G50257" s="5">
        <f t="shared" si="1574"/>
        <v>0</v>
      </c>
    </row>
    <row r="50258" spans="1:7" x14ac:dyDescent="0.25">
      <c r="A50258">
        <v>242435</v>
      </c>
      <c r="B50258">
        <v>13494</v>
      </c>
      <c r="C50258" s="69">
        <v>44159.226469907408</v>
      </c>
      <c r="D50258">
        <v>1329</v>
      </c>
      <c r="E50258" s="6">
        <v>1200</v>
      </c>
      <c r="F50258" s="4">
        <f t="shared" si="1573"/>
        <v>44075.264363425929</v>
      </c>
      <c r="G50258" s="5">
        <f t="shared" si="1574"/>
        <v>0</v>
      </c>
    </row>
    <row r="50259" spans="1:7" x14ac:dyDescent="0.25">
      <c r="A50259">
        <v>242441</v>
      </c>
      <c r="B50259">
        <v>11487</v>
      </c>
      <c r="C50259" s="69">
        <v>44159.229953703703</v>
      </c>
      <c r="D50259">
        <v>4674</v>
      </c>
      <c r="E50259" s="6">
        <v>1200</v>
      </c>
      <c r="F50259" s="4">
        <f t="shared" si="1573"/>
        <v>44075.012592592589</v>
      </c>
      <c r="G50259" s="5">
        <f t="shared" si="1574"/>
        <v>0</v>
      </c>
    </row>
    <row r="50260" spans="1:7" x14ac:dyDescent="0.25">
      <c r="A50260">
        <v>242446</v>
      </c>
      <c r="B50260">
        <v>5182</v>
      </c>
      <c r="C50260" s="69">
        <v>44159.232615740737</v>
      </c>
      <c r="D50260">
        <v>10192</v>
      </c>
      <c r="E50260" s="6">
        <v>1200</v>
      </c>
      <c r="F50260" s="4">
        <f t="shared" si="1573"/>
        <v>44013.023599537039</v>
      </c>
      <c r="G50260" s="5">
        <f t="shared" si="1574"/>
        <v>0</v>
      </c>
    </row>
    <row r="50261" spans="1:7" x14ac:dyDescent="0.25">
      <c r="A50261">
        <v>242452</v>
      </c>
      <c r="B50261">
        <v>10297</v>
      </c>
      <c r="C50261" s="69">
        <v>44159.235451388893</v>
      </c>
      <c r="D50261">
        <v>6266</v>
      </c>
      <c r="E50261" s="6">
        <v>1200</v>
      </c>
      <c r="F50261" s="4">
        <f t="shared" si="1573"/>
        <v>43863.602118055554</v>
      </c>
      <c r="G50261" s="5">
        <f t="shared" si="1574"/>
        <v>0</v>
      </c>
    </row>
    <row r="50262" spans="1:7" x14ac:dyDescent="0.25">
      <c r="A50262">
        <v>242458</v>
      </c>
      <c r="B50262">
        <v>12858</v>
      </c>
      <c r="C50262" s="69">
        <v>44159.23673611111</v>
      </c>
      <c r="D50262">
        <v>10080</v>
      </c>
      <c r="E50262" s="6">
        <v>1200</v>
      </c>
      <c r="F50262" s="4">
        <f t="shared" si="1573"/>
        <v>44044.264340277776</v>
      </c>
      <c r="G50262" s="5">
        <f t="shared" si="1574"/>
        <v>0</v>
      </c>
    </row>
    <row r="50263" spans="1:7" x14ac:dyDescent="0.25">
      <c r="A50263">
        <v>242464</v>
      </c>
      <c r="B50263">
        <v>11635</v>
      </c>
      <c r="C50263" s="69">
        <v>44159.238923611112</v>
      </c>
      <c r="D50263">
        <v>1194</v>
      </c>
      <c r="E50263" s="6">
        <v>1200</v>
      </c>
      <c r="F50263" s="4">
        <f t="shared" si="1573"/>
        <v>44136.667731481481</v>
      </c>
      <c r="G50263" s="5">
        <f t="shared" si="1574"/>
        <v>0</v>
      </c>
    </row>
    <row r="50264" spans="1:7" x14ac:dyDescent="0.25">
      <c r="A50264">
        <v>242468</v>
      </c>
      <c r="B50264">
        <v>5420</v>
      </c>
      <c r="C50264" s="69">
        <v>44159.241180555553</v>
      </c>
      <c r="D50264">
        <v>11329</v>
      </c>
      <c r="E50264" s="6">
        <v>1200</v>
      </c>
      <c r="F50264" s="4">
        <f t="shared" si="1573"/>
        <v>43983.596550925926</v>
      </c>
      <c r="G50264" s="5">
        <f t="shared" si="1574"/>
        <v>0</v>
      </c>
    </row>
    <row r="50265" spans="1:7" x14ac:dyDescent="0.25">
      <c r="A50265">
        <v>242470</v>
      </c>
      <c r="B50265">
        <v>431</v>
      </c>
      <c r="C50265" s="69">
        <v>44159.248611111107</v>
      </c>
      <c r="D50265">
        <v>2338</v>
      </c>
      <c r="E50265" s="6">
        <v>1200</v>
      </c>
      <c r="F50265" s="4">
        <f t="shared" si="1573"/>
        <v>43952.015902777777</v>
      </c>
      <c r="G50265" s="5">
        <f t="shared" si="1574"/>
        <v>0</v>
      </c>
    </row>
    <row r="50266" spans="1:7" x14ac:dyDescent="0.25">
      <c r="A50266">
        <v>242477</v>
      </c>
      <c r="B50266">
        <v>1940</v>
      </c>
      <c r="C50266" s="69">
        <v>44159.256793981483</v>
      </c>
      <c r="D50266">
        <v>1737</v>
      </c>
      <c r="E50266" s="6">
        <v>1200</v>
      </c>
      <c r="F50266" s="4">
        <f t="shared" si="1573"/>
        <v>43923.047071759262</v>
      </c>
      <c r="G50266" s="5">
        <f t="shared" si="1574"/>
        <v>0</v>
      </c>
    </row>
    <row r="50267" spans="1:7" x14ac:dyDescent="0.25">
      <c r="A50267">
        <v>242478</v>
      </c>
      <c r="B50267">
        <v>6756</v>
      </c>
      <c r="C50267" s="69">
        <v>44159.256805555553</v>
      </c>
      <c r="D50267">
        <v>2251</v>
      </c>
      <c r="E50267" s="6">
        <v>1200</v>
      </c>
      <c r="F50267" s="4">
        <f t="shared" si="1573"/>
        <v>43923.152268518519</v>
      </c>
      <c r="G50267" s="5">
        <f t="shared" si="1574"/>
        <v>0</v>
      </c>
    </row>
    <row r="50268" spans="1:7" x14ac:dyDescent="0.25">
      <c r="A50268">
        <v>242483</v>
      </c>
      <c r="B50268">
        <v>12230</v>
      </c>
      <c r="C50268" s="69">
        <v>44159.257430555554</v>
      </c>
      <c r="D50268">
        <v>7878</v>
      </c>
      <c r="E50268" s="6">
        <v>0</v>
      </c>
      <c r="F50268" s="4">
        <f t="shared" si="1573"/>
        <v>43891.070462962962</v>
      </c>
      <c r="G50268" s="5">
        <f t="shared" si="1574"/>
        <v>0</v>
      </c>
    </row>
    <row r="50269" spans="1:7" x14ac:dyDescent="0.25">
      <c r="A50269">
        <v>242488</v>
      </c>
      <c r="B50269">
        <v>1582</v>
      </c>
      <c r="C50269" s="69">
        <v>44159.257638888892</v>
      </c>
      <c r="D50269">
        <v>4522</v>
      </c>
      <c r="E50269" s="6">
        <v>1200</v>
      </c>
      <c r="F50269" s="4">
        <f t="shared" si="1573"/>
        <v>44136.153078703705</v>
      </c>
      <c r="G50269" s="5">
        <f t="shared" si="1574"/>
        <v>0</v>
      </c>
    </row>
    <row r="50270" spans="1:7" x14ac:dyDescent="0.25">
      <c r="A50270">
        <v>242494</v>
      </c>
      <c r="B50270">
        <v>476</v>
      </c>
      <c r="C50270" s="69">
        <v>44159.258275462962</v>
      </c>
      <c r="D50270">
        <v>6403</v>
      </c>
      <c r="E50270" s="6">
        <v>1200</v>
      </c>
      <c r="F50270" s="4">
        <f t="shared" si="1573"/>
        <v>43922.923217592594</v>
      </c>
      <c r="G50270" s="5">
        <f t="shared" si="1574"/>
        <v>0</v>
      </c>
    </row>
    <row r="50271" spans="1:7" x14ac:dyDescent="0.25">
      <c r="A50271">
        <v>242501</v>
      </c>
      <c r="B50271">
        <v>10803</v>
      </c>
      <c r="C50271" s="69">
        <v>44159.270856481482</v>
      </c>
      <c r="D50271">
        <v>6669</v>
      </c>
      <c r="E50271" s="6">
        <v>1200</v>
      </c>
      <c r="F50271" s="4">
        <f t="shared" si="1573"/>
        <v>44105.00309027778</v>
      </c>
      <c r="G50271" s="5">
        <f t="shared" si="1574"/>
        <v>0</v>
      </c>
    </row>
    <row r="50272" spans="1:7" x14ac:dyDescent="0.25">
      <c r="A50272">
        <v>242508</v>
      </c>
      <c r="B50272">
        <v>11987</v>
      </c>
      <c r="C50272" s="69">
        <v>44159.273090277777</v>
      </c>
      <c r="D50272">
        <v>2428</v>
      </c>
      <c r="E50272" s="6">
        <v>1200</v>
      </c>
      <c r="F50272" s="4">
        <f t="shared" si="1573"/>
        <v>44137.493807870371</v>
      </c>
      <c r="G50272" s="5">
        <f t="shared" si="1574"/>
        <v>0</v>
      </c>
    </row>
    <row r="50273" spans="1:7" x14ac:dyDescent="0.25">
      <c r="A50273">
        <v>242509</v>
      </c>
      <c r="B50273">
        <v>6632</v>
      </c>
      <c r="C50273" s="69">
        <v>44159.274108796293</v>
      </c>
      <c r="D50273">
        <v>6470</v>
      </c>
      <c r="E50273" s="6">
        <v>1200</v>
      </c>
      <c r="F50273" s="4">
        <f t="shared" si="1573"/>
        <v>44075.470451388886</v>
      </c>
      <c r="G50273" s="5">
        <f t="shared" si="1574"/>
        <v>0</v>
      </c>
    </row>
    <row r="50274" spans="1:7" x14ac:dyDescent="0.25">
      <c r="A50274">
        <v>242516</v>
      </c>
      <c r="B50274">
        <v>7615</v>
      </c>
      <c r="C50274" s="69">
        <v>44159.275659722232</v>
      </c>
      <c r="D50274">
        <v>3821</v>
      </c>
      <c r="E50274" s="6">
        <v>0</v>
      </c>
      <c r="F50274" s="4">
        <f t="shared" si="1573"/>
        <v>43835.019953703704</v>
      </c>
      <c r="G50274" s="5">
        <f t="shared" si="1574"/>
        <v>0</v>
      </c>
    </row>
    <row r="50275" spans="1:7" x14ac:dyDescent="0.25">
      <c r="A50275">
        <v>242517</v>
      </c>
      <c r="B50275">
        <v>8045</v>
      </c>
      <c r="C50275" s="69">
        <v>44159.278437499997</v>
      </c>
      <c r="D50275">
        <v>11696</v>
      </c>
      <c r="E50275" s="6">
        <v>1200</v>
      </c>
      <c r="F50275" s="4">
        <f t="shared" si="1573"/>
        <v>44136.688506944447</v>
      </c>
      <c r="G50275" s="5">
        <f t="shared" si="1574"/>
        <v>0</v>
      </c>
    </row>
    <row r="50276" spans="1:7" x14ac:dyDescent="0.25">
      <c r="A50276">
        <v>242519</v>
      </c>
      <c r="B50276">
        <v>3092</v>
      </c>
      <c r="C50276" s="69">
        <v>44159.282754629632</v>
      </c>
      <c r="D50276">
        <v>13110</v>
      </c>
      <c r="E50276" s="6">
        <v>1200</v>
      </c>
      <c r="F50276" s="4">
        <f t="shared" si="1573"/>
        <v>43831.863842592589</v>
      </c>
      <c r="G50276" s="5">
        <f t="shared" si="1574"/>
        <v>0</v>
      </c>
    </row>
    <row r="50277" spans="1:7" x14ac:dyDescent="0.25">
      <c r="A50277">
        <v>242521</v>
      </c>
      <c r="B50277">
        <v>1337</v>
      </c>
      <c r="C50277" s="69">
        <v>44159.293449074074</v>
      </c>
      <c r="D50277">
        <v>7990</v>
      </c>
      <c r="E50277" s="6">
        <v>1200</v>
      </c>
      <c r="F50277" s="4">
        <f t="shared" si="1573"/>
        <v>43953.033599537041</v>
      </c>
      <c r="G50277" s="5">
        <f t="shared" si="1574"/>
        <v>0</v>
      </c>
    </row>
    <row r="50278" spans="1:7" x14ac:dyDescent="0.25">
      <c r="A50278">
        <v>242523</v>
      </c>
      <c r="B50278">
        <v>3085</v>
      </c>
      <c r="C50278" s="69">
        <v>44159.293634259258</v>
      </c>
      <c r="D50278">
        <v>2338</v>
      </c>
      <c r="E50278" s="6">
        <v>1200</v>
      </c>
      <c r="F50278" s="4">
        <f t="shared" si="1573"/>
        <v>43952.015902777777</v>
      </c>
      <c r="G50278" s="5">
        <f t="shared" si="1574"/>
        <v>0</v>
      </c>
    </row>
    <row r="50279" spans="1:7" x14ac:dyDescent="0.25">
      <c r="A50279">
        <v>242526</v>
      </c>
      <c r="B50279">
        <v>8814</v>
      </c>
      <c r="C50279" s="69">
        <v>44159.297268518523</v>
      </c>
      <c r="D50279">
        <v>4476</v>
      </c>
      <c r="E50279" s="6">
        <v>0</v>
      </c>
      <c r="F50279" s="4">
        <f t="shared" si="1573"/>
        <v>44014.172569444447</v>
      </c>
      <c r="G50279" s="5">
        <f t="shared" si="1574"/>
        <v>0</v>
      </c>
    </row>
    <row r="50280" spans="1:7" x14ac:dyDescent="0.25">
      <c r="A50280">
        <v>242528</v>
      </c>
      <c r="B50280">
        <v>510</v>
      </c>
      <c r="C50280" s="69">
        <v>44159.297303240739</v>
      </c>
      <c r="D50280">
        <v>8508</v>
      </c>
      <c r="E50280" s="6">
        <v>0</v>
      </c>
      <c r="F50280" s="4">
        <f t="shared" si="1573"/>
        <v>43831.426666666666</v>
      </c>
      <c r="G50280" s="5">
        <f t="shared" si="1574"/>
        <v>0</v>
      </c>
    </row>
    <row r="50281" spans="1:7" x14ac:dyDescent="0.25">
      <c r="A50281">
        <v>242533</v>
      </c>
      <c r="B50281">
        <v>9681</v>
      </c>
      <c r="C50281" s="69">
        <v>44159.306944444441</v>
      </c>
      <c r="D50281">
        <v>4522</v>
      </c>
      <c r="E50281" s="6">
        <v>0</v>
      </c>
      <c r="F50281" s="4">
        <f t="shared" si="1573"/>
        <v>44136.153078703705</v>
      </c>
      <c r="G50281" s="5">
        <f t="shared" si="1574"/>
        <v>0</v>
      </c>
    </row>
    <row r="50282" spans="1:7" x14ac:dyDescent="0.25">
      <c r="A50282">
        <v>242536</v>
      </c>
      <c r="B50282">
        <v>4869</v>
      </c>
      <c r="C50282" s="69">
        <v>44159.308530092603</v>
      </c>
      <c r="D50282">
        <v>7281</v>
      </c>
      <c r="E50282" s="6">
        <v>1200</v>
      </c>
      <c r="F50282" s="4">
        <f t="shared" si="1573"/>
        <v>44136.287256944444</v>
      </c>
      <c r="G50282" s="5">
        <f t="shared" si="1574"/>
        <v>0</v>
      </c>
    </row>
    <row r="50283" spans="1:7" x14ac:dyDescent="0.25">
      <c r="A50283">
        <v>242538</v>
      </c>
      <c r="B50283">
        <v>9946</v>
      </c>
      <c r="C50283" s="69">
        <v>44159.311249999999</v>
      </c>
      <c r="D50283">
        <v>4283</v>
      </c>
      <c r="E50283" s="6">
        <v>1200</v>
      </c>
      <c r="F50283" s="4">
        <f t="shared" si="1573"/>
        <v>43983.649594907409</v>
      </c>
      <c r="G50283" s="5">
        <f t="shared" si="1574"/>
        <v>0</v>
      </c>
    </row>
    <row r="50284" spans="1:7" x14ac:dyDescent="0.25">
      <c r="A50284">
        <v>242543</v>
      </c>
      <c r="B50284">
        <v>3402</v>
      </c>
      <c r="C50284" s="69">
        <v>44159.312534722223</v>
      </c>
      <c r="D50284">
        <v>3237</v>
      </c>
      <c r="E50284" s="6">
        <v>1200</v>
      </c>
      <c r="F50284" s="4">
        <f t="shared" si="1573"/>
        <v>44137.304363425923</v>
      </c>
      <c r="G50284" s="5">
        <f t="shared" si="1574"/>
        <v>0</v>
      </c>
    </row>
    <row r="50285" spans="1:7" x14ac:dyDescent="0.25">
      <c r="A50285">
        <v>242547</v>
      </c>
      <c r="B50285">
        <v>8257</v>
      </c>
      <c r="C50285" s="69">
        <v>44159.314293981479</v>
      </c>
      <c r="D50285">
        <v>5994</v>
      </c>
      <c r="E50285" s="6">
        <v>1200</v>
      </c>
      <c r="F50285" s="4">
        <f t="shared" si="1573"/>
        <v>43833.741469907407</v>
      </c>
      <c r="G50285" s="5">
        <f t="shared" si="1574"/>
        <v>0</v>
      </c>
    </row>
    <row r="50286" spans="1:7" x14ac:dyDescent="0.25">
      <c r="A50286">
        <v>242553</v>
      </c>
      <c r="B50286">
        <v>6904</v>
      </c>
      <c r="C50286" s="69">
        <v>44159.315937500003</v>
      </c>
      <c r="D50286">
        <v>11210</v>
      </c>
      <c r="E50286" s="6">
        <v>1200</v>
      </c>
      <c r="F50286" s="4">
        <f t="shared" si="1573"/>
        <v>43922.334780092591</v>
      </c>
      <c r="G50286" s="5">
        <f t="shared" si="1574"/>
        <v>0</v>
      </c>
    </row>
    <row r="50287" spans="1:7" x14ac:dyDescent="0.25">
      <c r="A50287">
        <v>242557</v>
      </c>
      <c r="B50287">
        <v>7920</v>
      </c>
      <c r="C50287" s="69">
        <v>44159.321689814817</v>
      </c>
      <c r="D50287">
        <v>6669</v>
      </c>
      <c r="E50287" s="6">
        <v>1200</v>
      </c>
      <c r="F50287" s="4">
        <f t="shared" si="1573"/>
        <v>44105.00309027778</v>
      </c>
      <c r="G50287" s="5">
        <f t="shared" si="1574"/>
        <v>0</v>
      </c>
    </row>
    <row r="50288" spans="1:7" x14ac:dyDescent="0.25">
      <c r="A50288">
        <v>242563</v>
      </c>
      <c r="B50288">
        <v>4682</v>
      </c>
      <c r="C50288" s="69">
        <v>44159.32199074074</v>
      </c>
      <c r="D50288">
        <v>8103</v>
      </c>
      <c r="E50288" s="6">
        <v>1200</v>
      </c>
      <c r="F50288" s="4">
        <f t="shared" si="1573"/>
        <v>44105.618298611109</v>
      </c>
      <c r="G50288" s="5">
        <f t="shared" si="1574"/>
        <v>0</v>
      </c>
    </row>
    <row r="50289" spans="1:7" x14ac:dyDescent="0.25">
      <c r="A50289">
        <v>242569</v>
      </c>
      <c r="B50289">
        <v>2709</v>
      </c>
      <c r="C50289" s="69">
        <v>44159.322233796287</v>
      </c>
      <c r="D50289">
        <v>9650</v>
      </c>
      <c r="E50289" s="6">
        <v>0</v>
      </c>
      <c r="F50289" s="4">
        <f t="shared" si="1573"/>
        <v>44106.247627314813</v>
      </c>
      <c r="G50289" s="5">
        <f t="shared" si="1574"/>
        <v>0</v>
      </c>
    </row>
    <row r="50290" spans="1:7" x14ac:dyDescent="0.25">
      <c r="A50290">
        <v>242576</v>
      </c>
      <c r="B50290">
        <v>6176</v>
      </c>
      <c r="C50290" s="69">
        <v>44159.324814814812</v>
      </c>
      <c r="D50290">
        <v>11214</v>
      </c>
      <c r="E50290" s="6">
        <v>1200</v>
      </c>
      <c r="F50290" s="4">
        <f t="shared" si="1573"/>
        <v>44136.094247685185</v>
      </c>
      <c r="G50290" s="5">
        <f t="shared" si="1574"/>
        <v>0</v>
      </c>
    </row>
    <row r="50291" spans="1:7" x14ac:dyDescent="0.25">
      <c r="A50291">
        <v>242580</v>
      </c>
      <c r="B50291">
        <v>5102</v>
      </c>
      <c r="C50291" s="69">
        <v>44159.3278125</v>
      </c>
      <c r="D50291">
        <v>2338</v>
      </c>
      <c r="E50291" s="6">
        <v>960</v>
      </c>
      <c r="F50291" s="4">
        <f t="shared" si="1573"/>
        <v>43952.015902777777</v>
      </c>
      <c r="G50291" s="5">
        <f t="shared" si="1574"/>
        <v>0</v>
      </c>
    </row>
    <row r="50292" spans="1:7" x14ac:dyDescent="0.25">
      <c r="A50292">
        <v>242582</v>
      </c>
      <c r="B50292">
        <v>2260</v>
      </c>
      <c r="C50292" s="69">
        <v>44159.330243055563</v>
      </c>
      <c r="D50292">
        <v>13110</v>
      </c>
      <c r="E50292" s="6">
        <v>1200</v>
      </c>
      <c r="F50292" s="4">
        <f t="shared" si="1573"/>
        <v>43831.863842592589</v>
      </c>
      <c r="G50292" s="5">
        <f t="shared" si="1574"/>
        <v>0</v>
      </c>
    </row>
    <row r="50293" spans="1:7" x14ac:dyDescent="0.25">
      <c r="A50293">
        <v>242585</v>
      </c>
      <c r="B50293">
        <v>7639</v>
      </c>
      <c r="C50293" s="69">
        <v>44159.333124999997</v>
      </c>
      <c r="D50293">
        <v>4522</v>
      </c>
      <c r="E50293" s="6">
        <v>1200</v>
      </c>
      <c r="F50293" s="4">
        <f t="shared" si="1573"/>
        <v>44136.153078703705</v>
      </c>
      <c r="G50293" s="5">
        <f t="shared" si="1574"/>
        <v>0</v>
      </c>
    </row>
    <row r="50294" spans="1:7" x14ac:dyDescent="0.25">
      <c r="A50294">
        <v>242587</v>
      </c>
      <c r="B50294">
        <v>3264</v>
      </c>
      <c r="C50294" s="69">
        <v>44159.333194444444</v>
      </c>
      <c r="D50294">
        <v>264</v>
      </c>
      <c r="E50294" s="6">
        <v>1200</v>
      </c>
      <c r="F50294" s="4">
        <f t="shared" si="1573"/>
        <v>44045.331446759257</v>
      </c>
      <c r="G50294" s="5">
        <f t="shared" si="1574"/>
        <v>0</v>
      </c>
    </row>
    <row r="50295" spans="1:7" x14ac:dyDescent="0.25">
      <c r="A50295">
        <v>242592</v>
      </c>
      <c r="B50295">
        <v>106</v>
      </c>
      <c r="C50295" s="69">
        <v>44159.334155092591</v>
      </c>
      <c r="D50295">
        <v>5952</v>
      </c>
      <c r="E50295" s="6">
        <v>1200</v>
      </c>
      <c r="F50295" s="4">
        <f t="shared" si="1573"/>
        <v>44013.2809837963</v>
      </c>
      <c r="G50295" s="5">
        <f t="shared" si="1574"/>
        <v>0</v>
      </c>
    </row>
    <row r="50296" spans="1:7" x14ac:dyDescent="0.25">
      <c r="A50296">
        <v>242596</v>
      </c>
      <c r="B50296">
        <v>10906</v>
      </c>
      <c r="C50296" s="69">
        <v>44159.346180555563</v>
      </c>
      <c r="D50296">
        <v>10630</v>
      </c>
      <c r="E50296" s="6">
        <v>1200</v>
      </c>
      <c r="F50296" s="4">
        <f t="shared" si="1573"/>
        <v>44136.003217592595</v>
      </c>
      <c r="G50296" s="5">
        <f t="shared" si="1574"/>
        <v>0</v>
      </c>
    </row>
    <row r="50297" spans="1:7" x14ac:dyDescent="0.25">
      <c r="A50297">
        <v>242602</v>
      </c>
      <c r="B50297">
        <v>6213</v>
      </c>
      <c r="C50297" s="69">
        <v>44159.347199074073</v>
      </c>
      <c r="D50297">
        <v>7697</v>
      </c>
      <c r="E50297" s="6">
        <v>1200</v>
      </c>
      <c r="F50297" s="4">
        <f t="shared" si="1573"/>
        <v>44137.145752314813</v>
      </c>
      <c r="G50297" s="5">
        <f t="shared" si="1574"/>
        <v>0</v>
      </c>
    </row>
    <row r="50298" spans="1:7" x14ac:dyDescent="0.25">
      <c r="A50298">
        <v>242608</v>
      </c>
      <c r="B50298">
        <v>13680</v>
      </c>
      <c r="C50298" s="69">
        <v>44159.370115740741</v>
      </c>
      <c r="D50298">
        <v>7990</v>
      </c>
      <c r="E50298" s="6">
        <v>1200</v>
      </c>
      <c r="F50298" s="4">
        <f t="shared" si="1573"/>
        <v>43953.033599537041</v>
      </c>
      <c r="G50298" s="5">
        <f t="shared" si="1574"/>
        <v>0</v>
      </c>
    </row>
    <row r="50299" spans="1:7" x14ac:dyDescent="0.25">
      <c r="A50299">
        <v>242610</v>
      </c>
      <c r="B50299">
        <v>120</v>
      </c>
      <c r="C50299" s="69">
        <v>44159.370972222219</v>
      </c>
      <c r="D50299">
        <v>8345</v>
      </c>
      <c r="E50299" s="6">
        <v>0</v>
      </c>
      <c r="F50299" s="4">
        <f t="shared" si="1573"/>
        <v>44136.537280092591</v>
      </c>
      <c r="G50299" s="5">
        <f t="shared" si="1574"/>
        <v>0</v>
      </c>
    </row>
    <row r="50300" spans="1:7" x14ac:dyDescent="0.25">
      <c r="A50300">
        <v>242617</v>
      </c>
      <c r="B50300">
        <v>1923</v>
      </c>
      <c r="C50300" s="69">
        <v>44159.375451388893</v>
      </c>
      <c r="D50300">
        <v>10526</v>
      </c>
      <c r="E50300" s="6">
        <v>1200</v>
      </c>
      <c r="F50300" s="4">
        <f t="shared" si="1573"/>
        <v>43922.45652777778</v>
      </c>
      <c r="G50300" s="5">
        <f t="shared" si="1574"/>
        <v>0</v>
      </c>
    </row>
    <row r="50301" spans="1:7" x14ac:dyDescent="0.25">
      <c r="A50301">
        <v>242622</v>
      </c>
      <c r="B50301">
        <v>10160</v>
      </c>
      <c r="C50301" s="69">
        <v>44159.376736111109</v>
      </c>
      <c r="D50301">
        <v>1570</v>
      </c>
      <c r="E50301" s="6">
        <v>1200</v>
      </c>
      <c r="F50301" s="4">
        <f t="shared" si="1573"/>
        <v>43891.105428240742</v>
      </c>
      <c r="G50301" s="5">
        <f t="shared" si="1574"/>
        <v>0</v>
      </c>
    </row>
    <row r="50302" spans="1:7" x14ac:dyDescent="0.25">
      <c r="A50302">
        <v>242627</v>
      </c>
      <c r="B50302">
        <v>2761</v>
      </c>
      <c r="C50302" s="69">
        <v>44159.382824074077</v>
      </c>
      <c r="D50302">
        <v>3528</v>
      </c>
      <c r="E50302" s="6">
        <v>1200</v>
      </c>
      <c r="F50302" s="4">
        <f t="shared" si="1573"/>
        <v>43832.253541666665</v>
      </c>
      <c r="G50302" s="5">
        <f t="shared" si="1574"/>
        <v>0</v>
      </c>
    </row>
    <row r="50303" spans="1:7" x14ac:dyDescent="0.25">
      <c r="A50303">
        <v>242634</v>
      </c>
      <c r="B50303">
        <v>710</v>
      </c>
      <c r="C50303" s="69">
        <v>44159.384641203702</v>
      </c>
      <c r="D50303">
        <v>6508</v>
      </c>
      <c r="E50303" s="6">
        <v>1200</v>
      </c>
      <c r="F50303" s="4">
        <f t="shared" si="1573"/>
        <v>43922.195034722223</v>
      </c>
      <c r="G50303" s="5">
        <f t="shared" si="1574"/>
        <v>0</v>
      </c>
    </row>
    <row r="50304" spans="1:7" x14ac:dyDescent="0.25">
      <c r="A50304">
        <v>242637</v>
      </c>
      <c r="B50304">
        <v>12447</v>
      </c>
      <c r="C50304" s="69">
        <v>44159.387685185182</v>
      </c>
      <c r="D50304">
        <v>1065</v>
      </c>
      <c r="E50304" s="6">
        <v>1200</v>
      </c>
      <c r="F50304" s="4">
        <f t="shared" si="1573"/>
        <v>44105.011678240742</v>
      </c>
      <c r="G50304" s="5">
        <f t="shared" si="1574"/>
        <v>0</v>
      </c>
    </row>
    <row r="50305" spans="1:7" x14ac:dyDescent="0.25">
      <c r="A50305">
        <v>242642</v>
      </c>
      <c r="B50305">
        <v>3893</v>
      </c>
      <c r="C50305" s="69">
        <v>44159.395960648151</v>
      </c>
      <c r="D50305">
        <v>3528</v>
      </c>
      <c r="E50305" s="6">
        <v>1200</v>
      </c>
      <c r="F50305" s="4">
        <f t="shared" si="1573"/>
        <v>43832.253541666665</v>
      </c>
      <c r="G50305" s="5">
        <f t="shared" si="1574"/>
        <v>0</v>
      </c>
    </row>
    <row r="50306" spans="1:7" x14ac:dyDescent="0.25">
      <c r="A50306">
        <v>242646</v>
      </c>
      <c r="B50306">
        <v>2846</v>
      </c>
      <c r="C50306" s="69">
        <v>44159.400185185194</v>
      </c>
      <c r="D50306">
        <v>10630</v>
      </c>
      <c r="E50306" s="6">
        <v>0</v>
      </c>
      <c r="F50306" s="4">
        <f t="shared" ref="F50306:F50369" si="1575">VLOOKUP(D50306,J:K,2,0)</f>
        <v>44136.003217592595</v>
      </c>
      <c r="G50306" s="5">
        <f t="shared" si="1574"/>
        <v>0</v>
      </c>
    </row>
    <row r="50307" spans="1:7" x14ac:dyDescent="0.25">
      <c r="A50307">
        <v>242647</v>
      </c>
      <c r="B50307">
        <v>6746</v>
      </c>
      <c r="C50307" s="69">
        <v>44159.409328703703</v>
      </c>
      <c r="D50307">
        <v>10304</v>
      </c>
      <c r="E50307" s="6">
        <v>1200</v>
      </c>
      <c r="F50307" s="4">
        <f t="shared" si="1575"/>
        <v>43891.918229166666</v>
      </c>
      <c r="G50307" s="5">
        <f t="shared" ref="G50307:G50370" si="1576">IF(F50307=C50307, 1, 0)</f>
        <v>0</v>
      </c>
    </row>
    <row r="50308" spans="1:7" x14ac:dyDescent="0.25">
      <c r="A50308">
        <v>242652</v>
      </c>
      <c r="B50308">
        <v>1053</v>
      </c>
      <c r="C50308" s="69">
        <v>44159.417118055557</v>
      </c>
      <c r="D50308">
        <v>2405</v>
      </c>
      <c r="E50308" s="6">
        <v>960</v>
      </c>
      <c r="F50308" s="4">
        <f t="shared" si="1575"/>
        <v>43891.569097222222</v>
      </c>
      <c r="G50308" s="5">
        <f t="shared" si="1576"/>
        <v>0</v>
      </c>
    </row>
    <row r="50309" spans="1:7" x14ac:dyDescent="0.25">
      <c r="A50309">
        <v>242658</v>
      </c>
      <c r="B50309">
        <v>6379</v>
      </c>
      <c r="C50309" s="69">
        <v>44159.418530092589</v>
      </c>
      <c r="D50309">
        <v>12798</v>
      </c>
      <c r="E50309" s="6">
        <v>1200</v>
      </c>
      <c r="F50309" s="4">
        <f t="shared" si="1575"/>
        <v>44045.843321759261</v>
      </c>
      <c r="G50309" s="5">
        <f t="shared" si="1576"/>
        <v>0</v>
      </c>
    </row>
    <row r="50310" spans="1:7" x14ac:dyDescent="0.25">
      <c r="A50310">
        <v>242665</v>
      </c>
      <c r="B50310">
        <v>8487</v>
      </c>
      <c r="C50310" s="69">
        <v>44159.423263888893</v>
      </c>
      <c r="D50310">
        <v>3224</v>
      </c>
      <c r="E50310" s="6">
        <v>960</v>
      </c>
      <c r="F50310" s="4">
        <f t="shared" si="1575"/>
        <v>44136.470231481479</v>
      </c>
      <c r="G50310" s="5">
        <f t="shared" si="1576"/>
        <v>0</v>
      </c>
    </row>
    <row r="50311" spans="1:7" x14ac:dyDescent="0.25">
      <c r="A50311">
        <v>242670</v>
      </c>
      <c r="B50311">
        <v>4092</v>
      </c>
      <c r="C50311" s="69">
        <v>44159.426180555558</v>
      </c>
      <c r="D50311">
        <v>12187</v>
      </c>
      <c r="E50311" s="6">
        <v>1200</v>
      </c>
      <c r="F50311" s="4">
        <f t="shared" si="1575"/>
        <v>44077.792245370372</v>
      </c>
      <c r="G50311" s="5">
        <f t="shared" si="1576"/>
        <v>0</v>
      </c>
    </row>
    <row r="50312" spans="1:7" x14ac:dyDescent="0.25">
      <c r="A50312">
        <v>242672</v>
      </c>
      <c r="B50312">
        <v>5738</v>
      </c>
      <c r="C50312" s="69">
        <v>44159.428263888891</v>
      </c>
      <c r="D50312">
        <v>5318</v>
      </c>
      <c r="E50312" s="6">
        <v>1200</v>
      </c>
      <c r="F50312" s="4">
        <f t="shared" si="1575"/>
        <v>43891.637048611112</v>
      </c>
      <c r="G50312" s="5">
        <f t="shared" si="1576"/>
        <v>0</v>
      </c>
    </row>
    <row r="50313" spans="1:7" x14ac:dyDescent="0.25">
      <c r="A50313">
        <v>242675</v>
      </c>
      <c r="B50313">
        <v>2312</v>
      </c>
      <c r="C50313" s="69">
        <v>44159.428425925929</v>
      </c>
      <c r="D50313">
        <v>3506</v>
      </c>
      <c r="E50313" s="6">
        <v>1200</v>
      </c>
      <c r="F50313" s="4">
        <f t="shared" si="1575"/>
        <v>44044.029652777775</v>
      </c>
      <c r="G50313" s="5">
        <f t="shared" si="1576"/>
        <v>0</v>
      </c>
    </row>
    <row r="50314" spans="1:7" x14ac:dyDescent="0.25">
      <c r="A50314">
        <v>242681</v>
      </c>
      <c r="B50314">
        <v>13930</v>
      </c>
      <c r="C50314" s="69">
        <v>44159.433888888889</v>
      </c>
      <c r="D50314">
        <v>552</v>
      </c>
      <c r="E50314" s="6">
        <v>1200</v>
      </c>
      <c r="F50314" s="4">
        <f t="shared" si="1575"/>
        <v>44137.753993055558</v>
      </c>
      <c r="G50314" s="5">
        <f t="shared" si="1576"/>
        <v>0</v>
      </c>
    </row>
    <row r="50315" spans="1:7" x14ac:dyDescent="0.25">
      <c r="A50315">
        <v>242687</v>
      </c>
      <c r="B50315">
        <v>5012</v>
      </c>
      <c r="C50315" s="69">
        <v>44159.435069444437</v>
      </c>
      <c r="D50315">
        <v>10805</v>
      </c>
      <c r="E50315" s="6">
        <v>1200</v>
      </c>
      <c r="F50315" s="4">
        <f t="shared" si="1575"/>
        <v>44075.547384259262</v>
      </c>
      <c r="G50315" s="5">
        <f t="shared" si="1576"/>
        <v>0</v>
      </c>
    </row>
    <row r="50316" spans="1:7" x14ac:dyDescent="0.25">
      <c r="A50316">
        <v>242693</v>
      </c>
      <c r="B50316">
        <v>3236</v>
      </c>
      <c r="C50316" s="69">
        <v>44159.436678240738</v>
      </c>
      <c r="D50316">
        <v>3224</v>
      </c>
      <c r="E50316" s="6">
        <v>1200</v>
      </c>
      <c r="F50316" s="4">
        <f t="shared" si="1575"/>
        <v>44136.470231481479</v>
      </c>
      <c r="G50316" s="5">
        <f t="shared" si="1576"/>
        <v>0</v>
      </c>
    </row>
    <row r="50317" spans="1:7" x14ac:dyDescent="0.25">
      <c r="A50317">
        <v>242700</v>
      </c>
      <c r="B50317">
        <v>446</v>
      </c>
      <c r="C50317" s="69">
        <v>44159.437164351853</v>
      </c>
      <c r="D50317">
        <v>2780</v>
      </c>
      <c r="E50317" s="6">
        <v>1200</v>
      </c>
      <c r="F50317" s="4">
        <f t="shared" si="1575"/>
        <v>44044.350624999999</v>
      </c>
      <c r="G50317" s="5">
        <f t="shared" si="1576"/>
        <v>0</v>
      </c>
    </row>
    <row r="50318" spans="1:7" x14ac:dyDescent="0.25">
      <c r="A50318">
        <v>242702</v>
      </c>
      <c r="B50318">
        <v>9489</v>
      </c>
      <c r="C50318" s="69">
        <v>44159.439675925933</v>
      </c>
      <c r="D50318">
        <v>4478</v>
      </c>
      <c r="E50318" s="6">
        <v>1200</v>
      </c>
      <c r="F50318" s="4">
        <f t="shared" si="1575"/>
        <v>43892.460312499999</v>
      </c>
      <c r="G50318" s="5">
        <f t="shared" si="1576"/>
        <v>0</v>
      </c>
    </row>
    <row r="50319" spans="1:7" x14ac:dyDescent="0.25">
      <c r="A50319">
        <v>242709</v>
      </c>
      <c r="B50319">
        <v>101</v>
      </c>
      <c r="C50319" s="69">
        <v>44159.441354166673</v>
      </c>
      <c r="D50319">
        <v>10850</v>
      </c>
      <c r="E50319" s="6">
        <v>1200</v>
      </c>
      <c r="F50319" s="4">
        <f t="shared" si="1575"/>
        <v>44075.111851851849</v>
      </c>
      <c r="G50319" s="5">
        <f t="shared" si="1576"/>
        <v>0</v>
      </c>
    </row>
    <row r="50320" spans="1:7" x14ac:dyDescent="0.25">
      <c r="A50320">
        <v>242716</v>
      </c>
      <c r="B50320">
        <v>208</v>
      </c>
      <c r="C50320" s="69">
        <v>44159.442048611112</v>
      </c>
      <c r="D50320">
        <v>8345</v>
      </c>
      <c r="E50320" s="6">
        <v>1200</v>
      </c>
      <c r="F50320" s="4">
        <f t="shared" si="1575"/>
        <v>44136.537280092591</v>
      </c>
      <c r="G50320" s="5">
        <f t="shared" si="1576"/>
        <v>0</v>
      </c>
    </row>
    <row r="50321" spans="1:7" x14ac:dyDescent="0.25">
      <c r="A50321">
        <v>242720</v>
      </c>
      <c r="B50321">
        <v>7620</v>
      </c>
      <c r="C50321" s="69">
        <v>44159.443831018521</v>
      </c>
      <c r="D50321">
        <v>9528</v>
      </c>
      <c r="E50321" s="6">
        <v>1200</v>
      </c>
      <c r="F50321" s="4">
        <f t="shared" si="1575"/>
        <v>44105.480486111112</v>
      </c>
      <c r="G50321" s="5">
        <f t="shared" si="1576"/>
        <v>0</v>
      </c>
    </row>
    <row r="50322" spans="1:7" x14ac:dyDescent="0.25">
      <c r="A50322">
        <v>242727</v>
      </c>
      <c r="B50322">
        <v>10975</v>
      </c>
      <c r="C50322" s="69">
        <v>44159.446296296293</v>
      </c>
      <c r="D50322">
        <v>10681</v>
      </c>
      <c r="E50322" s="6">
        <v>960</v>
      </c>
      <c r="F50322" s="4">
        <f t="shared" si="1575"/>
        <v>43984.759155092594</v>
      </c>
      <c r="G50322" s="5">
        <f t="shared" si="1576"/>
        <v>0</v>
      </c>
    </row>
    <row r="50323" spans="1:7" x14ac:dyDescent="0.25">
      <c r="A50323">
        <v>242729</v>
      </c>
      <c r="B50323">
        <v>1923</v>
      </c>
      <c r="C50323" s="69">
        <v>44159.448750000003</v>
      </c>
      <c r="D50323">
        <v>13690</v>
      </c>
      <c r="E50323" s="6">
        <v>960</v>
      </c>
      <c r="F50323" s="4">
        <f t="shared" si="1575"/>
        <v>44044.347037037034</v>
      </c>
      <c r="G50323" s="5">
        <f t="shared" si="1576"/>
        <v>0</v>
      </c>
    </row>
    <row r="50324" spans="1:7" x14ac:dyDescent="0.25">
      <c r="A50324">
        <v>242732</v>
      </c>
      <c r="B50324">
        <v>9980</v>
      </c>
      <c r="C50324" s="69">
        <v>44159.450960648152</v>
      </c>
      <c r="D50324">
        <v>3528</v>
      </c>
      <c r="E50324" s="6">
        <v>1200</v>
      </c>
      <c r="F50324" s="4">
        <f t="shared" si="1575"/>
        <v>43832.253541666665</v>
      </c>
      <c r="G50324" s="5">
        <f t="shared" si="1576"/>
        <v>0</v>
      </c>
    </row>
    <row r="50325" spans="1:7" x14ac:dyDescent="0.25">
      <c r="A50325">
        <v>242738</v>
      </c>
      <c r="B50325">
        <v>13562</v>
      </c>
      <c r="C50325" s="69">
        <v>44159.454143518517</v>
      </c>
      <c r="D50325">
        <v>264</v>
      </c>
      <c r="E50325" s="6">
        <v>960</v>
      </c>
      <c r="F50325" s="4">
        <f t="shared" si="1575"/>
        <v>44045.331446759257</v>
      </c>
      <c r="G50325" s="5">
        <f t="shared" si="1576"/>
        <v>0</v>
      </c>
    </row>
    <row r="50326" spans="1:7" x14ac:dyDescent="0.25">
      <c r="A50326">
        <v>242740</v>
      </c>
      <c r="B50326">
        <v>8541</v>
      </c>
      <c r="C50326" s="69">
        <v>44159.456273148149</v>
      </c>
      <c r="D50326">
        <v>7817</v>
      </c>
      <c r="E50326" s="6">
        <v>1200</v>
      </c>
      <c r="F50326" s="4">
        <f t="shared" si="1575"/>
        <v>44136.682789351849</v>
      </c>
      <c r="G50326" s="5">
        <f t="shared" si="1576"/>
        <v>0</v>
      </c>
    </row>
    <row r="50327" spans="1:7" x14ac:dyDescent="0.25">
      <c r="A50327">
        <v>242746</v>
      </c>
      <c r="B50327">
        <v>12800</v>
      </c>
      <c r="C50327" s="69">
        <v>44159.456932870373</v>
      </c>
      <c r="D50327">
        <v>1570</v>
      </c>
      <c r="E50327" s="6">
        <v>1200</v>
      </c>
      <c r="F50327" s="4">
        <f t="shared" si="1575"/>
        <v>43891.105428240742</v>
      </c>
      <c r="G50327" s="5">
        <f t="shared" si="1576"/>
        <v>0</v>
      </c>
    </row>
    <row r="50328" spans="1:7" x14ac:dyDescent="0.25">
      <c r="A50328">
        <v>242749</v>
      </c>
      <c r="B50328">
        <v>4167</v>
      </c>
      <c r="C50328" s="69">
        <v>44159.460960648154</v>
      </c>
      <c r="D50328">
        <v>9597</v>
      </c>
      <c r="E50328" s="6">
        <v>1200</v>
      </c>
      <c r="F50328" s="4">
        <f t="shared" si="1575"/>
        <v>44044.821122685185</v>
      </c>
      <c r="G50328" s="5">
        <f t="shared" si="1576"/>
        <v>0</v>
      </c>
    </row>
    <row r="50329" spans="1:7" x14ac:dyDescent="0.25">
      <c r="A50329">
        <v>242750</v>
      </c>
      <c r="B50329">
        <v>6930</v>
      </c>
      <c r="C50329" s="69">
        <v>44159.462673611109</v>
      </c>
      <c r="D50329">
        <v>6844</v>
      </c>
      <c r="E50329" s="6">
        <v>1200</v>
      </c>
      <c r="F50329" s="4">
        <f t="shared" si="1575"/>
        <v>43891.224456018521</v>
      </c>
      <c r="G50329" s="5">
        <f t="shared" si="1576"/>
        <v>0</v>
      </c>
    </row>
    <row r="50330" spans="1:7" x14ac:dyDescent="0.25">
      <c r="A50330">
        <v>242756</v>
      </c>
      <c r="B50330">
        <v>2026</v>
      </c>
      <c r="C50330" s="69">
        <v>44159.473009259258</v>
      </c>
      <c r="D50330">
        <v>7878</v>
      </c>
      <c r="E50330" s="6">
        <v>1200</v>
      </c>
      <c r="F50330" s="4">
        <f t="shared" si="1575"/>
        <v>43891.070462962962</v>
      </c>
      <c r="G50330" s="5">
        <f t="shared" si="1576"/>
        <v>0</v>
      </c>
    </row>
    <row r="50331" spans="1:7" x14ac:dyDescent="0.25">
      <c r="A50331">
        <v>242761</v>
      </c>
      <c r="B50331">
        <v>558</v>
      </c>
      <c r="C50331" s="69">
        <v>44159.476770833331</v>
      </c>
      <c r="D50331">
        <v>7878</v>
      </c>
      <c r="E50331" s="6">
        <v>1200</v>
      </c>
      <c r="F50331" s="4">
        <f t="shared" si="1575"/>
        <v>43891.070462962962</v>
      </c>
      <c r="G50331" s="5">
        <f t="shared" si="1576"/>
        <v>0</v>
      </c>
    </row>
    <row r="50332" spans="1:7" x14ac:dyDescent="0.25">
      <c r="A50332">
        <v>242768</v>
      </c>
      <c r="B50332">
        <v>12787</v>
      </c>
      <c r="C50332" s="69">
        <v>44159.477962962963</v>
      </c>
      <c r="D50332">
        <v>10630</v>
      </c>
      <c r="E50332" s="6">
        <v>1200</v>
      </c>
      <c r="F50332" s="4">
        <f t="shared" si="1575"/>
        <v>44136.003217592595</v>
      </c>
      <c r="G50332" s="5">
        <f t="shared" si="1576"/>
        <v>0</v>
      </c>
    </row>
    <row r="50333" spans="1:7" x14ac:dyDescent="0.25">
      <c r="A50333">
        <v>242771</v>
      </c>
      <c r="B50333">
        <v>9215</v>
      </c>
      <c r="C50333" s="69">
        <v>44159.480879629627</v>
      </c>
      <c r="D50333">
        <v>5927</v>
      </c>
      <c r="E50333" s="6">
        <v>1200</v>
      </c>
      <c r="F50333" s="4">
        <f t="shared" si="1575"/>
        <v>43862.03502314815</v>
      </c>
      <c r="G50333" s="5">
        <f t="shared" si="1576"/>
        <v>0</v>
      </c>
    </row>
    <row r="50334" spans="1:7" x14ac:dyDescent="0.25">
      <c r="A50334">
        <v>242776</v>
      </c>
      <c r="B50334">
        <v>383</v>
      </c>
      <c r="C50334" s="69">
        <v>44159.482199074067</v>
      </c>
      <c r="D50334">
        <v>8064</v>
      </c>
      <c r="E50334" s="6">
        <v>0</v>
      </c>
      <c r="F50334" s="4">
        <f t="shared" si="1575"/>
        <v>43832.876203703701</v>
      </c>
      <c r="G50334" s="5">
        <f t="shared" si="1576"/>
        <v>0</v>
      </c>
    </row>
    <row r="50335" spans="1:7" x14ac:dyDescent="0.25">
      <c r="A50335">
        <v>242783</v>
      </c>
      <c r="B50335">
        <v>13427</v>
      </c>
      <c r="C50335" s="69">
        <v>44159.490983796299</v>
      </c>
      <c r="D50335">
        <v>9086</v>
      </c>
      <c r="E50335" s="6">
        <v>0</v>
      </c>
      <c r="F50335" s="4">
        <f t="shared" si="1575"/>
        <v>43952.751793981479</v>
      </c>
      <c r="G50335" s="5">
        <f t="shared" si="1576"/>
        <v>0</v>
      </c>
    </row>
    <row r="50336" spans="1:7" x14ac:dyDescent="0.25">
      <c r="A50336">
        <v>242784</v>
      </c>
      <c r="B50336">
        <v>11446</v>
      </c>
      <c r="C50336" s="69">
        <v>44159.491886574076</v>
      </c>
      <c r="D50336">
        <v>552</v>
      </c>
      <c r="E50336" s="6">
        <v>1200</v>
      </c>
      <c r="F50336" s="4">
        <f t="shared" si="1575"/>
        <v>44137.753993055558</v>
      </c>
      <c r="G50336" s="5">
        <f t="shared" si="1576"/>
        <v>0</v>
      </c>
    </row>
    <row r="50337" spans="1:7" x14ac:dyDescent="0.25">
      <c r="A50337">
        <v>242788</v>
      </c>
      <c r="B50337">
        <v>9521</v>
      </c>
      <c r="C50337" s="69">
        <v>44159.500798611109</v>
      </c>
      <c r="D50337">
        <v>9467</v>
      </c>
      <c r="E50337" s="6">
        <v>1200</v>
      </c>
      <c r="F50337" s="4">
        <f t="shared" si="1575"/>
        <v>44105.524699074071</v>
      </c>
      <c r="G50337" s="5">
        <f t="shared" si="1576"/>
        <v>0</v>
      </c>
    </row>
    <row r="50338" spans="1:7" x14ac:dyDescent="0.25">
      <c r="A50338">
        <v>242789</v>
      </c>
      <c r="B50338">
        <v>9817</v>
      </c>
      <c r="C50338" s="69">
        <v>44159.505289351851</v>
      </c>
      <c r="D50338">
        <v>6351</v>
      </c>
      <c r="E50338" s="6">
        <v>1200</v>
      </c>
      <c r="F50338" s="4">
        <f t="shared" si="1575"/>
        <v>44045.819884259261</v>
      </c>
      <c r="G50338" s="5">
        <f t="shared" si="1576"/>
        <v>0</v>
      </c>
    </row>
    <row r="50339" spans="1:7" x14ac:dyDescent="0.25">
      <c r="A50339">
        <v>242791</v>
      </c>
      <c r="B50339">
        <v>4666</v>
      </c>
      <c r="C50339" s="69">
        <v>44159.508252314823</v>
      </c>
      <c r="D50339">
        <v>2360</v>
      </c>
      <c r="E50339" s="6">
        <v>1200</v>
      </c>
      <c r="F50339" s="4">
        <f t="shared" si="1575"/>
        <v>44136.161643518521</v>
      </c>
      <c r="G50339" s="5">
        <f t="shared" si="1576"/>
        <v>0</v>
      </c>
    </row>
    <row r="50340" spans="1:7" x14ac:dyDescent="0.25">
      <c r="A50340">
        <v>242794</v>
      </c>
      <c r="B50340">
        <v>5032</v>
      </c>
      <c r="C50340" s="69">
        <v>44159.510810185187</v>
      </c>
      <c r="D50340">
        <v>5927</v>
      </c>
      <c r="E50340" s="6">
        <v>960</v>
      </c>
      <c r="F50340" s="4">
        <f t="shared" si="1575"/>
        <v>43862.03502314815</v>
      </c>
      <c r="G50340" s="5">
        <f t="shared" si="1576"/>
        <v>0</v>
      </c>
    </row>
    <row r="50341" spans="1:7" x14ac:dyDescent="0.25">
      <c r="A50341">
        <v>242795</v>
      </c>
      <c r="B50341">
        <v>977</v>
      </c>
      <c r="C50341" s="69">
        <v>44159.511250000003</v>
      </c>
      <c r="D50341">
        <v>11325</v>
      </c>
      <c r="E50341" s="6">
        <v>1200</v>
      </c>
      <c r="F50341" s="4">
        <f t="shared" si="1575"/>
        <v>43952.918958333335</v>
      </c>
      <c r="G50341" s="5">
        <f t="shared" si="1576"/>
        <v>0</v>
      </c>
    </row>
    <row r="50342" spans="1:7" x14ac:dyDescent="0.25">
      <c r="A50342">
        <v>242802</v>
      </c>
      <c r="B50342">
        <v>6236</v>
      </c>
      <c r="C50342" s="69">
        <v>44159.516724537039</v>
      </c>
      <c r="D50342">
        <v>4758</v>
      </c>
      <c r="E50342" s="6">
        <v>1200</v>
      </c>
      <c r="F50342" s="4">
        <f t="shared" si="1575"/>
        <v>43838.476377314815</v>
      </c>
      <c r="G50342" s="5">
        <f t="shared" si="1576"/>
        <v>0</v>
      </c>
    </row>
    <row r="50343" spans="1:7" x14ac:dyDescent="0.25">
      <c r="A50343">
        <v>242805</v>
      </c>
      <c r="B50343">
        <v>3514</v>
      </c>
      <c r="C50343" s="69">
        <v>44159.520358796297</v>
      </c>
      <c r="D50343">
        <v>10803</v>
      </c>
      <c r="E50343" s="6">
        <v>1200</v>
      </c>
      <c r="F50343" s="4">
        <f t="shared" si="1575"/>
        <v>44044.362303240741</v>
      </c>
      <c r="G50343" s="5">
        <f t="shared" si="1576"/>
        <v>0</v>
      </c>
    </row>
    <row r="50344" spans="1:7" x14ac:dyDescent="0.25">
      <c r="A50344">
        <v>242810</v>
      </c>
      <c r="B50344">
        <v>11896</v>
      </c>
      <c r="C50344" s="69">
        <v>44159.520451388889</v>
      </c>
      <c r="D50344">
        <v>13670</v>
      </c>
      <c r="E50344" s="6">
        <v>1200</v>
      </c>
      <c r="F50344" s="4">
        <f t="shared" si="1575"/>
        <v>44014.365486111114</v>
      </c>
      <c r="G50344" s="5">
        <f t="shared" si="1576"/>
        <v>0</v>
      </c>
    </row>
    <row r="50345" spans="1:7" x14ac:dyDescent="0.25">
      <c r="A50345">
        <v>242812</v>
      </c>
      <c r="B50345">
        <v>6746</v>
      </c>
      <c r="C50345" s="69">
        <v>44159.524027777778</v>
      </c>
      <c r="D50345">
        <v>3005</v>
      </c>
      <c r="E50345" s="6">
        <v>1200</v>
      </c>
      <c r="F50345" s="4">
        <f t="shared" si="1575"/>
        <v>44044.76353009259</v>
      </c>
      <c r="G50345" s="5">
        <f t="shared" si="1576"/>
        <v>0</v>
      </c>
    </row>
    <row r="50346" spans="1:7" x14ac:dyDescent="0.25">
      <c r="A50346">
        <v>242813</v>
      </c>
      <c r="B50346">
        <v>7596</v>
      </c>
      <c r="C50346" s="69">
        <v>44159.524537037039</v>
      </c>
      <c r="D50346">
        <v>10630</v>
      </c>
      <c r="E50346" s="6">
        <v>1200</v>
      </c>
      <c r="F50346" s="4">
        <f t="shared" si="1575"/>
        <v>44136.003217592595</v>
      </c>
      <c r="G50346" s="5">
        <f t="shared" si="1576"/>
        <v>0</v>
      </c>
    </row>
    <row r="50347" spans="1:7" x14ac:dyDescent="0.25">
      <c r="A50347">
        <v>242818</v>
      </c>
      <c r="B50347">
        <v>9073</v>
      </c>
      <c r="C50347" s="69">
        <v>44159.528634259259</v>
      </c>
      <c r="D50347">
        <v>9650</v>
      </c>
      <c r="E50347" s="6">
        <v>1200</v>
      </c>
      <c r="F50347" s="4">
        <f t="shared" si="1575"/>
        <v>44106.247627314813</v>
      </c>
      <c r="G50347" s="5">
        <f t="shared" si="1576"/>
        <v>0</v>
      </c>
    </row>
    <row r="50348" spans="1:7" x14ac:dyDescent="0.25">
      <c r="A50348">
        <v>242820</v>
      </c>
      <c r="B50348">
        <v>4896</v>
      </c>
      <c r="C50348" s="69">
        <v>44159.529282407413</v>
      </c>
      <c r="D50348">
        <v>12462</v>
      </c>
      <c r="E50348" s="6">
        <v>960</v>
      </c>
      <c r="F50348" s="4">
        <f t="shared" si="1575"/>
        <v>44075.365104166667</v>
      </c>
      <c r="G50348" s="5">
        <f t="shared" si="1576"/>
        <v>0</v>
      </c>
    </row>
    <row r="50349" spans="1:7" x14ac:dyDescent="0.25">
      <c r="A50349">
        <v>242823</v>
      </c>
      <c r="B50349">
        <v>12515</v>
      </c>
      <c r="C50349" s="69">
        <v>44159.534224537027</v>
      </c>
      <c r="D50349">
        <v>4808</v>
      </c>
      <c r="E50349" s="6">
        <v>1200</v>
      </c>
      <c r="F50349" s="4">
        <f t="shared" si="1575"/>
        <v>43835.220995370371</v>
      </c>
      <c r="G50349" s="5">
        <f t="shared" si="1576"/>
        <v>0</v>
      </c>
    </row>
    <row r="50350" spans="1:7" x14ac:dyDescent="0.25">
      <c r="A50350">
        <v>242825</v>
      </c>
      <c r="B50350">
        <v>5591</v>
      </c>
      <c r="C50350" s="69">
        <v>44159.539965277778</v>
      </c>
      <c r="D50350">
        <v>7990</v>
      </c>
      <c r="E50350" s="6">
        <v>1200</v>
      </c>
      <c r="F50350" s="4">
        <f t="shared" si="1575"/>
        <v>43953.033599537041</v>
      </c>
      <c r="G50350" s="5">
        <f t="shared" si="1576"/>
        <v>0</v>
      </c>
    </row>
    <row r="50351" spans="1:7" x14ac:dyDescent="0.25">
      <c r="A50351">
        <v>242827</v>
      </c>
      <c r="B50351">
        <v>7086</v>
      </c>
      <c r="C50351" s="69">
        <v>44159.543865740743</v>
      </c>
      <c r="D50351">
        <v>5952</v>
      </c>
      <c r="E50351" s="6">
        <v>1200</v>
      </c>
      <c r="F50351" s="4">
        <f t="shared" si="1575"/>
        <v>44013.2809837963</v>
      </c>
      <c r="G50351" s="5">
        <f t="shared" si="1576"/>
        <v>0</v>
      </c>
    </row>
    <row r="50352" spans="1:7" x14ac:dyDescent="0.25">
      <c r="A50352">
        <v>242834</v>
      </c>
      <c r="B50352">
        <v>8679</v>
      </c>
      <c r="C50352" s="69">
        <v>44159.550775462973</v>
      </c>
      <c r="D50352">
        <v>1181</v>
      </c>
      <c r="E50352" s="6">
        <v>1200</v>
      </c>
      <c r="F50352" s="4">
        <f t="shared" si="1575"/>
        <v>43985.458460648151</v>
      </c>
      <c r="G50352" s="5">
        <f t="shared" si="1576"/>
        <v>0</v>
      </c>
    </row>
    <row r="50353" spans="1:7" x14ac:dyDescent="0.25">
      <c r="A50353">
        <v>242835</v>
      </c>
      <c r="B50353">
        <v>944</v>
      </c>
      <c r="C50353" s="69">
        <v>44159.554247685177</v>
      </c>
      <c r="D50353">
        <v>2491</v>
      </c>
      <c r="E50353" s="6">
        <v>1200</v>
      </c>
      <c r="F50353" s="4">
        <f t="shared" si="1575"/>
        <v>44136.620497685188</v>
      </c>
      <c r="G50353" s="5">
        <f t="shared" si="1576"/>
        <v>0</v>
      </c>
    </row>
    <row r="50354" spans="1:7" x14ac:dyDescent="0.25">
      <c r="A50354">
        <v>242836</v>
      </c>
      <c r="B50354">
        <v>9595</v>
      </c>
      <c r="C50354" s="69">
        <v>44159.55978009259</v>
      </c>
      <c r="D50354">
        <v>7734</v>
      </c>
      <c r="E50354" s="6">
        <v>1200</v>
      </c>
      <c r="F50354" s="4">
        <f t="shared" si="1575"/>
        <v>44044.098761574074</v>
      </c>
      <c r="G50354" s="5">
        <f t="shared" si="1576"/>
        <v>0</v>
      </c>
    </row>
    <row r="50355" spans="1:7" x14ac:dyDescent="0.25">
      <c r="A50355">
        <v>242841</v>
      </c>
      <c r="B50355">
        <v>8329</v>
      </c>
      <c r="C50355" s="69">
        <v>44159.561064814807</v>
      </c>
      <c r="D50355">
        <v>2096</v>
      </c>
      <c r="E50355" s="6">
        <v>1200</v>
      </c>
      <c r="F50355" s="4">
        <f t="shared" si="1575"/>
        <v>44044.189236111109</v>
      </c>
      <c r="G50355" s="5">
        <f t="shared" si="1576"/>
        <v>0</v>
      </c>
    </row>
    <row r="50356" spans="1:7" x14ac:dyDescent="0.25">
      <c r="A50356">
        <v>242842</v>
      </c>
      <c r="B50356">
        <v>4335</v>
      </c>
      <c r="C50356" s="69">
        <v>44159.572789351849</v>
      </c>
      <c r="D50356">
        <v>1065</v>
      </c>
      <c r="E50356" s="6">
        <v>960</v>
      </c>
      <c r="F50356" s="4">
        <f t="shared" si="1575"/>
        <v>44105.011678240742</v>
      </c>
      <c r="G50356" s="5">
        <f t="shared" si="1576"/>
        <v>0</v>
      </c>
    </row>
    <row r="50357" spans="1:7" x14ac:dyDescent="0.25">
      <c r="A50357">
        <v>242846</v>
      </c>
      <c r="B50357">
        <v>9720</v>
      </c>
      <c r="C50357" s="69">
        <v>44159.583472222221</v>
      </c>
      <c r="D50357">
        <v>3318</v>
      </c>
      <c r="E50357" s="6">
        <v>960</v>
      </c>
      <c r="F50357" s="4">
        <f t="shared" si="1575"/>
        <v>43923.46261574074</v>
      </c>
      <c r="G50357" s="5">
        <f t="shared" si="1576"/>
        <v>0</v>
      </c>
    </row>
    <row r="50358" spans="1:7" x14ac:dyDescent="0.25">
      <c r="A50358">
        <v>242851</v>
      </c>
      <c r="B50358">
        <v>1396</v>
      </c>
      <c r="C50358" s="69">
        <v>44159.585613425923</v>
      </c>
      <c r="D50358">
        <v>2598</v>
      </c>
      <c r="E50358" s="6">
        <v>1200</v>
      </c>
      <c r="F50358" s="4">
        <f t="shared" si="1575"/>
        <v>44137.036446759259</v>
      </c>
      <c r="G50358" s="5">
        <f t="shared" si="1576"/>
        <v>0</v>
      </c>
    </row>
    <row r="50359" spans="1:7" x14ac:dyDescent="0.25">
      <c r="A50359">
        <v>242855</v>
      </c>
      <c r="B50359">
        <v>12294</v>
      </c>
      <c r="C50359" s="69">
        <v>44159.58834490741</v>
      </c>
      <c r="D50359">
        <v>3813</v>
      </c>
      <c r="E50359" s="6">
        <v>1200</v>
      </c>
      <c r="F50359" s="4">
        <f t="shared" si="1575"/>
        <v>44044.288703703707</v>
      </c>
      <c r="G50359" s="5">
        <f t="shared" si="1576"/>
        <v>0</v>
      </c>
    </row>
    <row r="50360" spans="1:7" x14ac:dyDescent="0.25">
      <c r="A50360">
        <v>242861</v>
      </c>
      <c r="B50360">
        <v>5907</v>
      </c>
      <c r="C50360" s="69">
        <v>44159.590636574067</v>
      </c>
      <c r="D50360">
        <v>3821</v>
      </c>
      <c r="E50360" s="6">
        <v>1200</v>
      </c>
      <c r="F50360" s="4">
        <f t="shared" si="1575"/>
        <v>43835.019953703704</v>
      </c>
      <c r="G50360" s="5">
        <f t="shared" si="1576"/>
        <v>0</v>
      </c>
    </row>
    <row r="50361" spans="1:7" x14ac:dyDescent="0.25">
      <c r="A50361">
        <v>242862</v>
      </c>
      <c r="B50361">
        <v>6910</v>
      </c>
      <c r="C50361" s="69">
        <v>44159.591273148151</v>
      </c>
      <c r="D50361">
        <v>13110</v>
      </c>
      <c r="E50361" s="6">
        <v>1200</v>
      </c>
      <c r="F50361" s="4">
        <f t="shared" si="1575"/>
        <v>43831.863842592589</v>
      </c>
      <c r="G50361" s="5">
        <f t="shared" si="1576"/>
        <v>0</v>
      </c>
    </row>
    <row r="50362" spans="1:7" x14ac:dyDescent="0.25">
      <c r="A50362">
        <v>242864</v>
      </c>
      <c r="B50362">
        <v>11723</v>
      </c>
      <c r="C50362" s="69">
        <v>44159.595219907409</v>
      </c>
      <c r="D50362">
        <v>5537</v>
      </c>
      <c r="E50362" s="6">
        <v>1200</v>
      </c>
      <c r="F50362" s="4">
        <f t="shared" si="1575"/>
        <v>43984.405729166669</v>
      </c>
      <c r="G50362" s="5">
        <f t="shared" si="1576"/>
        <v>0</v>
      </c>
    </row>
    <row r="50363" spans="1:7" x14ac:dyDescent="0.25">
      <c r="A50363">
        <v>242867</v>
      </c>
      <c r="B50363">
        <v>558</v>
      </c>
      <c r="C50363" s="69">
        <v>44159.595694444448</v>
      </c>
      <c r="D50363">
        <v>11835</v>
      </c>
      <c r="E50363" s="6">
        <v>1200</v>
      </c>
      <c r="F50363" s="4">
        <f t="shared" si="1575"/>
        <v>43922.844085648147</v>
      </c>
      <c r="G50363" s="5">
        <f t="shared" si="1576"/>
        <v>0</v>
      </c>
    </row>
    <row r="50364" spans="1:7" x14ac:dyDescent="0.25">
      <c r="A50364">
        <v>242869</v>
      </c>
      <c r="B50364">
        <v>10676</v>
      </c>
      <c r="C50364" s="69">
        <v>44159.607870370368</v>
      </c>
      <c r="D50364">
        <v>12156</v>
      </c>
      <c r="E50364" s="6">
        <v>1200</v>
      </c>
      <c r="F50364" s="4">
        <f t="shared" si="1575"/>
        <v>43922.017361111109</v>
      </c>
      <c r="G50364" s="5">
        <f t="shared" si="1576"/>
        <v>0</v>
      </c>
    </row>
    <row r="50365" spans="1:7" x14ac:dyDescent="0.25">
      <c r="A50365">
        <v>242873</v>
      </c>
      <c r="B50365">
        <v>6632</v>
      </c>
      <c r="C50365" s="69">
        <v>44159.608402777783</v>
      </c>
      <c r="D50365">
        <v>2688</v>
      </c>
      <c r="E50365" s="6">
        <v>0</v>
      </c>
      <c r="F50365" s="4">
        <f t="shared" si="1575"/>
        <v>44015.97284722222</v>
      </c>
      <c r="G50365" s="5">
        <f t="shared" si="1576"/>
        <v>0</v>
      </c>
    </row>
    <row r="50366" spans="1:7" x14ac:dyDescent="0.25">
      <c r="A50366">
        <v>242879</v>
      </c>
      <c r="B50366">
        <v>11953</v>
      </c>
      <c r="C50366" s="69">
        <v>44159.610243055547</v>
      </c>
      <c r="D50366">
        <v>6508</v>
      </c>
      <c r="E50366" s="6">
        <v>1200</v>
      </c>
      <c r="F50366" s="4">
        <f t="shared" si="1575"/>
        <v>43922.195034722223</v>
      </c>
      <c r="G50366" s="5">
        <f t="shared" si="1576"/>
        <v>0</v>
      </c>
    </row>
    <row r="50367" spans="1:7" x14ac:dyDescent="0.25">
      <c r="A50367">
        <v>242884</v>
      </c>
      <c r="B50367">
        <v>5663</v>
      </c>
      <c r="C50367" s="69">
        <v>44159.611990740741</v>
      </c>
      <c r="D50367">
        <v>11210</v>
      </c>
      <c r="E50367" s="6">
        <v>1200</v>
      </c>
      <c r="F50367" s="4">
        <f t="shared" si="1575"/>
        <v>43922.334780092591</v>
      </c>
      <c r="G50367" s="5">
        <f t="shared" si="1576"/>
        <v>0</v>
      </c>
    </row>
    <row r="50368" spans="1:7" x14ac:dyDescent="0.25">
      <c r="A50368">
        <v>242888</v>
      </c>
      <c r="B50368">
        <v>6873</v>
      </c>
      <c r="C50368" s="69">
        <v>44159.612037037034</v>
      </c>
      <c r="D50368">
        <v>10693</v>
      </c>
      <c r="E50368" s="6">
        <v>1200</v>
      </c>
      <c r="F50368" s="4">
        <f t="shared" si="1575"/>
        <v>43983.321377314816</v>
      </c>
      <c r="G50368" s="5">
        <f t="shared" si="1576"/>
        <v>0</v>
      </c>
    </row>
    <row r="50369" spans="1:7" x14ac:dyDescent="0.25">
      <c r="A50369">
        <v>242891</v>
      </c>
      <c r="B50369">
        <v>3715</v>
      </c>
      <c r="C50369" s="69">
        <v>44159.615925925929</v>
      </c>
      <c r="D50369">
        <v>8103</v>
      </c>
      <c r="E50369" s="6">
        <v>1200</v>
      </c>
      <c r="F50369" s="4">
        <f t="shared" si="1575"/>
        <v>44105.618298611109</v>
      </c>
      <c r="G50369" s="5">
        <f t="shared" si="1576"/>
        <v>0</v>
      </c>
    </row>
    <row r="50370" spans="1:7" x14ac:dyDescent="0.25">
      <c r="A50370">
        <v>242893</v>
      </c>
      <c r="B50370">
        <v>7043</v>
      </c>
      <c r="C50370" s="69">
        <v>44159.618298611109</v>
      </c>
      <c r="D50370">
        <v>11388</v>
      </c>
      <c r="E50370" s="6">
        <v>1200</v>
      </c>
      <c r="F50370" s="4">
        <f t="shared" ref="F50370:F50433" si="1577">VLOOKUP(D50370,J:K,2,0)</f>
        <v>44136.667048611111</v>
      </c>
      <c r="G50370" s="5">
        <f t="shared" si="1576"/>
        <v>0</v>
      </c>
    </row>
    <row r="50371" spans="1:7" x14ac:dyDescent="0.25">
      <c r="A50371">
        <v>242900</v>
      </c>
      <c r="B50371">
        <v>5286</v>
      </c>
      <c r="C50371" s="69">
        <v>44159.618738425917</v>
      </c>
      <c r="D50371">
        <v>1416</v>
      </c>
      <c r="E50371" s="6">
        <v>1200</v>
      </c>
      <c r="F50371" s="4">
        <f t="shared" si="1577"/>
        <v>44075.540567129632</v>
      </c>
      <c r="G50371" s="5">
        <f t="shared" ref="G50371:G50434" si="1578">IF(F50371=C50371, 1, 0)</f>
        <v>0</v>
      </c>
    </row>
    <row r="50372" spans="1:7" x14ac:dyDescent="0.25">
      <c r="A50372">
        <v>242905</v>
      </c>
      <c r="B50372">
        <v>2326</v>
      </c>
      <c r="C50372" s="69">
        <v>44159.631030092591</v>
      </c>
      <c r="D50372">
        <v>11388</v>
      </c>
      <c r="E50372" s="6">
        <v>1200</v>
      </c>
      <c r="F50372" s="4">
        <f t="shared" si="1577"/>
        <v>44136.667048611111</v>
      </c>
      <c r="G50372" s="5">
        <f t="shared" si="1578"/>
        <v>0</v>
      </c>
    </row>
    <row r="50373" spans="1:7" x14ac:dyDescent="0.25">
      <c r="A50373">
        <v>242910</v>
      </c>
      <c r="B50373">
        <v>11186</v>
      </c>
      <c r="C50373" s="69">
        <v>44159.631793981483</v>
      </c>
      <c r="D50373">
        <v>11922</v>
      </c>
      <c r="E50373" s="6">
        <v>1200</v>
      </c>
      <c r="F50373" s="4">
        <f t="shared" si="1577"/>
        <v>44105.534861111111</v>
      </c>
      <c r="G50373" s="5">
        <f t="shared" si="1578"/>
        <v>0</v>
      </c>
    </row>
    <row r="50374" spans="1:7" x14ac:dyDescent="0.25">
      <c r="A50374">
        <v>242916</v>
      </c>
      <c r="B50374">
        <v>12990</v>
      </c>
      <c r="C50374" s="69">
        <v>44159.632395833331</v>
      </c>
      <c r="D50374">
        <v>3237</v>
      </c>
      <c r="E50374" s="6">
        <v>1200</v>
      </c>
      <c r="F50374" s="4">
        <f t="shared" si="1577"/>
        <v>44137.304363425923</v>
      </c>
      <c r="G50374" s="5">
        <f t="shared" si="1578"/>
        <v>0</v>
      </c>
    </row>
    <row r="50375" spans="1:7" x14ac:dyDescent="0.25">
      <c r="A50375">
        <v>242921</v>
      </c>
      <c r="B50375">
        <v>4986</v>
      </c>
      <c r="C50375" s="69">
        <v>44159.639340277783</v>
      </c>
      <c r="D50375">
        <v>2405</v>
      </c>
      <c r="E50375" s="6">
        <v>1200</v>
      </c>
      <c r="F50375" s="4">
        <f t="shared" si="1577"/>
        <v>43891.569097222222</v>
      </c>
      <c r="G50375" s="5">
        <f t="shared" si="1578"/>
        <v>0</v>
      </c>
    </row>
    <row r="50376" spans="1:7" x14ac:dyDescent="0.25">
      <c r="A50376">
        <v>242924</v>
      </c>
      <c r="B50376">
        <v>9884</v>
      </c>
      <c r="C50376" s="69">
        <v>44159.639513888891</v>
      </c>
      <c r="D50376">
        <v>5204</v>
      </c>
      <c r="E50376" s="6">
        <v>1200</v>
      </c>
      <c r="F50376" s="4">
        <f t="shared" si="1577"/>
        <v>43922.600034722222</v>
      </c>
      <c r="G50376" s="5">
        <f t="shared" si="1578"/>
        <v>0</v>
      </c>
    </row>
    <row r="50377" spans="1:7" x14ac:dyDescent="0.25">
      <c r="A50377">
        <v>242925</v>
      </c>
      <c r="B50377">
        <v>8614</v>
      </c>
      <c r="C50377" s="69">
        <v>44159.641400462962</v>
      </c>
      <c r="D50377">
        <v>5193</v>
      </c>
      <c r="E50377" s="6">
        <v>1200</v>
      </c>
      <c r="F50377" s="4">
        <f t="shared" si="1577"/>
        <v>44013.102743055555</v>
      </c>
      <c r="G50377" s="5">
        <f t="shared" si="1578"/>
        <v>0</v>
      </c>
    </row>
    <row r="50378" spans="1:7" x14ac:dyDescent="0.25">
      <c r="A50378">
        <v>242930</v>
      </c>
      <c r="B50378">
        <v>6795</v>
      </c>
      <c r="C50378" s="69">
        <v>44159.645370370366</v>
      </c>
      <c r="D50378">
        <v>8103</v>
      </c>
      <c r="E50378" s="6">
        <v>0</v>
      </c>
      <c r="F50378" s="4">
        <f t="shared" si="1577"/>
        <v>44105.618298611109</v>
      </c>
      <c r="G50378" s="5">
        <f t="shared" si="1578"/>
        <v>0</v>
      </c>
    </row>
    <row r="50379" spans="1:7" x14ac:dyDescent="0.25">
      <c r="A50379">
        <v>242933</v>
      </c>
      <c r="B50379">
        <v>2845</v>
      </c>
      <c r="C50379" s="69">
        <v>44159.647303240738</v>
      </c>
      <c r="D50379">
        <v>2338</v>
      </c>
      <c r="E50379" s="6">
        <v>1200</v>
      </c>
      <c r="F50379" s="4">
        <f t="shared" si="1577"/>
        <v>43952.015902777777</v>
      </c>
      <c r="G50379" s="5">
        <f t="shared" si="1578"/>
        <v>0</v>
      </c>
    </row>
    <row r="50380" spans="1:7" x14ac:dyDescent="0.25">
      <c r="A50380">
        <v>242935</v>
      </c>
      <c r="B50380">
        <v>634</v>
      </c>
      <c r="C50380" s="69">
        <v>44159.654918981483</v>
      </c>
      <c r="D50380">
        <v>11210</v>
      </c>
      <c r="E50380" s="6">
        <v>1200</v>
      </c>
      <c r="F50380" s="4">
        <f t="shared" si="1577"/>
        <v>43922.334780092591</v>
      </c>
      <c r="G50380" s="5">
        <f t="shared" si="1578"/>
        <v>0</v>
      </c>
    </row>
    <row r="50381" spans="1:7" x14ac:dyDescent="0.25">
      <c r="A50381">
        <v>242938</v>
      </c>
      <c r="B50381">
        <v>11359</v>
      </c>
      <c r="C50381" s="69">
        <v>44159.660092592603</v>
      </c>
      <c r="D50381">
        <v>3813</v>
      </c>
      <c r="E50381" s="6">
        <v>1200</v>
      </c>
      <c r="F50381" s="4">
        <f t="shared" si="1577"/>
        <v>44044.288703703707</v>
      </c>
      <c r="G50381" s="5">
        <f t="shared" si="1578"/>
        <v>0</v>
      </c>
    </row>
    <row r="50382" spans="1:7" x14ac:dyDescent="0.25">
      <c r="A50382">
        <v>242940</v>
      </c>
      <c r="B50382">
        <v>8815</v>
      </c>
      <c r="C50382" s="69">
        <v>44159.661168981482</v>
      </c>
      <c r="D50382">
        <v>4947</v>
      </c>
      <c r="E50382" s="6">
        <v>1200</v>
      </c>
      <c r="F50382" s="4">
        <f t="shared" si="1577"/>
        <v>43983.628136574072</v>
      </c>
      <c r="G50382" s="5">
        <f t="shared" si="1578"/>
        <v>0</v>
      </c>
    </row>
    <row r="50383" spans="1:7" x14ac:dyDescent="0.25">
      <c r="A50383">
        <v>242945</v>
      </c>
      <c r="B50383">
        <v>7615</v>
      </c>
      <c r="C50383" s="69">
        <v>44159.66300925926</v>
      </c>
      <c r="D50383">
        <v>11437</v>
      </c>
      <c r="E50383" s="6">
        <v>1200</v>
      </c>
      <c r="F50383" s="4">
        <f t="shared" si="1577"/>
        <v>43923.125856481478</v>
      </c>
      <c r="G50383" s="5">
        <f t="shared" si="1578"/>
        <v>0</v>
      </c>
    </row>
    <row r="50384" spans="1:7" x14ac:dyDescent="0.25">
      <c r="A50384">
        <v>242949</v>
      </c>
      <c r="B50384">
        <v>8146</v>
      </c>
      <c r="C50384" s="69">
        <v>44159.6640625</v>
      </c>
      <c r="D50384">
        <v>1737</v>
      </c>
      <c r="E50384" s="6">
        <v>1200</v>
      </c>
      <c r="F50384" s="4">
        <f t="shared" si="1577"/>
        <v>43923.047071759262</v>
      </c>
      <c r="G50384" s="5">
        <f t="shared" si="1578"/>
        <v>0</v>
      </c>
    </row>
    <row r="50385" spans="1:7" x14ac:dyDescent="0.25">
      <c r="A50385">
        <v>242955</v>
      </c>
      <c r="B50385">
        <v>7625</v>
      </c>
      <c r="C50385" s="69">
        <v>44159.6643287037</v>
      </c>
      <c r="D50385">
        <v>12036</v>
      </c>
      <c r="E50385" s="6">
        <v>1200</v>
      </c>
      <c r="F50385" s="4">
        <f t="shared" si="1577"/>
        <v>44105.626203703701</v>
      </c>
      <c r="G50385" s="5">
        <f t="shared" si="1578"/>
        <v>0</v>
      </c>
    </row>
    <row r="50386" spans="1:7" x14ac:dyDescent="0.25">
      <c r="A50386">
        <v>242956</v>
      </c>
      <c r="B50386">
        <v>5159</v>
      </c>
      <c r="C50386" s="69">
        <v>44159.666550925933</v>
      </c>
      <c r="D50386">
        <v>7978</v>
      </c>
      <c r="E50386" s="6">
        <v>1200</v>
      </c>
      <c r="F50386" s="4">
        <f t="shared" si="1577"/>
        <v>44076.571203703701</v>
      </c>
      <c r="G50386" s="5">
        <f t="shared" si="1578"/>
        <v>0</v>
      </c>
    </row>
    <row r="50387" spans="1:7" x14ac:dyDescent="0.25">
      <c r="A50387">
        <v>242958</v>
      </c>
      <c r="B50387">
        <v>11311</v>
      </c>
      <c r="C50387" s="69">
        <v>44159.667141203703</v>
      </c>
      <c r="D50387">
        <v>10526</v>
      </c>
      <c r="E50387" s="6">
        <v>1200</v>
      </c>
      <c r="F50387" s="4">
        <f t="shared" si="1577"/>
        <v>43922.45652777778</v>
      </c>
      <c r="G50387" s="5">
        <f t="shared" si="1578"/>
        <v>0</v>
      </c>
    </row>
    <row r="50388" spans="1:7" x14ac:dyDescent="0.25">
      <c r="A50388">
        <v>242959</v>
      </c>
      <c r="B50388">
        <v>6323</v>
      </c>
      <c r="C50388" s="69">
        <v>44159.667233796303</v>
      </c>
      <c r="D50388">
        <v>11437</v>
      </c>
      <c r="E50388" s="6">
        <v>1200</v>
      </c>
      <c r="F50388" s="4">
        <f t="shared" si="1577"/>
        <v>43923.125856481478</v>
      </c>
      <c r="G50388" s="5">
        <f t="shared" si="1578"/>
        <v>0</v>
      </c>
    </row>
    <row r="50389" spans="1:7" x14ac:dyDescent="0.25">
      <c r="A50389">
        <v>242961</v>
      </c>
      <c r="B50389">
        <v>1503</v>
      </c>
      <c r="C50389" s="69">
        <v>44159.667615740742</v>
      </c>
      <c r="D50389">
        <v>9650</v>
      </c>
      <c r="E50389" s="6">
        <v>1200</v>
      </c>
      <c r="F50389" s="4">
        <f t="shared" si="1577"/>
        <v>44106.247627314813</v>
      </c>
      <c r="G50389" s="5">
        <f t="shared" si="1578"/>
        <v>0</v>
      </c>
    </row>
    <row r="50390" spans="1:7" x14ac:dyDescent="0.25">
      <c r="A50390">
        <v>242964</v>
      </c>
      <c r="B50390">
        <v>4520</v>
      </c>
      <c r="C50390" s="69">
        <v>44159.670254629629</v>
      </c>
      <c r="D50390">
        <v>13184</v>
      </c>
      <c r="E50390" s="6">
        <v>1200</v>
      </c>
      <c r="F50390" s="4">
        <f t="shared" si="1577"/>
        <v>43832.858287037037</v>
      </c>
      <c r="G50390" s="5">
        <f t="shared" si="1578"/>
        <v>0</v>
      </c>
    </row>
    <row r="50391" spans="1:7" x14ac:dyDescent="0.25">
      <c r="A50391">
        <v>242967</v>
      </c>
      <c r="B50391">
        <v>1428</v>
      </c>
      <c r="C50391" s="69">
        <v>44159.673530092587</v>
      </c>
      <c r="D50391">
        <v>9193</v>
      </c>
      <c r="E50391" s="6">
        <v>1200</v>
      </c>
      <c r="F50391" s="4">
        <f t="shared" si="1577"/>
        <v>43922.429456018515</v>
      </c>
      <c r="G50391" s="5">
        <f t="shared" si="1578"/>
        <v>0</v>
      </c>
    </row>
    <row r="50392" spans="1:7" x14ac:dyDescent="0.25">
      <c r="A50392">
        <v>242968</v>
      </c>
      <c r="B50392">
        <v>3036</v>
      </c>
      <c r="C50392" s="69">
        <v>44159.677060185182</v>
      </c>
      <c r="D50392">
        <v>878</v>
      </c>
      <c r="E50392" s="6">
        <v>960</v>
      </c>
      <c r="F50392" s="4">
        <f t="shared" si="1577"/>
        <v>43922.969097222223</v>
      </c>
      <c r="G50392" s="5">
        <f t="shared" si="1578"/>
        <v>0</v>
      </c>
    </row>
    <row r="50393" spans="1:7" x14ac:dyDescent="0.25">
      <c r="A50393">
        <v>242972</v>
      </c>
      <c r="B50393">
        <v>4389</v>
      </c>
      <c r="C50393" s="69">
        <v>44159.684432870366</v>
      </c>
      <c r="D50393">
        <v>10080</v>
      </c>
      <c r="E50393" s="6">
        <v>1200</v>
      </c>
      <c r="F50393" s="4">
        <f t="shared" si="1577"/>
        <v>44044.264340277776</v>
      </c>
      <c r="G50393" s="5">
        <f t="shared" si="1578"/>
        <v>0</v>
      </c>
    </row>
    <row r="50394" spans="1:7" x14ac:dyDescent="0.25">
      <c r="A50394">
        <v>242975</v>
      </c>
      <c r="B50394">
        <v>6681</v>
      </c>
      <c r="C50394" s="69">
        <v>44159.686932870369</v>
      </c>
      <c r="D50394">
        <v>1194</v>
      </c>
      <c r="E50394" s="6">
        <v>1200</v>
      </c>
      <c r="F50394" s="4">
        <f t="shared" si="1577"/>
        <v>44136.667731481481</v>
      </c>
      <c r="G50394" s="5">
        <f t="shared" si="1578"/>
        <v>0</v>
      </c>
    </row>
    <row r="50395" spans="1:7" x14ac:dyDescent="0.25">
      <c r="A50395">
        <v>242979</v>
      </c>
      <c r="B50395">
        <v>7561</v>
      </c>
      <c r="C50395" s="69">
        <v>44159.689560185187</v>
      </c>
      <c r="D50395">
        <v>10805</v>
      </c>
      <c r="E50395" s="6">
        <v>1200</v>
      </c>
      <c r="F50395" s="4">
        <f t="shared" si="1577"/>
        <v>44075.547384259262</v>
      </c>
      <c r="G50395" s="5">
        <f t="shared" si="1578"/>
        <v>0</v>
      </c>
    </row>
    <row r="50396" spans="1:7" x14ac:dyDescent="0.25">
      <c r="A50396">
        <v>242986</v>
      </c>
      <c r="B50396">
        <v>12705</v>
      </c>
      <c r="C50396" s="69">
        <v>44159.690405092602</v>
      </c>
      <c r="D50396">
        <v>6025</v>
      </c>
      <c r="E50396" s="6">
        <v>1200</v>
      </c>
      <c r="F50396" s="4">
        <f t="shared" si="1577"/>
        <v>44136.587361111109</v>
      </c>
      <c r="G50396" s="5">
        <f t="shared" si="1578"/>
        <v>0</v>
      </c>
    </row>
    <row r="50397" spans="1:7" x14ac:dyDescent="0.25">
      <c r="A50397">
        <v>242991</v>
      </c>
      <c r="B50397">
        <v>9215</v>
      </c>
      <c r="C50397" s="69">
        <v>44159.690787037027</v>
      </c>
      <c r="D50397">
        <v>1670</v>
      </c>
      <c r="E50397" s="6">
        <v>1200</v>
      </c>
      <c r="F50397" s="4">
        <f t="shared" si="1577"/>
        <v>43952.049432870372</v>
      </c>
      <c r="G50397" s="5">
        <f t="shared" si="1578"/>
        <v>0</v>
      </c>
    </row>
    <row r="50398" spans="1:7" x14ac:dyDescent="0.25">
      <c r="A50398">
        <v>242996</v>
      </c>
      <c r="B50398">
        <v>4995</v>
      </c>
      <c r="C50398" s="69">
        <v>44159.694282407407</v>
      </c>
      <c r="D50398">
        <v>4972</v>
      </c>
      <c r="E50398" s="6">
        <v>1200</v>
      </c>
      <c r="F50398" s="4">
        <f t="shared" si="1577"/>
        <v>43952.029305555552</v>
      </c>
      <c r="G50398" s="5">
        <f t="shared" si="1578"/>
        <v>0</v>
      </c>
    </row>
    <row r="50399" spans="1:7" x14ac:dyDescent="0.25">
      <c r="A50399">
        <v>243008</v>
      </c>
      <c r="B50399">
        <v>5663</v>
      </c>
      <c r="C50399" s="69">
        <v>44159.696423611109</v>
      </c>
      <c r="D50399">
        <v>1181</v>
      </c>
      <c r="E50399" s="6">
        <v>1200</v>
      </c>
      <c r="F50399" s="4">
        <f t="shared" si="1577"/>
        <v>43985.458460648151</v>
      </c>
      <c r="G50399" s="5">
        <f t="shared" si="1578"/>
        <v>0</v>
      </c>
    </row>
    <row r="50400" spans="1:7" x14ac:dyDescent="0.25">
      <c r="A50400">
        <v>243014</v>
      </c>
      <c r="B50400">
        <v>5064</v>
      </c>
      <c r="C50400" s="69">
        <v>44159.696875000001</v>
      </c>
      <c r="D50400">
        <v>4621</v>
      </c>
      <c r="E50400" s="6">
        <v>1200</v>
      </c>
      <c r="F50400" s="4">
        <f t="shared" si="1577"/>
        <v>44075.263368055559</v>
      </c>
      <c r="G50400" s="5">
        <f t="shared" si="1578"/>
        <v>0</v>
      </c>
    </row>
    <row r="50401" spans="1:7" x14ac:dyDescent="0.25">
      <c r="A50401">
        <v>243020</v>
      </c>
      <c r="B50401">
        <v>5541</v>
      </c>
      <c r="C50401" s="69">
        <v>44159.698321759257</v>
      </c>
      <c r="D50401">
        <v>4808</v>
      </c>
      <c r="E50401" s="6">
        <v>1200</v>
      </c>
      <c r="F50401" s="4">
        <f t="shared" si="1577"/>
        <v>43835.220995370371</v>
      </c>
      <c r="G50401" s="5">
        <f t="shared" si="1578"/>
        <v>0</v>
      </c>
    </row>
    <row r="50402" spans="1:7" x14ac:dyDescent="0.25">
      <c r="A50402">
        <v>243026</v>
      </c>
      <c r="B50402">
        <v>9672</v>
      </c>
      <c r="C50402" s="69">
        <v>44159.699155092603</v>
      </c>
      <c r="D50402">
        <v>2343</v>
      </c>
      <c r="E50402" s="6">
        <v>1200</v>
      </c>
      <c r="F50402" s="4">
        <f t="shared" si="1577"/>
        <v>43952.033032407409</v>
      </c>
      <c r="G50402" s="5">
        <f t="shared" si="1578"/>
        <v>0</v>
      </c>
    </row>
    <row r="50403" spans="1:7" x14ac:dyDescent="0.25">
      <c r="A50403">
        <v>243031</v>
      </c>
      <c r="B50403">
        <v>2983</v>
      </c>
      <c r="C50403" s="69">
        <v>44159.701412037037</v>
      </c>
      <c r="D50403">
        <v>9608</v>
      </c>
      <c r="E50403" s="6">
        <v>1200</v>
      </c>
      <c r="F50403" s="4">
        <f t="shared" si="1577"/>
        <v>44076.014999999999</v>
      </c>
      <c r="G50403" s="5">
        <f t="shared" si="1578"/>
        <v>0</v>
      </c>
    </row>
    <row r="50404" spans="1:7" x14ac:dyDescent="0.25">
      <c r="A50404">
        <v>243034</v>
      </c>
      <c r="B50404">
        <v>5790</v>
      </c>
      <c r="C50404" s="69">
        <v>44159.706458333327</v>
      </c>
      <c r="D50404">
        <v>7629</v>
      </c>
      <c r="E50404" s="6">
        <v>1200</v>
      </c>
      <c r="F50404" s="4">
        <f t="shared" si="1577"/>
        <v>43986.256631944445</v>
      </c>
      <c r="G50404" s="5">
        <f t="shared" si="1578"/>
        <v>0</v>
      </c>
    </row>
    <row r="50405" spans="1:7" x14ac:dyDescent="0.25">
      <c r="A50405">
        <v>243035</v>
      </c>
      <c r="B50405">
        <v>10885</v>
      </c>
      <c r="C50405" s="69">
        <v>44159.711076388892</v>
      </c>
      <c r="D50405">
        <v>11700</v>
      </c>
      <c r="E50405" s="6">
        <v>1200</v>
      </c>
      <c r="F50405" s="4">
        <f t="shared" si="1577"/>
        <v>43833.01934027778</v>
      </c>
      <c r="G50405" s="5">
        <f t="shared" si="1578"/>
        <v>0</v>
      </c>
    </row>
    <row r="50406" spans="1:7" x14ac:dyDescent="0.25">
      <c r="A50406">
        <v>243042</v>
      </c>
      <c r="B50406">
        <v>8287</v>
      </c>
      <c r="C50406" s="69">
        <v>44159.712939814817</v>
      </c>
      <c r="D50406">
        <v>4674</v>
      </c>
      <c r="E50406" s="6">
        <v>1200</v>
      </c>
      <c r="F50406" s="4">
        <f t="shared" si="1577"/>
        <v>44075.012592592589</v>
      </c>
      <c r="G50406" s="5">
        <f t="shared" si="1578"/>
        <v>0</v>
      </c>
    </row>
    <row r="50407" spans="1:7" x14ac:dyDescent="0.25">
      <c r="A50407">
        <v>243048</v>
      </c>
      <c r="B50407">
        <v>11033</v>
      </c>
      <c r="C50407" s="69">
        <v>44159.719328703701</v>
      </c>
      <c r="D50407">
        <v>4293</v>
      </c>
      <c r="E50407" s="6">
        <v>1200</v>
      </c>
      <c r="F50407" s="4">
        <f t="shared" si="1577"/>
        <v>44136.118472222224</v>
      </c>
      <c r="G50407" s="5">
        <f t="shared" si="1578"/>
        <v>0</v>
      </c>
    </row>
    <row r="50408" spans="1:7" x14ac:dyDescent="0.25">
      <c r="A50408">
        <v>243052</v>
      </c>
      <c r="B50408">
        <v>1752</v>
      </c>
      <c r="C50408" s="69">
        <v>44159.71943287037</v>
      </c>
      <c r="D50408">
        <v>8345</v>
      </c>
      <c r="E50408" s="6">
        <v>1200</v>
      </c>
      <c r="F50408" s="4">
        <f t="shared" si="1577"/>
        <v>44136.537280092591</v>
      </c>
      <c r="G50408" s="5">
        <f t="shared" si="1578"/>
        <v>0</v>
      </c>
    </row>
    <row r="50409" spans="1:7" x14ac:dyDescent="0.25">
      <c r="A50409">
        <v>243053</v>
      </c>
      <c r="B50409">
        <v>12095</v>
      </c>
      <c r="C50409" s="69">
        <v>44159.720347222217</v>
      </c>
      <c r="D50409">
        <v>4808</v>
      </c>
      <c r="E50409" s="6">
        <v>1200</v>
      </c>
      <c r="F50409" s="4">
        <f t="shared" si="1577"/>
        <v>43835.220995370371</v>
      </c>
      <c r="G50409" s="5">
        <f t="shared" si="1578"/>
        <v>0</v>
      </c>
    </row>
    <row r="50410" spans="1:7" x14ac:dyDescent="0.25">
      <c r="A50410">
        <v>243057</v>
      </c>
      <c r="B50410">
        <v>7389</v>
      </c>
      <c r="C50410" s="69">
        <v>44159.725925925923</v>
      </c>
      <c r="D50410">
        <v>4339</v>
      </c>
      <c r="E50410" s="6">
        <v>1200</v>
      </c>
      <c r="F50410" s="4">
        <f t="shared" si="1577"/>
        <v>44045.000092592592</v>
      </c>
      <c r="G50410" s="5">
        <f t="shared" si="1578"/>
        <v>0</v>
      </c>
    </row>
    <row r="50411" spans="1:7" x14ac:dyDescent="0.25">
      <c r="A50411">
        <v>243058</v>
      </c>
      <c r="B50411">
        <v>11404</v>
      </c>
      <c r="C50411" s="69">
        <v>44159.728263888886</v>
      </c>
      <c r="D50411">
        <v>6403</v>
      </c>
      <c r="E50411" s="6">
        <v>1200</v>
      </c>
      <c r="F50411" s="4">
        <f t="shared" si="1577"/>
        <v>43922.923217592594</v>
      </c>
      <c r="G50411" s="5">
        <f t="shared" si="1578"/>
        <v>0</v>
      </c>
    </row>
    <row r="50412" spans="1:7" x14ac:dyDescent="0.25">
      <c r="A50412">
        <v>243061</v>
      </c>
      <c r="B50412">
        <v>6706</v>
      </c>
      <c r="C50412" s="69">
        <v>44159.729131944441</v>
      </c>
      <c r="D50412">
        <v>3237</v>
      </c>
      <c r="E50412" s="6">
        <v>1200</v>
      </c>
      <c r="F50412" s="4">
        <f t="shared" si="1577"/>
        <v>44137.304363425923</v>
      </c>
      <c r="G50412" s="5">
        <f t="shared" si="1578"/>
        <v>0</v>
      </c>
    </row>
    <row r="50413" spans="1:7" x14ac:dyDescent="0.25">
      <c r="A50413">
        <v>243068</v>
      </c>
      <c r="B50413">
        <v>10368</v>
      </c>
      <c r="C50413" s="69">
        <v>44159.734537037039</v>
      </c>
      <c r="D50413">
        <v>5893</v>
      </c>
      <c r="E50413" s="6">
        <v>1200</v>
      </c>
      <c r="F50413" s="4">
        <f t="shared" si="1577"/>
        <v>44075.811689814815</v>
      </c>
      <c r="G50413" s="5">
        <f t="shared" si="1578"/>
        <v>0</v>
      </c>
    </row>
    <row r="50414" spans="1:7" x14ac:dyDescent="0.25">
      <c r="A50414">
        <v>243069</v>
      </c>
      <c r="B50414">
        <v>3275</v>
      </c>
      <c r="C50414" s="69">
        <v>44159.739872685182</v>
      </c>
      <c r="D50414">
        <v>704</v>
      </c>
      <c r="E50414" s="6">
        <v>1200</v>
      </c>
      <c r="F50414" s="4">
        <f t="shared" si="1577"/>
        <v>44075.203321759262</v>
      </c>
      <c r="G50414" s="5">
        <f t="shared" si="1578"/>
        <v>0</v>
      </c>
    </row>
    <row r="50415" spans="1:7" x14ac:dyDescent="0.25">
      <c r="A50415">
        <v>243075</v>
      </c>
      <c r="B50415">
        <v>8976</v>
      </c>
      <c r="C50415" s="69">
        <v>44159.740162037036</v>
      </c>
      <c r="D50415">
        <v>6721</v>
      </c>
      <c r="E50415" s="6">
        <v>1200</v>
      </c>
      <c r="F50415" s="4">
        <f t="shared" si="1577"/>
        <v>44075.447638888887</v>
      </c>
      <c r="G50415" s="5">
        <f t="shared" si="1578"/>
        <v>0</v>
      </c>
    </row>
    <row r="50416" spans="1:7" x14ac:dyDescent="0.25">
      <c r="A50416">
        <v>243076</v>
      </c>
      <c r="B50416">
        <v>3275</v>
      </c>
      <c r="C50416" s="69">
        <v>44159.741342592592</v>
      </c>
      <c r="D50416">
        <v>5204</v>
      </c>
      <c r="E50416" s="6">
        <v>1200</v>
      </c>
      <c r="F50416" s="4">
        <f t="shared" si="1577"/>
        <v>43922.600034722222</v>
      </c>
      <c r="G50416" s="5">
        <f t="shared" si="1578"/>
        <v>0</v>
      </c>
    </row>
    <row r="50417" spans="1:7" x14ac:dyDescent="0.25">
      <c r="A50417">
        <v>243078</v>
      </c>
      <c r="B50417">
        <v>13315</v>
      </c>
      <c r="C50417" s="69">
        <v>44159.741342592592</v>
      </c>
      <c r="D50417">
        <v>7878</v>
      </c>
      <c r="E50417" s="6">
        <v>1200</v>
      </c>
      <c r="F50417" s="4">
        <f t="shared" si="1577"/>
        <v>43891.070462962962</v>
      </c>
      <c r="G50417" s="5">
        <f t="shared" si="1578"/>
        <v>0</v>
      </c>
    </row>
    <row r="50418" spans="1:7" x14ac:dyDescent="0.25">
      <c r="A50418">
        <v>243084</v>
      </c>
      <c r="B50418">
        <v>4820</v>
      </c>
      <c r="C50418" s="69">
        <v>44159.750405092593</v>
      </c>
      <c r="D50418">
        <v>4499</v>
      </c>
      <c r="E50418" s="6">
        <v>1200</v>
      </c>
      <c r="F50418" s="4">
        <f t="shared" si="1577"/>
        <v>44015.753518518519</v>
      </c>
      <c r="G50418" s="5">
        <f t="shared" si="1578"/>
        <v>0</v>
      </c>
    </row>
    <row r="50419" spans="1:7" x14ac:dyDescent="0.25">
      <c r="A50419">
        <v>243087</v>
      </c>
      <c r="B50419">
        <v>11000</v>
      </c>
      <c r="C50419" s="69">
        <v>44159.751261574071</v>
      </c>
      <c r="D50419">
        <v>7629</v>
      </c>
      <c r="E50419" s="6">
        <v>960</v>
      </c>
      <c r="F50419" s="4">
        <f t="shared" si="1577"/>
        <v>43986.256631944445</v>
      </c>
      <c r="G50419" s="5">
        <f t="shared" si="1578"/>
        <v>0</v>
      </c>
    </row>
    <row r="50420" spans="1:7" x14ac:dyDescent="0.25">
      <c r="A50420">
        <v>243088</v>
      </c>
      <c r="B50420">
        <v>6468</v>
      </c>
      <c r="C50420" s="69">
        <v>44159.754340277781</v>
      </c>
      <c r="D50420">
        <v>10869</v>
      </c>
      <c r="E50420" s="6">
        <v>1200</v>
      </c>
      <c r="F50420" s="4">
        <f t="shared" si="1577"/>
        <v>44105.638993055552</v>
      </c>
      <c r="G50420" s="5">
        <f t="shared" si="1578"/>
        <v>0</v>
      </c>
    </row>
    <row r="50421" spans="1:7" x14ac:dyDescent="0.25">
      <c r="A50421">
        <v>243093</v>
      </c>
      <c r="B50421">
        <v>13855</v>
      </c>
      <c r="C50421" s="69">
        <v>44159.755671296298</v>
      </c>
      <c r="D50421">
        <v>9086</v>
      </c>
      <c r="E50421" s="6">
        <v>0</v>
      </c>
      <c r="F50421" s="4">
        <f t="shared" si="1577"/>
        <v>43952.751793981479</v>
      </c>
      <c r="G50421" s="5">
        <f t="shared" si="1578"/>
        <v>0</v>
      </c>
    </row>
    <row r="50422" spans="1:7" x14ac:dyDescent="0.25">
      <c r="A50422">
        <v>243096</v>
      </c>
      <c r="B50422">
        <v>5574</v>
      </c>
      <c r="C50422" s="69">
        <v>44159.755787037036</v>
      </c>
      <c r="D50422">
        <v>12798</v>
      </c>
      <c r="E50422" s="6">
        <v>1200</v>
      </c>
      <c r="F50422" s="4">
        <f t="shared" si="1577"/>
        <v>44045.843321759261</v>
      </c>
      <c r="G50422" s="5">
        <f t="shared" si="1578"/>
        <v>0</v>
      </c>
    </row>
    <row r="50423" spans="1:7" x14ac:dyDescent="0.25">
      <c r="A50423">
        <v>243097</v>
      </c>
      <c r="B50423">
        <v>536</v>
      </c>
      <c r="C50423" s="69">
        <v>44159.756041666667</v>
      </c>
      <c r="D50423">
        <v>2491</v>
      </c>
      <c r="E50423" s="6">
        <v>1200</v>
      </c>
      <c r="F50423" s="4">
        <f t="shared" si="1577"/>
        <v>44136.620497685188</v>
      </c>
      <c r="G50423" s="5">
        <f t="shared" si="1578"/>
        <v>0</v>
      </c>
    </row>
    <row r="50424" spans="1:7" x14ac:dyDescent="0.25">
      <c r="A50424">
        <v>243102</v>
      </c>
      <c r="B50424">
        <v>11775</v>
      </c>
      <c r="C50424" s="69">
        <v>44159.756261574083</v>
      </c>
      <c r="D50424">
        <v>1194</v>
      </c>
      <c r="E50424" s="6">
        <v>1200</v>
      </c>
      <c r="F50424" s="4">
        <f t="shared" si="1577"/>
        <v>44136.667731481481</v>
      </c>
      <c r="G50424" s="5">
        <f t="shared" si="1578"/>
        <v>0</v>
      </c>
    </row>
    <row r="50425" spans="1:7" x14ac:dyDescent="0.25">
      <c r="A50425">
        <v>243108</v>
      </c>
      <c r="B50425">
        <v>8833</v>
      </c>
      <c r="C50425" s="69">
        <v>44159.756851851853</v>
      </c>
      <c r="D50425">
        <v>9982</v>
      </c>
      <c r="E50425" s="6">
        <v>1200</v>
      </c>
      <c r="F50425" s="4">
        <f t="shared" si="1577"/>
        <v>43952.199270833335</v>
      </c>
      <c r="G50425" s="5">
        <f t="shared" si="1578"/>
        <v>0</v>
      </c>
    </row>
    <row r="50426" spans="1:7" x14ac:dyDescent="0.25">
      <c r="A50426">
        <v>243111</v>
      </c>
      <c r="B50426">
        <v>11454</v>
      </c>
      <c r="C50426" s="69">
        <v>44159.763009259259</v>
      </c>
      <c r="D50426">
        <v>10347</v>
      </c>
      <c r="E50426" s="6">
        <v>960</v>
      </c>
      <c r="F50426" s="4">
        <f t="shared" si="1577"/>
        <v>44076.1249537037</v>
      </c>
      <c r="G50426" s="5">
        <f t="shared" si="1578"/>
        <v>0</v>
      </c>
    </row>
    <row r="50427" spans="1:7" x14ac:dyDescent="0.25">
      <c r="A50427">
        <v>243117</v>
      </c>
      <c r="B50427">
        <v>4995</v>
      </c>
      <c r="C50427" s="69">
        <v>44159.763391203713</v>
      </c>
      <c r="D50427">
        <v>9528</v>
      </c>
      <c r="E50427" s="6">
        <v>1200</v>
      </c>
      <c r="F50427" s="4">
        <f t="shared" si="1577"/>
        <v>44105.480486111112</v>
      </c>
      <c r="G50427" s="5">
        <f t="shared" si="1578"/>
        <v>0</v>
      </c>
    </row>
    <row r="50428" spans="1:7" x14ac:dyDescent="0.25">
      <c r="A50428">
        <v>243121</v>
      </c>
      <c r="B50428">
        <v>5592</v>
      </c>
      <c r="C50428" s="69">
        <v>44159.763564814813</v>
      </c>
      <c r="D50428">
        <v>10869</v>
      </c>
      <c r="E50428" s="6">
        <v>1200</v>
      </c>
      <c r="F50428" s="4">
        <f t="shared" si="1577"/>
        <v>44105.638993055552</v>
      </c>
      <c r="G50428" s="5">
        <f t="shared" si="1578"/>
        <v>0</v>
      </c>
    </row>
    <row r="50429" spans="1:7" x14ac:dyDescent="0.25">
      <c r="A50429">
        <v>243127</v>
      </c>
      <c r="B50429">
        <v>10636</v>
      </c>
      <c r="C50429" s="69">
        <v>44159.768854166658</v>
      </c>
      <c r="D50429">
        <v>11388</v>
      </c>
      <c r="E50429" s="6">
        <v>1200</v>
      </c>
      <c r="F50429" s="4">
        <f t="shared" si="1577"/>
        <v>44136.667048611111</v>
      </c>
      <c r="G50429" s="5">
        <f t="shared" si="1578"/>
        <v>0</v>
      </c>
    </row>
    <row r="50430" spans="1:7" x14ac:dyDescent="0.25">
      <c r="A50430">
        <v>243134</v>
      </c>
      <c r="B50430">
        <v>3693</v>
      </c>
      <c r="C50430" s="69">
        <v>44159.769814814812</v>
      </c>
      <c r="D50430">
        <v>9982</v>
      </c>
      <c r="E50430" s="6">
        <v>1200</v>
      </c>
      <c r="F50430" s="4">
        <f t="shared" si="1577"/>
        <v>43952.199270833335</v>
      </c>
      <c r="G50430" s="5">
        <f t="shared" si="1578"/>
        <v>0</v>
      </c>
    </row>
    <row r="50431" spans="1:7" x14ac:dyDescent="0.25">
      <c r="A50431">
        <v>243135</v>
      </c>
      <c r="B50431">
        <v>8157</v>
      </c>
      <c r="C50431" s="69">
        <v>44159.774953703702</v>
      </c>
      <c r="D50431">
        <v>6353</v>
      </c>
      <c r="E50431" s="6">
        <v>960</v>
      </c>
      <c r="F50431" s="4">
        <f t="shared" si="1577"/>
        <v>43891.160011574073</v>
      </c>
      <c r="G50431" s="5">
        <f t="shared" si="1578"/>
        <v>0</v>
      </c>
    </row>
    <row r="50432" spans="1:7" x14ac:dyDescent="0.25">
      <c r="A50432">
        <v>243142</v>
      </c>
      <c r="B50432">
        <v>582</v>
      </c>
      <c r="C50432" s="69">
        <v>44159.777071759258</v>
      </c>
      <c r="D50432">
        <v>3850</v>
      </c>
      <c r="E50432" s="6">
        <v>1200</v>
      </c>
      <c r="F50432" s="4">
        <f t="shared" si="1577"/>
        <v>44044.450995370367</v>
      </c>
      <c r="G50432" s="5">
        <f t="shared" si="1578"/>
        <v>0</v>
      </c>
    </row>
    <row r="50433" spans="1:7" x14ac:dyDescent="0.25">
      <c r="A50433">
        <v>243145</v>
      </c>
      <c r="B50433">
        <v>9354</v>
      </c>
      <c r="C50433" s="69">
        <v>44159.777094907397</v>
      </c>
      <c r="D50433">
        <v>2780</v>
      </c>
      <c r="E50433" s="6">
        <v>1200</v>
      </c>
      <c r="F50433" s="4">
        <f t="shared" si="1577"/>
        <v>44044.350624999999</v>
      </c>
      <c r="G50433" s="5">
        <f t="shared" si="1578"/>
        <v>0</v>
      </c>
    </row>
    <row r="50434" spans="1:7" x14ac:dyDescent="0.25">
      <c r="A50434">
        <v>243150</v>
      </c>
      <c r="B50434">
        <v>13672</v>
      </c>
      <c r="C50434" s="69">
        <v>44159.778773148151</v>
      </c>
      <c r="D50434">
        <v>5193</v>
      </c>
      <c r="E50434" s="6">
        <v>1200</v>
      </c>
      <c r="F50434" s="4">
        <f t="shared" ref="F50434:F50497" si="1579">VLOOKUP(D50434,J:K,2,0)</f>
        <v>44013.102743055555</v>
      </c>
      <c r="G50434" s="5">
        <f t="shared" si="1578"/>
        <v>0</v>
      </c>
    </row>
    <row r="50435" spans="1:7" x14ac:dyDescent="0.25">
      <c r="A50435">
        <v>243156</v>
      </c>
      <c r="B50435">
        <v>2262</v>
      </c>
      <c r="C50435" s="69">
        <v>44159.780023148152</v>
      </c>
      <c r="D50435">
        <v>1065</v>
      </c>
      <c r="E50435" s="6">
        <v>1200</v>
      </c>
      <c r="F50435" s="4">
        <f t="shared" si="1579"/>
        <v>44105.011678240742</v>
      </c>
      <c r="G50435" s="5">
        <f t="shared" ref="G50435:G50498" si="1580">IF(F50435=C50435, 1, 0)</f>
        <v>0</v>
      </c>
    </row>
    <row r="50436" spans="1:7" x14ac:dyDescent="0.25">
      <c r="A50436">
        <v>243158</v>
      </c>
      <c r="B50436">
        <v>5159</v>
      </c>
      <c r="C50436" s="69">
        <v>44159.781481481477</v>
      </c>
      <c r="D50436">
        <v>4947</v>
      </c>
      <c r="E50436" s="6">
        <v>1200</v>
      </c>
      <c r="F50436" s="4">
        <f t="shared" si="1579"/>
        <v>43983.628136574072</v>
      </c>
      <c r="G50436" s="5">
        <f t="shared" si="1580"/>
        <v>0</v>
      </c>
    </row>
    <row r="50437" spans="1:7" x14ac:dyDescent="0.25">
      <c r="A50437">
        <v>243163</v>
      </c>
      <c r="B50437">
        <v>6948</v>
      </c>
      <c r="C50437" s="69">
        <v>44159.782858796287</v>
      </c>
      <c r="D50437">
        <v>11664</v>
      </c>
      <c r="E50437" s="6">
        <v>1200</v>
      </c>
      <c r="F50437" s="4">
        <f t="shared" si="1579"/>
        <v>44105.660173611112</v>
      </c>
      <c r="G50437" s="5">
        <f t="shared" si="1580"/>
        <v>0</v>
      </c>
    </row>
    <row r="50438" spans="1:7" x14ac:dyDescent="0.25">
      <c r="A50438">
        <v>243166</v>
      </c>
      <c r="B50438">
        <v>731</v>
      </c>
      <c r="C50438" s="69">
        <v>44159.785034722219</v>
      </c>
      <c r="D50438">
        <v>8530</v>
      </c>
      <c r="E50438" s="6">
        <v>1200</v>
      </c>
      <c r="F50438" s="4">
        <f t="shared" si="1579"/>
        <v>44136.910833333335</v>
      </c>
      <c r="G50438" s="5">
        <f t="shared" si="1580"/>
        <v>0</v>
      </c>
    </row>
    <row r="50439" spans="1:7" x14ac:dyDescent="0.25">
      <c r="A50439">
        <v>243169</v>
      </c>
      <c r="B50439">
        <v>6167</v>
      </c>
      <c r="C50439" s="69">
        <v>44159.785428240742</v>
      </c>
      <c r="D50439">
        <v>10693</v>
      </c>
      <c r="E50439" s="6">
        <v>0</v>
      </c>
      <c r="F50439" s="4">
        <f t="shared" si="1579"/>
        <v>43983.321377314816</v>
      </c>
      <c r="G50439" s="5">
        <f t="shared" si="1580"/>
        <v>0</v>
      </c>
    </row>
    <row r="50440" spans="1:7" x14ac:dyDescent="0.25">
      <c r="A50440">
        <v>243171</v>
      </c>
      <c r="B50440">
        <v>10154</v>
      </c>
      <c r="C50440" s="69">
        <v>44159.789166666669</v>
      </c>
      <c r="D50440">
        <v>11551</v>
      </c>
      <c r="E50440" s="6">
        <v>1200</v>
      </c>
      <c r="F50440" s="4">
        <f t="shared" si="1579"/>
        <v>43983.338842592595</v>
      </c>
      <c r="G50440" s="5">
        <f t="shared" si="1580"/>
        <v>0</v>
      </c>
    </row>
    <row r="50441" spans="1:7" x14ac:dyDescent="0.25">
      <c r="A50441">
        <v>243176</v>
      </c>
      <c r="B50441">
        <v>7292</v>
      </c>
      <c r="C50441" s="69">
        <v>44159.797372685192</v>
      </c>
      <c r="D50441">
        <v>9608</v>
      </c>
      <c r="E50441" s="6">
        <v>1200</v>
      </c>
      <c r="F50441" s="4">
        <f t="shared" si="1579"/>
        <v>44076.014999999999</v>
      </c>
      <c r="G50441" s="5">
        <f t="shared" si="1580"/>
        <v>0</v>
      </c>
    </row>
    <row r="50442" spans="1:7" x14ac:dyDescent="0.25">
      <c r="A50442">
        <v>243178</v>
      </c>
      <c r="B50442">
        <v>3948</v>
      </c>
      <c r="C50442" s="69">
        <v>44159.798206018517</v>
      </c>
      <c r="D50442">
        <v>2405</v>
      </c>
      <c r="E50442" s="6">
        <v>1200</v>
      </c>
      <c r="F50442" s="4">
        <f t="shared" si="1579"/>
        <v>43891.569097222222</v>
      </c>
      <c r="G50442" s="5">
        <f t="shared" si="1580"/>
        <v>0</v>
      </c>
    </row>
    <row r="50443" spans="1:7" x14ac:dyDescent="0.25">
      <c r="A50443">
        <v>243185</v>
      </c>
      <c r="B50443">
        <v>4644</v>
      </c>
      <c r="C50443" s="69">
        <v>44159.807650462957</v>
      </c>
      <c r="D50443">
        <v>8404</v>
      </c>
      <c r="E50443" s="6">
        <v>1200</v>
      </c>
      <c r="F50443" s="4">
        <f t="shared" si="1579"/>
        <v>43862.8516087963</v>
      </c>
      <c r="G50443" s="5">
        <f t="shared" si="1580"/>
        <v>0</v>
      </c>
    </row>
    <row r="50444" spans="1:7" x14ac:dyDescent="0.25">
      <c r="A50444">
        <v>243191</v>
      </c>
      <c r="B50444">
        <v>12154</v>
      </c>
      <c r="C50444" s="69">
        <v>44159.80840277778</v>
      </c>
      <c r="D50444">
        <v>8064</v>
      </c>
      <c r="E50444" s="6">
        <v>1200</v>
      </c>
      <c r="F50444" s="4">
        <f t="shared" si="1579"/>
        <v>43832.876203703701</v>
      </c>
      <c r="G50444" s="5">
        <f t="shared" si="1580"/>
        <v>0</v>
      </c>
    </row>
    <row r="50445" spans="1:7" x14ac:dyDescent="0.25">
      <c r="A50445">
        <v>243192</v>
      </c>
      <c r="B50445">
        <v>7787</v>
      </c>
      <c r="C50445" s="69">
        <v>44159.810763888891</v>
      </c>
      <c r="D50445">
        <v>1194</v>
      </c>
      <c r="E50445" s="6">
        <v>960</v>
      </c>
      <c r="F50445" s="4">
        <f t="shared" si="1579"/>
        <v>44136.667731481481</v>
      </c>
      <c r="G50445" s="5">
        <f t="shared" si="1580"/>
        <v>0</v>
      </c>
    </row>
    <row r="50446" spans="1:7" x14ac:dyDescent="0.25">
      <c r="A50446">
        <v>243199</v>
      </c>
      <c r="B50446">
        <v>12705</v>
      </c>
      <c r="C50446" s="69">
        <v>44159.81689814815</v>
      </c>
      <c r="D50446">
        <v>12160</v>
      </c>
      <c r="E50446" s="6">
        <v>960</v>
      </c>
      <c r="F50446" s="4">
        <f t="shared" si="1579"/>
        <v>43891.025983796295</v>
      </c>
      <c r="G50446" s="5">
        <f t="shared" si="1580"/>
        <v>0</v>
      </c>
    </row>
    <row r="50447" spans="1:7" x14ac:dyDescent="0.25">
      <c r="A50447">
        <v>243204</v>
      </c>
      <c r="B50447">
        <v>864</v>
      </c>
      <c r="C50447" s="69">
        <v>44159.819710648153</v>
      </c>
      <c r="D50447">
        <v>13813</v>
      </c>
      <c r="E50447" s="6">
        <v>1200</v>
      </c>
      <c r="F50447" s="4">
        <f t="shared" si="1579"/>
        <v>43923.310972222222</v>
      </c>
      <c r="G50447" s="5">
        <f t="shared" si="1580"/>
        <v>0</v>
      </c>
    </row>
    <row r="50448" spans="1:7" x14ac:dyDescent="0.25">
      <c r="A50448">
        <v>243207</v>
      </c>
      <c r="B50448">
        <v>7458</v>
      </c>
      <c r="C50448" s="69">
        <v>44159.820960648147</v>
      </c>
      <c r="D50448">
        <v>5204</v>
      </c>
      <c r="E50448" s="6">
        <v>960</v>
      </c>
      <c r="F50448" s="4">
        <f t="shared" si="1579"/>
        <v>43922.600034722222</v>
      </c>
      <c r="G50448" s="5">
        <f t="shared" si="1580"/>
        <v>0</v>
      </c>
    </row>
    <row r="50449" spans="1:7" x14ac:dyDescent="0.25">
      <c r="A50449">
        <v>243210</v>
      </c>
      <c r="B50449">
        <v>3064</v>
      </c>
      <c r="C50449" s="69">
        <v>44159.823194444441</v>
      </c>
      <c r="D50449">
        <v>2167</v>
      </c>
      <c r="E50449" s="6">
        <v>0</v>
      </c>
      <c r="F50449" s="4">
        <f t="shared" si="1579"/>
        <v>43983.320763888885</v>
      </c>
      <c r="G50449" s="5">
        <f t="shared" si="1580"/>
        <v>0</v>
      </c>
    </row>
    <row r="50450" spans="1:7" x14ac:dyDescent="0.25">
      <c r="A50450">
        <v>243211</v>
      </c>
      <c r="B50450">
        <v>4254</v>
      </c>
      <c r="C50450" s="69">
        <v>44159.823958333327</v>
      </c>
      <c r="D50450">
        <v>9086</v>
      </c>
      <c r="E50450" s="6">
        <v>1200</v>
      </c>
      <c r="F50450" s="4">
        <f t="shared" si="1579"/>
        <v>43952.751793981479</v>
      </c>
      <c r="G50450" s="5">
        <f t="shared" si="1580"/>
        <v>0</v>
      </c>
    </row>
    <row r="50451" spans="1:7" x14ac:dyDescent="0.25">
      <c r="A50451">
        <v>243218</v>
      </c>
      <c r="B50451">
        <v>12717</v>
      </c>
      <c r="C50451" s="69">
        <v>44159.824120370373</v>
      </c>
      <c r="D50451">
        <v>831</v>
      </c>
      <c r="E50451" s="6">
        <v>0</v>
      </c>
      <c r="F50451" s="4">
        <f t="shared" si="1579"/>
        <v>43952.334629629629</v>
      </c>
      <c r="G50451" s="5">
        <f t="shared" si="1580"/>
        <v>0</v>
      </c>
    </row>
    <row r="50452" spans="1:7" x14ac:dyDescent="0.25">
      <c r="A50452">
        <v>243224</v>
      </c>
      <c r="B50452">
        <v>9047</v>
      </c>
      <c r="C50452" s="69">
        <v>44159.824328703697</v>
      </c>
      <c r="D50452">
        <v>9528</v>
      </c>
      <c r="E50452" s="6">
        <v>1200</v>
      </c>
      <c r="F50452" s="4">
        <f t="shared" si="1579"/>
        <v>44105.480486111112</v>
      </c>
      <c r="G50452" s="5">
        <f t="shared" si="1580"/>
        <v>0</v>
      </c>
    </row>
    <row r="50453" spans="1:7" x14ac:dyDescent="0.25">
      <c r="A50453">
        <v>243226</v>
      </c>
      <c r="B50453">
        <v>11062</v>
      </c>
      <c r="C50453" s="69">
        <v>44159.825567129628</v>
      </c>
      <c r="D50453">
        <v>12462</v>
      </c>
      <c r="E50453" s="6">
        <v>0</v>
      </c>
      <c r="F50453" s="4">
        <f t="shared" si="1579"/>
        <v>44075.365104166667</v>
      </c>
      <c r="G50453" s="5">
        <f t="shared" si="1580"/>
        <v>0</v>
      </c>
    </row>
    <row r="50454" spans="1:7" x14ac:dyDescent="0.25">
      <c r="A50454">
        <v>243233</v>
      </c>
      <c r="B50454">
        <v>12993</v>
      </c>
      <c r="C50454" s="69">
        <v>44159.827384259261</v>
      </c>
      <c r="D50454">
        <v>9309</v>
      </c>
      <c r="E50454" s="6">
        <v>1200</v>
      </c>
      <c r="F50454" s="4">
        <f t="shared" si="1579"/>
        <v>43862.647430555553</v>
      </c>
      <c r="G50454" s="5">
        <f t="shared" si="1580"/>
        <v>0</v>
      </c>
    </row>
    <row r="50455" spans="1:7" x14ac:dyDescent="0.25">
      <c r="A50455">
        <v>243238</v>
      </c>
      <c r="B50455">
        <v>1481</v>
      </c>
      <c r="C50455" s="69">
        <v>44159.830405092587</v>
      </c>
      <c r="D50455">
        <v>8064</v>
      </c>
      <c r="E50455" s="6">
        <v>960</v>
      </c>
      <c r="F50455" s="4">
        <f t="shared" si="1579"/>
        <v>43832.876203703701</v>
      </c>
      <c r="G50455" s="5">
        <f t="shared" si="1580"/>
        <v>0</v>
      </c>
    </row>
    <row r="50456" spans="1:7" x14ac:dyDescent="0.25">
      <c r="A50456">
        <v>243244</v>
      </c>
      <c r="B50456">
        <v>12935</v>
      </c>
      <c r="C50456" s="69">
        <v>44159.834328703713</v>
      </c>
      <c r="D50456">
        <v>552</v>
      </c>
      <c r="E50456" s="6">
        <v>1200</v>
      </c>
      <c r="F50456" s="4">
        <f t="shared" si="1579"/>
        <v>44137.753993055558</v>
      </c>
      <c r="G50456" s="5">
        <f t="shared" si="1580"/>
        <v>0</v>
      </c>
    </row>
    <row r="50457" spans="1:7" x14ac:dyDescent="0.25">
      <c r="A50457">
        <v>243251</v>
      </c>
      <c r="B50457">
        <v>4468</v>
      </c>
      <c r="C50457" s="69">
        <v>44159.835358796299</v>
      </c>
      <c r="D50457">
        <v>8662</v>
      </c>
      <c r="E50457" s="6">
        <v>0</v>
      </c>
      <c r="F50457" s="4">
        <f t="shared" si="1579"/>
        <v>44044.306481481479</v>
      </c>
      <c r="G50457" s="5">
        <f t="shared" si="1580"/>
        <v>0</v>
      </c>
    </row>
    <row r="50458" spans="1:7" x14ac:dyDescent="0.25">
      <c r="A50458">
        <v>243254</v>
      </c>
      <c r="B50458">
        <v>4270</v>
      </c>
      <c r="C50458" s="69">
        <v>44159.838414351849</v>
      </c>
      <c r="D50458">
        <v>4621</v>
      </c>
      <c r="E50458" s="6">
        <v>1200</v>
      </c>
      <c r="F50458" s="4">
        <f t="shared" si="1579"/>
        <v>44075.263368055559</v>
      </c>
      <c r="G50458" s="5">
        <f t="shared" si="1580"/>
        <v>0</v>
      </c>
    </row>
    <row r="50459" spans="1:7" x14ac:dyDescent="0.25">
      <c r="A50459">
        <v>243258</v>
      </c>
      <c r="B50459">
        <v>3270</v>
      </c>
      <c r="C50459" s="69">
        <v>44159.839432870373</v>
      </c>
      <c r="D50459">
        <v>10755</v>
      </c>
      <c r="E50459" s="6">
        <v>1200</v>
      </c>
      <c r="F50459" s="4">
        <f t="shared" si="1579"/>
        <v>44075.211076388892</v>
      </c>
      <c r="G50459" s="5">
        <f t="shared" si="1580"/>
        <v>0</v>
      </c>
    </row>
    <row r="50460" spans="1:7" x14ac:dyDescent="0.25">
      <c r="A50460">
        <v>243263</v>
      </c>
      <c r="B50460">
        <v>10906</v>
      </c>
      <c r="C50460" s="69">
        <v>44159.845752314817</v>
      </c>
      <c r="D50460">
        <v>1194</v>
      </c>
      <c r="E50460" s="6">
        <v>1200</v>
      </c>
      <c r="F50460" s="4">
        <f t="shared" si="1579"/>
        <v>44136.667731481481</v>
      </c>
      <c r="G50460" s="5">
        <f t="shared" si="1580"/>
        <v>0</v>
      </c>
    </row>
    <row r="50461" spans="1:7" x14ac:dyDescent="0.25">
      <c r="A50461">
        <v>243267</v>
      </c>
      <c r="B50461">
        <v>1582</v>
      </c>
      <c r="C50461" s="69">
        <v>44159.847962962973</v>
      </c>
      <c r="D50461">
        <v>11932</v>
      </c>
      <c r="E50461" s="6">
        <v>0</v>
      </c>
      <c r="F50461" s="4">
        <f t="shared" si="1579"/>
        <v>44136.615451388891</v>
      </c>
      <c r="G50461" s="5">
        <f t="shared" si="1580"/>
        <v>0</v>
      </c>
    </row>
    <row r="50462" spans="1:7" x14ac:dyDescent="0.25">
      <c r="A50462">
        <v>243271</v>
      </c>
      <c r="B50462">
        <v>255</v>
      </c>
      <c r="C50462" s="69">
        <v>44159.852766203701</v>
      </c>
      <c r="D50462">
        <v>1737</v>
      </c>
      <c r="E50462" s="6">
        <v>1200</v>
      </c>
      <c r="F50462" s="4">
        <f t="shared" si="1579"/>
        <v>43923.047071759262</v>
      </c>
      <c r="G50462" s="5">
        <f t="shared" si="1580"/>
        <v>0</v>
      </c>
    </row>
    <row r="50463" spans="1:7" x14ac:dyDescent="0.25">
      <c r="A50463">
        <v>243275</v>
      </c>
      <c r="B50463">
        <v>12082</v>
      </c>
      <c r="C50463" s="69">
        <v>44159.854861111111</v>
      </c>
      <c r="D50463">
        <v>13184</v>
      </c>
      <c r="E50463" s="6">
        <v>1200</v>
      </c>
      <c r="F50463" s="4">
        <f t="shared" si="1579"/>
        <v>43832.858287037037</v>
      </c>
      <c r="G50463" s="5">
        <f t="shared" si="1580"/>
        <v>0</v>
      </c>
    </row>
    <row r="50464" spans="1:7" x14ac:dyDescent="0.25">
      <c r="A50464">
        <v>243280</v>
      </c>
      <c r="B50464">
        <v>931</v>
      </c>
      <c r="C50464" s="69">
        <v>44159.869791666657</v>
      </c>
      <c r="D50464">
        <v>8404</v>
      </c>
      <c r="E50464" s="6">
        <v>1200</v>
      </c>
      <c r="F50464" s="4">
        <f t="shared" si="1579"/>
        <v>43862.8516087963</v>
      </c>
      <c r="G50464" s="5">
        <f t="shared" si="1580"/>
        <v>0</v>
      </c>
    </row>
    <row r="50465" spans="1:7" x14ac:dyDescent="0.25">
      <c r="A50465">
        <v>243283</v>
      </c>
      <c r="B50465">
        <v>6709</v>
      </c>
      <c r="C50465" s="69">
        <v>44159.875057870369</v>
      </c>
      <c r="D50465">
        <v>7817</v>
      </c>
      <c r="E50465" s="6">
        <v>1200</v>
      </c>
      <c r="F50465" s="4">
        <f t="shared" si="1579"/>
        <v>44136.682789351849</v>
      </c>
      <c r="G50465" s="5">
        <f t="shared" si="1580"/>
        <v>0</v>
      </c>
    </row>
    <row r="50466" spans="1:7" x14ac:dyDescent="0.25">
      <c r="A50466">
        <v>243284</v>
      </c>
      <c r="B50466">
        <v>10747</v>
      </c>
      <c r="C50466" s="69">
        <v>44159.882430555554</v>
      </c>
      <c r="D50466">
        <v>11551</v>
      </c>
      <c r="E50466" s="6">
        <v>1200</v>
      </c>
      <c r="F50466" s="4">
        <f t="shared" si="1579"/>
        <v>43983.338842592595</v>
      </c>
      <c r="G50466" s="5">
        <f t="shared" si="1580"/>
        <v>0</v>
      </c>
    </row>
    <row r="50467" spans="1:7" x14ac:dyDescent="0.25">
      <c r="A50467">
        <v>243291</v>
      </c>
      <c r="B50467">
        <v>9911</v>
      </c>
      <c r="C50467" s="69">
        <v>44159.885046296287</v>
      </c>
      <c r="D50467">
        <v>4236</v>
      </c>
      <c r="E50467" s="6">
        <v>1200</v>
      </c>
      <c r="F50467" s="4">
        <f t="shared" si="1579"/>
        <v>44013.682164351849</v>
      </c>
      <c r="G50467" s="5">
        <f t="shared" si="1580"/>
        <v>0</v>
      </c>
    </row>
    <row r="50468" spans="1:7" x14ac:dyDescent="0.25">
      <c r="A50468">
        <v>243294</v>
      </c>
      <c r="B50468">
        <v>11778</v>
      </c>
      <c r="C50468" s="69">
        <v>44159.887638888889</v>
      </c>
      <c r="D50468">
        <v>2387</v>
      </c>
      <c r="E50468" s="6">
        <v>1200</v>
      </c>
      <c r="F50468" s="4">
        <f t="shared" si="1579"/>
        <v>43836.127511574072</v>
      </c>
      <c r="G50468" s="5">
        <f t="shared" si="1580"/>
        <v>0</v>
      </c>
    </row>
    <row r="50469" spans="1:7" x14ac:dyDescent="0.25">
      <c r="A50469">
        <v>243298</v>
      </c>
      <c r="B50469">
        <v>12116</v>
      </c>
      <c r="C50469" s="69">
        <v>44159.887638888889</v>
      </c>
      <c r="D50469">
        <v>10526</v>
      </c>
      <c r="E50469" s="6">
        <v>960</v>
      </c>
      <c r="F50469" s="4">
        <f t="shared" si="1579"/>
        <v>43922.45652777778</v>
      </c>
      <c r="G50469" s="5">
        <f t="shared" si="1580"/>
        <v>0</v>
      </c>
    </row>
    <row r="50470" spans="1:7" x14ac:dyDescent="0.25">
      <c r="A50470">
        <v>243302</v>
      </c>
      <c r="B50470">
        <v>9906</v>
      </c>
      <c r="C50470" s="69">
        <v>44159.88858796296</v>
      </c>
      <c r="D50470">
        <v>8508</v>
      </c>
      <c r="E50470" s="6">
        <v>1200</v>
      </c>
      <c r="F50470" s="4">
        <f t="shared" si="1579"/>
        <v>43831.426666666666</v>
      </c>
      <c r="G50470" s="5">
        <f t="shared" si="1580"/>
        <v>0</v>
      </c>
    </row>
    <row r="50471" spans="1:7" x14ac:dyDescent="0.25">
      <c r="A50471">
        <v>243307</v>
      </c>
      <c r="B50471">
        <v>12457</v>
      </c>
      <c r="C50471" s="69">
        <v>44159.894317129627</v>
      </c>
      <c r="D50471">
        <v>12523</v>
      </c>
      <c r="E50471" s="6">
        <v>1200</v>
      </c>
      <c r="F50471" s="4">
        <f t="shared" si="1579"/>
        <v>44105.083819444444</v>
      </c>
      <c r="G50471" s="5">
        <f t="shared" si="1580"/>
        <v>0</v>
      </c>
    </row>
    <row r="50472" spans="1:7" x14ac:dyDescent="0.25">
      <c r="A50472">
        <v>243313</v>
      </c>
      <c r="B50472">
        <v>8025</v>
      </c>
      <c r="C50472" s="69">
        <v>44159.895810185182</v>
      </c>
      <c r="D50472">
        <v>6844</v>
      </c>
      <c r="E50472" s="6">
        <v>1200</v>
      </c>
      <c r="F50472" s="4">
        <f t="shared" si="1579"/>
        <v>43891.224456018521</v>
      </c>
      <c r="G50472" s="5">
        <f t="shared" si="1580"/>
        <v>0</v>
      </c>
    </row>
    <row r="50473" spans="1:7" x14ac:dyDescent="0.25">
      <c r="A50473">
        <v>243314</v>
      </c>
      <c r="B50473">
        <v>1061</v>
      </c>
      <c r="C50473" s="69">
        <v>44159.901875000003</v>
      </c>
      <c r="D50473">
        <v>6631</v>
      </c>
      <c r="E50473" s="6">
        <v>1200</v>
      </c>
      <c r="F50473" s="4">
        <f t="shared" si="1579"/>
        <v>43952.977141203701</v>
      </c>
      <c r="G50473" s="5">
        <f t="shared" si="1580"/>
        <v>0</v>
      </c>
    </row>
    <row r="50474" spans="1:7" x14ac:dyDescent="0.25">
      <c r="A50474">
        <v>243318</v>
      </c>
      <c r="B50474">
        <v>1294</v>
      </c>
      <c r="C50474" s="69">
        <v>44159.903032407397</v>
      </c>
      <c r="D50474">
        <v>10630</v>
      </c>
      <c r="E50474" s="6">
        <v>1200</v>
      </c>
      <c r="F50474" s="4">
        <f t="shared" si="1579"/>
        <v>44136.003217592595</v>
      </c>
      <c r="G50474" s="5">
        <f t="shared" si="1580"/>
        <v>0</v>
      </c>
    </row>
    <row r="50475" spans="1:7" x14ac:dyDescent="0.25">
      <c r="A50475">
        <v>243325</v>
      </c>
      <c r="B50475">
        <v>6318</v>
      </c>
      <c r="C50475" s="69">
        <v>44159.907951388886</v>
      </c>
      <c r="D50475">
        <v>7878</v>
      </c>
      <c r="E50475" s="6">
        <v>1200</v>
      </c>
      <c r="F50475" s="4">
        <f t="shared" si="1579"/>
        <v>43891.070462962962</v>
      </c>
      <c r="G50475" s="5">
        <f t="shared" si="1580"/>
        <v>0</v>
      </c>
    </row>
    <row r="50476" spans="1:7" x14ac:dyDescent="0.25">
      <c r="A50476">
        <v>243332</v>
      </c>
      <c r="B50476">
        <v>12051</v>
      </c>
      <c r="C50476" s="69">
        <v>44159.912627314807</v>
      </c>
      <c r="D50476">
        <v>7850</v>
      </c>
      <c r="E50476" s="6">
        <v>1200</v>
      </c>
      <c r="F50476" s="4">
        <f t="shared" si="1579"/>
        <v>44076.31013888889</v>
      </c>
      <c r="G50476" s="5">
        <f t="shared" si="1580"/>
        <v>0</v>
      </c>
    </row>
    <row r="50477" spans="1:7" x14ac:dyDescent="0.25">
      <c r="A50477">
        <v>243338</v>
      </c>
      <c r="B50477">
        <v>7326</v>
      </c>
      <c r="C50477" s="69">
        <v>44159.912638888891</v>
      </c>
      <c r="D50477">
        <v>13690</v>
      </c>
      <c r="E50477" s="6">
        <v>960</v>
      </c>
      <c r="F50477" s="4">
        <f t="shared" si="1579"/>
        <v>44044.347037037034</v>
      </c>
      <c r="G50477" s="5">
        <f t="shared" si="1580"/>
        <v>0</v>
      </c>
    </row>
    <row r="50478" spans="1:7" x14ac:dyDescent="0.25">
      <c r="A50478">
        <v>243345</v>
      </c>
      <c r="B50478">
        <v>3449</v>
      </c>
      <c r="C50478" s="69">
        <v>44159.913437499999</v>
      </c>
      <c r="D50478">
        <v>11696</v>
      </c>
      <c r="E50478" s="6">
        <v>1200</v>
      </c>
      <c r="F50478" s="4">
        <f t="shared" si="1579"/>
        <v>44136.688506944447</v>
      </c>
      <c r="G50478" s="5">
        <f t="shared" si="1580"/>
        <v>0</v>
      </c>
    </row>
    <row r="50479" spans="1:7" x14ac:dyDescent="0.25">
      <c r="A50479">
        <v>243350</v>
      </c>
      <c r="B50479">
        <v>9069</v>
      </c>
      <c r="C50479" s="69">
        <v>44159.91988425926</v>
      </c>
      <c r="D50479">
        <v>6351</v>
      </c>
      <c r="E50479" s="6">
        <v>0</v>
      </c>
      <c r="F50479" s="4">
        <f t="shared" si="1579"/>
        <v>44045.819884259261</v>
      </c>
      <c r="G50479" s="5">
        <f t="shared" si="1580"/>
        <v>0</v>
      </c>
    </row>
    <row r="50480" spans="1:7" x14ac:dyDescent="0.25">
      <c r="A50480">
        <v>243353</v>
      </c>
      <c r="B50480">
        <v>13870</v>
      </c>
      <c r="C50480" s="69">
        <v>44159.923136574071</v>
      </c>
      <c r="D50480">
        <v>11726</v>
      </c>
      <c r="E50480" s="6">
        <v>1200</v>
      </c>
      <c r="F50480" s="4">
        <f t="shared" si="1579"/>
        <v>43835.526423611111</v>
      </c>
      <c r="G50480" s="5">
        <f t="shared" si="1580"/>
        <v>0</v>
      </c>
    </row>
    <row r="50481" spans="1:7" x14ac:dyDescent="0.25">
      <c r="A50481">
        <v>243358</v>
      </c>
      <c r="B50481">
        <v>7135</v>
      </c>
      <c r="C50481" s="69">
        <v>44159.923657407409</v>
      </c>
      <c r="D50481">
        <v>6204</v>
      </c>
      <c r="E50481" s="6">
        <v>1200</v>
      </c>
      <c r="F50481" s="4">
        <f t="shared" si="1579"/>
        <v>43983.43540509259</v>
      </c>
      <c r="G50481" s="5">
        <f t="shared" si="1580"/>
        <v>0</v>
      </c>
    </row>
    <row r="50482" spans="1:7" x14ac:dyDescent="0.25">
      <c r="A50482">
        <v>243359</v>
      </c>
      <c r="B50482">
        <v>6218</v>
      </c>
      <c r="C50482" s="69">
        <v>44159.929722222223</v>
      </c>
      <c r="D50482">
        <v>9608</v>
      </c>
      <c r="E50482" s="6">
        <v>1200</v>
      </c>
      <c r="F50482" s="4">
        <f t="shared" si="1579"/>
        <v>44076.014999999999</v>
      </c>
      <c r="G50482" s="5">
        <f t="shared" si="1580"/>
        <v>0</v>
      </c>
    </row>
    <row r="50483" spans="1:7" x14ac:dyDescent="0.25">
      <c r="A50483">
        <v>243361</v>
      </c>
      <c r="B50483">
        <v>3815</v>
      </c>
      <c r="C50483" s="69">
        <v>44159.937754629631</v>
      </c>
      <c r="D50483">
        <v>12523</v>
      </c>
      <c r="E50483" s="6">
        <v>1200</v>
      </c>
      <c r="F50483" s="4">
        <f t="shared" si="1579"/>
        <v>44105.083819444444</v>
      </c>
      <c r="G50483" s="5">
        <f t="shared" si="1580"/>
        <v>0</v>
      </c>
    </row>
    <row r="50484" spans="1:7" x14ac:dyDescent="0.25">
      <c r="A50484">
        <v>243368</v>
      </c>
      <c r="B50484">
        <v>1684</v>
      </c>
      <c r="C50484" s="69">
        <v>44159.940150462957</v>
      </c>
      <c r="D50484">
        <v>2428</v>
      </c>
      <c r="E50484" s="6">
        <v>1200</v>
      </c>
      <c r="F50484" s="4">
        <f t="shared" si="1579"/>
        <v>44137.493807870371</v>
      </c>
      <c r="G50484" s="5">
        <f t="shared" si="1580"/>
        <v>0</v>
      </c>
    </row>
    <row r="50485" spans="1:7" x14ac:dyDescent="0.25">
      <c r="A50485">
        <v>243370</v>
      </c>
      <c r="B50485">
        <v>9630</v>
      </c>
      <c r="C50485" s="69">
        <v>44159.94190972222</v>
      </c>
      <c r="D50485">
        <v>2167</v>
      </c>
      <c r="E50485" s="6">
        <v>0</v>
      </c>
      <c r="F50485" s="4">
        <f t="shared" si="1579"/>
        <v>43983.320763888885</v>
      </c>
      <c r="G50485" s="5">
        <f t="shared" si="1580"/>
        <v>0</v>
      </c>
    </row>
    <row r="50486" spans="1:7" x14ac:dyDescent="0.25">
      <c r="A50486">
        <v>243374</v>
      </c>
      <c r="B50486">
        <v>12898</v>
      </c>
      <c r="C50486" s="69">
        <v>44159.942129629628</v>
      </c>
      <c r="D50486">
        <v>7990</v>
      </c>
      <c r="E50486" s="6">
        <v>0</v>
      </c>
      <c r="F50486" s="4">
        <f t="shared" si="1579"/>
        <v>43953.033599537041</v>
      </c>
      <c r="G50486" s="5">
        <f t="shared" si="1580"/>
        <v>0</v>
      </c>
    </row>
    <row r="50487" spans="1:7" x14ac:dyDescent="0.25">
      <c r="A50487">
        <v>243375</v>
      </c>
      <c r="B50487">
        <v>2118</v>
      </c>
      <c r="C50487" s="69">
        <v>44159.950520833343</v>
      </c>
      <c r="D50487">
        <v>10080</v>
      </c>
      <c r="E50487" s="6">
        <v>1200</v>
      </c>
      <c r="F50487" s="4">
        <f t="shared" si="1579"/>
        <v>44044.264340277776</v>
      </c>
      <c r="G50487" s="5">
        <f t="shared" si="1580"/>
        <v>0</v>
      </c>
    </row>
    <row r="50488" spans="1:7" x14ac:dyDescent="0.25">
      <c r="A50488">
        <v>243378</v>
      </c>
      <c r="B50488">
        <v>10871</v>
      </c>
      <c r="C50488" s="69">
        <v>44159.951956018522</v>
      </c>
      <c r="D50488">
        <v>6353</v>
      </c>
      <c r="E50488" s="6">
        <v>1200</v>
      </c>
      <c r="F50488" s="4">
        <f t="shared" si="1579"/>
        <v>43891.160011574073</v>
      </c>
      <c r="G50488" s="5">
        <f t="shared" si="1580"/>
        <v>0</v>
      </c>
    </row>
    <row r="50489" spans="1:7" x14ac:dyDescent="0.25">
      <c r="A50489">
        <v>243381</v>
      </c>
      <c r="B50489">
        <v>11187</v>
      </c>
      <c r="C50489" s="69">
        <v>44159.956550925926</v>
      </c>
      <c r="D50489">
        <v>10783</v>
      </c>
      <c r="E50489" s="6">
        <v>1200</v>
      </c>
      <c r="F50489" s="4">
        <f t="shared" si="1579"/>
        <v>43862.838495370372</v>
      </c>
      <c r="G50489" s="5">
        <f t="shared" si="1580"/>
        <v>0</v>
      </c>
    </row>
    <row r="50490" spans="1:7" x14ac:dyDescent="0.25">
      <c r="A50490">
        <v>243387</v>
      </c>
      <c r="B50490">
        <v>11394</v>
      </c>
      <c r="C50490" s="69">
        <v>44159.968969907408</v>
      </c>
      <c r="D50490">
        <v>10587</v>
      </c>
      <c r="E50490" s="6">
        <v>0</v>
      </c>
      <c r="F50490" s="4">
        <f t="shared" si="1579"/>
        <v>44013.007175925923</v>
      </c>
      <c r="G50490" s="5">
        <f t="shared" si="1580"/>
        <v>0</v>
      </c>
    </row>
    <row r="50491" spans="1:7" x14ac:dyDescent="0.25">
      <c r="A50491">
        <v>243390</v>
      </c>
      <c r="B50491">
        <v>5584</v>
      </c>
      <c r="C50491" s="69">
        <v>44159.97457175926</v>
      </c>
      <c r="D50491">
        <v>2338</v>
      </c>
      <c r="E50491" s="6">
        <v>1200</v>
      </c>
      <c r="F50491" s="4">
        <f t="shared" si="1579"/>
        <v>43952.015902777777</v>
      </c>
      <c r="G50491" s="5">
        <f t="shared" si="1580"/>
        <v>0</v>
      </c>
    </row>
    <row r="50492" spans="1:7" x14ac:dyDescent="0.25">
      <c r="A50492">
        <v>243394</v>
      </c>
      <c r="B50492">
        <v>12935</v>
      </c>
      <c r="C50492" s="69">
        <v>44159.982777777783</v>
      </c>
      <c r="D50492">
        <v>10192</v>
      </c>
      <c r="E50492" s="6">
        <v>1200</v>
      </c>
      <c r="F50492" s="4">
        <f t="shared" si="1579"/>
        <v>44013.023599537039</v>
      </c>
      <c r="G50492" s="5">
        <f t="shared" si="1580"/>
        <v>0</v>
      </c>
    </row>
    <row r="50493" spans="1:7" x14ac:dyDescent="0.25">
      <c r="A50493">
        <v>243396</v>
      </c>
      <c r="B50493">
        <v>2856</v>
      </c>
      <c r="C50493" s="69">
        <v>44159.989421296297</v>
      </c>
      <c r="D50493">
        <v>12462</v>
      </c>
      <c r="E50493" s="6">
        <v>1200</v>
      </c>
      <c r="F50493" s="4">
        <f t="shared" si="1579"/>
        <v>44075.365104166667</v>
      </c>
      <c r="G50493" s="5">
        <f t="shared" si="1580"/>
        <v>0</v>
      </c>
    </row>
    <row r="50494" spans="1:7" x14ac:dyDescent="0.25">
      <c r="A50494">
        <v>243400</v>
      </c>
      <c r="B50494">
        <v>12082</v>
      </c>
      <c r="C50494" s="69">
        <v>44159.990254629629</v>
      </c>
      <c r="D50494">
        <v>8345</v>
      </c>
      <c r="E50494" s="6">
        <v>1200</v>
      </c>
      <c r="F50494" s="4">
        <f t="shared" si="1579"/>
        <v>44136.537280092591</v>
      </c>
      <c r="G50494" s="5">
        <f t="shared" si="1580"/>
        <v>0</v>
      </c>
    </row>
    <row r="50495" spans="1:7" x14ac:dyDescent="0.25">
      <c r="A50495">
        <v>243404</v>
      </c>
      <c r="B50495">
        <v>5487</v>
      </c>
      <c r="C50495" s="69">
        <v>44159.993541666663</v>
      </c>
      <c r="D50495">
        <v>4947</v>
      </c>
      <c r="E50495" s="6">
        <v>1200</v>
      </c>
      <c r="F50495" s="4">
        <f t="shared" si="1579"/>
        <v>43983.628136574072</v>
      </c>
      <c r="G50495" s="5">
        <f t="shared" si="1580"/>
        <v>0</v>
      </c>
    </row>
    <row r="50496" spans="1:7" x14ac:dyDescent="0.25">
      <c r="A50496">
        <v>243406</v>
      </c>
      <c r="B50496">
        <v>7787</v>
      </c>
      <c r="C50496" s="69">
        <v>44159.998668981483</v>
      </c>
      <c r="D50496">
        <v>9528</v>
      </c>
      <c r="E50496" s="6">
        <v>1200</v>
      </c>
      <c r="F50496" s="4">
        <f t="shared" si="1579"/>
        <v>44105.480486111112</v>
      </c>
      <c r="G50496" s="5">
        <f t="shared" si="1580"/>
        <v>0</v>
      </c>
    </row>
    <row r="50497" spans="1:7" x14ac:dyDescent="0.25">
      <c r="A50497">
        <v>243411</v>
      </c>
      <c r="B50497">
        <v>1617</v>
      </c>
      <c r="C50497" s="69">
        <v>44159.999351851853</v>
      </c>
      <c r="D50497">
        <v>4946</v>
      </c>
      <c r="E50497" s="6">
        <v>1200</v>
      </c>
      <c r="F50497" s="4">
        <f t="shared" si="1579"/>
        <v>44013.952685185184</v>
      </c>
      <c r="G50497" s="5">
        <f t="shared" si="1580"/>
        <v>0</v>
      </c>
    </row>
    <row r="50498" spans="1:7" x14ac:dyDescent="0.25">
      <c r="A50498">
        <v>243413</v>
      </c>
      <c r="B50498">
        <v>5352</v>
      </c>
      <c r="C50498" s="69">
        <v>44160.005682870367</v>
      </c>
      <c r="D50498">
        <v>2401</v>
      </c>
      <c r="E50498" s="6">
        <v>1200</v>
      </c>
      <c r="F50498" s="4">
        <f t="shared" ref="F50498:F50561" si="1581">VLOOKUP(D50498,J:K,2,0)</f>
        <v>44136.099861111114</v>
      </c>
      <c r="G50498" s="5">
        <f t="shared" si="1580"/>
        <v>0</v>
      </c>
    </row>
    <row r="50499" spans="1:7" x14ac:dyDescent="0.25">
      <c r="A50499">
        <v>243417</v>
      </c>
      <c r="B50499">
        <v>11944</v>
      </c>
      <c r="C50499" s="69">
        <v>44160.009189814817</v>
      </c>
      <c r="D50499">
        <v>3005</v>
      </c>
      <c r="E50499" s="6">
        <v>1200</v>
      </c>
      <c r="F50499" s="4">
        <f t="shared" si="1581"/>
        <v>44044.76353009259</v>
      </c>
      <c r="G50499" s="5">
        <f t="shared" ref="G50499:G50562" si="1582">IF(F50499=C50499, 1, 0)</f>
        <v>0</v>
      </c>
    </row>
    <row r="50500" spans="1:7" x14ac:dyDescent="0.25">
      <c r="A50500">
        <v>243420</v>
      </c>
      <c r="B50500">
        <v>9982</v>
      </c>
      <c r="C50500" s="69">
        <v>44160.014166666668</v>
      </c>
      <c r="D50500">
        <v>4283</v>
      </c>
      <c r="E50500" s="6">
        <v>1200</v>
      </c>
      <c r="F50500" s="4">
        <f t="shared" si="1581"/>
        <v>43983.649594907409</v>
      </c>
      <c r="G50500" s="5">
        <f t="shared" si="1582"/>
        <v>0</v>
      </c>
    </row>
    <row r="50501" spans="1:7" x14ac:dyDescent="0.25">
      <c r="A50501">
        <v>243424</v>
      </c>
      <c r="B50501">
        <v>7847</v>
      </c>
      <c r="C50501" s="69">
        <v>44160.014247685183</v>
      </c>
      <c r="D50501">
        <v>5193</v>
      </c>
      <c r="E50501" s="6">
        <v>1200</v>
      </c>
      <c r="F50501" s="4">
        <f t="shared" si="1581"/>
        <v>44013.102743055555</v>
      </c>
      <c r="G50501" s="5">
        <f t="shared" si="1582"/>
        <v>0</v>
      </c>
    </row>
    <row r="50502" spans="1:7" x14ac:dyDescent="0.25">
      <c r="A50502">
        <v>243428</v>
      </c>
      <c r="B50502">
        <v>6029</v>
      </c>
      <c r="C50502" s="69">
        <v>44160.014849537038</v>
      </c>
      <c r="D50502">
        <v>3850</v>
      </c>
      <c r="E50502" s="6">
        <v>1200</v>
      </c>
      <c r="F50502" s="4">
        <f t="shared" si="1581"/>
        <v>44044.450995370367</v>
      </c>
      <c r="G50502" s="5">
        <f t="shared" si="1582"/>
        <v>0</v>
      </c>
    </row>
    <row r="50503" spans="1:7" x14ac:dyDescent="0.25">
      <c r="A50503">
        <v>243431</v>
      </c>
      <c r="B50503">
        <v>8613</v>
      </c>
      <c r="C50503" s="69">
        <v>44160.017094907409</v>
      </c>
      <c r="D50503">
        <v>7878</v>
      </c>
      <c r="E50503" s="6">
        <v>960</v>
      </c>
      <c r="F50503" s="4">
        <f t="shared" si="1581"/>
        <v>43891.070462962962</v>
      </c>
      <c r="G50503" s="5">
        <f t="shared" si="1582"/>
        <v>0</v>
      </c>
    </row>
    <row r="50504" spans="1:7" x14ac:dyDescent="0.25">
      <c r="A50504">
        <v>243434</v>
      </c>
      <c r="B50504">
        <v>1503</v>
      </c>
      <c r="C50504" s="69">
        <v>44160.018506944441</v>
      </c>
      <c r="D50504">
        <v>2360</v>
      </c>
      <c r="E50504" s="6">
        <v>1200</v>
      </c>
      <c r="F50504" s="4">
        <f t="shared" si="1581"/>
        <v>44136.161643518521</v>
      </c>
      <c r="G50504" s="5">
        <f t="shared" si="1582"/>
        <v>0</v>
      </c>
    </row>
    <row r="50505" spans="1:7" x14ac:dyDescent="0.25">
      <c r="A50505">
        <v>243438</v>
      </c>
      <c r="B50505">
        <v>4744</v>
      </c>
      <c r="C50505" s="69">
        <v>44160.020868055559</v>
      </c>
      <c r="D50505">
        <v>13690</v>
      </c>
      <c r="E50505" s="6">
        <v>1200</v>
      </c>
      <c r="F50505" s="4">
        <f t="shared" si="1581"/>
        <v>44044.347037037034</v>
      </c>
      <c r="G50505" s="5">
        <f t="shared" si="1582"/>
        <v>0</v>
      </c>
    </row>
    <row r="50506" spans="1:7" x14ac:dyDescent="0.25">
      <c r="A50506">
        <v>243443</v>
      </c>
      <c r="B50506">
        <v>13531</v>
      </c>
      <c r="C50506" s="69">
        <v>44160.022106481483</v>
      </c>
      <c r="D50506">
        <v>4947</v>
      </c>
      <c r="E50506" s="6">
        <v>1200</v>
      </c>
      <c r="F50506" s="4">
        <f t="shared" si="1581"/>
        <v>43983.628136574072</v>
      </c>
      <c r="G50506" s="5">
        <f t="shared" si="1582"/>
        <v>0</v>
      </c>
    </row>
    <row r="50507" spans="1:7" x14ac:dyDescent="0.25">
      <c r="A50507">
        <v>243450</v>
      </c>
      <c r="B50507">
        <v>8958</v>
      </c>
      <c r="C50507" s="69">
        <v>44160.022210648152</v>
      </c>
      <c r="D50507">
        <v>10192</v>
      </c>
      <c r="E50507" s="6">
        <v>1200</v>
      </c>
      <c r="F50507" s="4">
        <f t="shared" si="1581"/>
        <v>44013.023599537039</v>
      </c>
      <c r="G50507" s="5">
        <f t="shared" si="1582"/>
        <v>0</v>
      </c>
    </row>
    <row r="50508" spans="1:7" x14ac:dyDescent="0.25">
      <c r="A50508">
        <v>243451</v>
      </c>
      <c r="B50508">
        <v>10885</v>
      </c>
      <c r="C50508" s="69">
        <v>44160.024282407408</v>
      </c>
      <c r="D50508">
        <v>6351</v>
      </c>
      <c r="E50508" s="6">
        <v>1200</v>
      </c>
      <c r="F50508" s="4">
        <f t="shared" si="1581"/>
        <v>44045.819884259261</v>
      </c>
      <c r="G50508" s="5">
        <f t="shared" si="1582"/>
        <v>0</v>
      </c>
    </row>
    <row r="50509" spans="1:7" x14ac:dyDescent="0.25">
      <c r="A50509">
        <v>243453</v>
      </c>
      <c r="B50509">
        <v>1049</v>
      </c>
      <c r="C50509" s="69">
        <v>44160.030150462961</v>
      </c>
      <c r="D50509">
        <v>4499</v>
      </c>
      <c r="E50509" s="6">
        <v>1200</v>
      </c>
      <c r="F50509" s="4">
        <f t="shared" si="1581"/>
        <v>44015.753518518519</v>
      </c>
      <c r="G50509" s="5">
        <f t="shared" si="1582"/>
        <v>0</v>
      </c>
    </row>
    <row r="50510" spans="1:7" x14ac:dyDescent="0.25">
      <c r="A50510">
        <v>243454</v>
      </c>
      <c r="B50510">
        <v>8236</v>
      </c>
      <c r="C50510" s="69">
        <v>44160.038888888892</v>
      </c>
      <c r="D50510">
        <v>10807</v>
      </c>
      <c r="E50510" s="6">
        <v>1200</v>
      </c>
      <c r="F50510" s="4">
        <f t="shared" si="1581"/>
        <v>43953.841516203705</v>
      </c>
      <c r="G50510" s="5">
        <f t="shared" si="1582"/>
        <v>0</v>
      </c>
    </row>
    <row r="50511" spans="1:7" x14ac:dyDescent="0.25">
      <c r="A50511">
        <v>243458</v>
      </c>
      <c r="B50511">
        <v>13762</v>
      </c>
      <c r="C50511" s="69">
        <v>44160.039039351846</v>
      </c>
      <c r="D50511">
        <v>4782</v>
      </c>
      <c r="E50511" s="6">
        <v>1200</v>
      </c>
      <c r="F50511" s="4">
        <f t="shared" si="1581"/>
        <v>44105.143101851849</v>
      </c>
      <c r="G50511" s="5">
        <f t="shared" si="1582"/>
        <v>0</v>
      </c>
    </row>
    <row r="50512" spans="1:7" x14ac:dyDescent="0.25">
      <c r="A50512">
        <v>243460</v>
      </c>
      <c r="B50512">
        <v>7508</v>
      </c>
      <c r="C50512" s="69">
        <v>44160.049467592587</v>
      </c>
      <c r="D50512">
        <v>2387</v>
      </c>
      <c r="E50512" s="6">
        <v>1200</v>
      </c>
      <c r="F50512" s="4">
        <f t="shared" si="1581"/>
        <v>43836.127511574072</v>
      </c>
      <c r="G50512" s="5">
        <f t="shared" si="1582"/>
        <v>0</v>
      </c>
    </row>
    <row r="50513" spans="1:7" x14ac:dyDescent="0.25">
      <c r="A50513">
        <v>243464</v>
      </c>
      <c r="B50513">
        <v>9710</v>
      </c>
      <c r="C50513" s="69">
        <v>44160.050937499997</v>
      </c>
      <c r="D50513">
        <v>4478</v>
      </c>
      <c r="E50513" s="6">
        <v>1200</v>
      </c>
      <c r="F50513" s="4">
        <f t="shared" si="1581"/>
        <v>43892.460312499999</v>
      </c>
      <c r="G50513" s="5">
        <f t="shared" si="1582"/>
        <v>0</v>
      </c>
    </row>
    <row r="50514" spans="1:7" x14ac:dyDescent="0.25">
      <c r="A50514">
        <v>243467</v>
      </c>
      <c r="B50514">
        <v>9047</v>
      </c>
      <c r="C50514" s="69">
        <v>44160.051446759258</v>
      </c>
      <c r="D50514">
        <v>11954</v>
      </c>
      <c r="E50514" s="6">
        <v>1200</v>
      </c>
      <c r="F50514" s="4">
        <f t="shared" si="1581"/>
        <v>43922.163784722223</v>
      </c>
      <c r="G50514" s="5">
        <f t="shared" si="1582"/>
        <v>0</v>
      </c>
    </row>
    <row r="50515" spans="1:7" x14ac:dyDescent="0.25">
      <c r="A50515">
        <v>243471</v>
      </c>
      <c r="B50515">
        <v>10525</v>
      </c>
      <c r="C50515" s="69">
        <v>44160.05269675926</v>
      </c>
      <c r="D50515">
        <v>7990</v>
      </c>
      <c r="E50515" s="6">
        <v>1200</v>
      </c>
      <c r="F50515" s="4">
        <f t="shared" si="1581"/>
        <v>43953.033599537041</v>
      </c>
      <c r="G50515" s="5">
        <f t="shared" si="1582"/>
        <v>0</v>
      </c>
    </row>
    <row r="50516" spans="1:7" x14ac:dyDescent="0.25">
      <c r="A50516">
        <v>243475</v>
      </c>
      <c r="B50516">
        <v>4720</v>
      </c>
      <c r="C50516" s="69">
        <v>44160.060243055559</v>
      </c>
      <c r="D50516">
        <v>9608</v>
      </c>
      <c r="E50516" s="6">
        <v>1200</v>
      </c>
      <c r="F50516" s="4">
        <f t="shared" si="1581"/>
        <v>44076.014999999999</v>
      </c>
      <c r="G50516" s="5">
        <f t="shared" si="1582"/>
        <v>0</v>
      </c>
    </row>
    <row r="50517" spans="1:7" x14ac:dyDescent="0.25">
      <c r="A50517">
        <v>243480</v>
      </c>
      <c r="B50517">
        <v>4232</v>
      </c>
      <c r="C50517" s="69">
        <v>44160.06082175926</v>
      </c>
      <c r="D50517">
        <v>1737</v>
      </c>
      <c r="E50517" s="6">
        <v>0</v>
      </c>
      <c r="F50517" s="4">
        <f t="shared" si="1581"/>
        <v>43923.047071759262</v>
      </c>
      <c r="G50517" s="5">
        <f t="shared" si="1582"/>
        <v>0</v>
      </c>
    </row>
    <row r="50518" spans="1:7" x14ac:dyDescent="0.25">
      <c r="A50518">
        <v>243482</v>
      </c>
      <c r="B50518">
        <v>7639</v>
      </c>
      <c r="C50518" s="69">
        <v>44160.065289351849</v>
      </c>
      <c r="D50518">
        <v>10869</v>
      </c>
      <c r="E50518" s="6">
        <v>0</v>
      </c>
      <c r="F50518" s="4">
        <f t="shared" si="1581"/>
        <v>44105.638993055552</v>
      </c>
      <c r="G50518" s="5">
        <f t="shared" si="1582"/>
        <v>0</v>
      </c>
    </row>
    <row r="50519" spans="1:7" x14ac:dyDescent="0.25">
      <c r="A50519">
        <v>243488</v>
      </c>
      <c r="B50519">
        <v>1902</v>
      </c>
      <c r="C50519" s="69">
        <v>44160.067743055559</v>
      </c>
      <c r="D50519">
        <v>8345</v>
      </c>
      <c r="E50519" s="6">
        <v>0</v>
      </c>
      <c r="F50519" s="4">
        <f t="shared" si="1581"/>
        <v>44136.537280092591</v>
      </c>
      <c r="G50519" s="5">
        <f t="shared" si="1582"/>
        <v>0</v>
      </c>
    </row>
    <row r="50520" spans="1:7" x14ac:dyDescent="0.25">
      <c r="A50520">
        <v>243493</v>
      </c>
      <c r="B50520">
        <v>11334</v>
      </c>
      <c r="C50520" s="69">
        <v>44160.068067129629</v>
      </c>
      <c r="D50520">
        <v>13670</v>
      </c>
      <c r="E50520" s="6">
        <v>960</v>
      </c>
      <c r="F50520" s="4">
        <f t="shared" si="1581"/>
        <v>44014.365486111114</v>
      </c>
      <c r="G50520" s="5">
        <f t="shared" si="1582"/>
        <v>0</v>
      </c>
    </row>
    <row r="50521" spans="1:7" x14ac:dyDescent="0.25">
      <c r="A50521">
        <v>243498</v>
      </c>
      <c r="B50521">
        <v>5601</v>
      </c>
      <c r="C50521" s="69">
        <v>44160.06858796296</v>
      </c>
      <c r="D50521">
        <v>13702</v>
      </c>
      <c r="E50521" s="6">
        <v>1200</v>
      </c>
      <c r="F50521" s="4">
        <f t="shared" si="1581"/>
        <v>43983.591724537036</v>
      </c>
      <c r="G50521" s="5">
        <f t="shared" si="1582"/>
        <v>0</v>
      </c>
    </row>
    <row r="50522" spans="1:7" x14ac:dyDescent="0.25">
      <c r="A50522">
        <v>243505</v>
      </c>
      <c r="B50522">
        <v>2421</v>
      </c>
      <c r="C50522" s="69">
        <v>44160.068784722222</v>
      </c>
      <c r="D50522">
        <v>13184</v>
      </c>
      <c r="E50522" s="6">
        <v>960</v>
      </c>
      <c r="F50522" s="4">
        <f t="shared" si="1581"/>
        <v>43832.858287037037</v>
      </c>
      <c r="G50522" s="5">
        <f t="shared" si="1582"/>
        <v>0</v>
      </c>
    </row>
    <row r="50523" spans="1:7" x14ac:dyDescent="0.25">
      <c r="A50523">
        <v>243506</v>
      </c>
      <c r="B50523">
        <v>5584</v>
      </c>
      <c r="C50523" s="69">
        <v>44160.071736111109</v>
      </c>
      <c r="D50523">
        <v>4972</v>
      </c>
      <c r="E50523" s="6">
        <v>960</v>
      </c>
      <c r="F50523" s="4">
        <f t="shared" si="1581"/>
        <v>43952.029305555552</v>
      </c>
      <c r="G50523" s="5">
        <f t="shared" si="1582"/>
        <v>0</v>
      </c>
    </row>
    <row r="50524" spans="1:7" x14ac:dyDescent="0.25">
      <c r="A50524">
        <v>243510</v>
      </c>
      <c r="B50524">
        <v>4503</v>
      </c>
      <c r="C50524" s="69">
        <v>44160.073703703703</v>
      </c>
      <c r="D50524">
        <v>12523</v>
      </c>
      <c r="E50524" s="6">
        <v>1200</v>
      </c>
      <c r="F50524" s="4">
        <f t="shared" si="1581"/>
        <v>44105.083819444444</v>
      </c>
      <c r="G50524" s="5">
        <f t="shared" si="1582"/>
        <v>0</v>
      </c>
    </row>
    <row r="50525" spans="1:7" x14ac:dyDescent="0.25">
      <c r="A50525">
        <v>243516</v>
      </c>
      <c r="B50525">
        <v>1707</v>
      </c>
      <c r="C50525" s="69">
        <v>44160.074814814812</v>
      </c>
      <c r="D50525">
        <v>2343</v>
      </c>
      <c r="E50525" s="6">
        <v>1200</v>
      </c>
      <c r="F50525" s="4">
        <f t="shared" si="1581"/>
        <v>43952.033032407409</v>
      </c>
      <c r="G50525" s="5">
        <f t="shared" si="1582"/>
        <v>0</v>
      </c>
    </row>
    <row r="50526" spans="1:7" x14ac:dyDescent="0.25">
      <c r="A50526">
        <v>243518</v>
      </c>
      <c r="B50526">
        <v>1814</v>
      </c>
      <c r="C50526" s="69">
        <v>44160.07545138889</v>
      </c>
      <c r="D50526">
        <v>2343</v>
      </c>
      <c r="E50526" s="6">
        <v>1200</v>
      </c>
      <c r="F50526" s="4">
        <f t="shared" si="1581"/>
        <v>43952.033032407409</v>
      </c>
      <c r="G50526" s="5">
        <f t="shared" si="1582"/>
        <v>0</v>
      </c>
    </row>
    <row r="50527" spans="1:7" x14ac:dyDescent="0.25">
      <c r="A50527">
        <v>243525</v>
      </c>
      <c r="B50527">
        <v>2607</v>
      </c>
      <c r="C50527" s="69">
        <v>44160.075520833343</v>
      </c>
      <c r="D50527">
        <v>10755</v>
      </c>
      <c r="E50527" s="6">
        <v>1200</v>
      </c>
      <c r="F50527" s="4">
        <f t="shared" si="1581"/>
        <v>44075.211076388892</v>
      </c>
      <c r="G50527" s="5">
        <f t="shared" si="1582"/>
        <v>0</v>
      </c>
    </row>
    <row r="50528" spans="1:7" x14ac:dyDescent="0.25">
      <c r="A50528">
        <v>243529</v>
      </c>
      <c r="B50528">
        <v>10432</v>
      </c>
      <c r="C50528" s="69">
        <v>44160.077766203707</v>
      </c>
      <c r="D50528">
        <v>310</v>
      </c>
      <c r="E50528" s="6">
        <v>1200</v>
      </c>
      <c r="F50528" s="4">
        <f t="shared" si="1581"/>
        <v>44105.154143518521</v>
      </c>
      <c r="G50528" s="5">
        <f t="shared" si="1582"/>
        <v>0</v>
      </c>
    </row>
    <row r="50529" spans="1:7" x14ac:dyDescent="0.25">
      <c r="A50529">
        <v>243535</v>
      </c>
      <c r="B50529">
        <v>1754</v>
      </c>
      <c r="C50529" s="69">
        <v>44160.078842592593</v>
      </c>
      <c r="D50529">
        <v>6721</v>
      </c>
      <c r="E50529" s="6">
        <v>960</v>
      </c>
      <c r="F50529" s="4">
        <f t="shared" si="1581"/>
        <v>44075.447638888887</v>
      </c>
      <c r="G50529" s="5">
        <f t="shared" si="1582"/>
        <v>0</v>
      </c>
    </row>
    <row r="50530" spans="1:7" x14ac:dyDescent="0.25">
      <c r="A50530">
        <v>243537</v>
      </c>
      <c r="B50530">
        <v>10462</v>
      </c>
      <c r="C50530" s="69">
        <v>44160.083124999997</v>
      </c>
      <c r="D50530">
        <v>2271</v>
      </c>
      <c r="E50530" s="6">
        <v>1200</v>
      </c>
      <c r="F50530" s="4">
        <f t="shared" si="1581"/>
        <v>43922.063993055555</v>
      </c>
      <c r="G50530" s="5">
        <f t="shared" si="1582"/>
        <v>0</v>
      </c>
    </row>
    <row r="50531" spans="1:7" x14ac:dyDescent="0.25">
      <c r="A50531">
        <v>243542</v>
      </c>
      <c r="B50531">
        <v>4765</v>
      </c>
      <c r="C50531" s="69">
        <v>44160.084733796299</v>
      </c>
      <c r="D50531">
        <v>6669</v>
      </c>
      <c r="E50531" s="6">
        <v>1200</v>
      </c>
      <c r="F50531" s="4">
        <f t="shared" si="1581"/>
        <v>44105.00309027778</v>
      </c>
      <c r="G50531" s="5">
        <f t="shared" si="1582"/>
        <v>0</v>
      </c>
    </row>
    <row r="50532" spans="1:7" x14ac:dyDescent="0.25">
      <c r="A50532">
        <v>243543</v>
      </c>
      <c r="B50532">
        <v>937</v>
      </c>
      <c r="C50532" s="69">
        <v>44160.085034722222</v>
      </c>
      <c r="D50532">
        <v>1194</v>
      </c>
      <c r="E50532" s="6">
        <v>1200</v>
      </c>
      <c r="F50532" s="4">
        <f t="shared" si="1581"/>
        <v>44136.667731481481</v>
      </c>
      <c r="G50532" s="5">
        <f t="shared" si="1582"/>
        <v>0</v>
      </c>
    </row>
    <row r="50533" spans="1:7" x14ac:dyDescent="0.25">
      <c r="A50533">
        <v>243546</v>
      </c>
      <c r="B50533">
        <v>2502</v>
      </c>
      <c r="C50533" s="69">
        <v>44160.089120370372</v>
      </c>
      <c r="D50533">
        <v>11696</v>
      </c>
      <c r="E50533" s="6">
        <v>1200</v>
      </c>
      <c r="F50533" s="4">
        <f t="shared" si="1581"/>
        <v>44136.688506944447</v>
      </c>
      <c r="G50533" s="5">
        <f t="shared" si="1582"/>
        <v>0</v>
      </c>
    </row>
    <row r="50534" spans="1:7" x14ac:dyDescent="0.25">
      <c r="A50534">
        <v>243548</v>
      </c>
      <c r="B50534">
        <v>5574</v>
      </c>
      <c r="C50534" s="69">
        <v>44160.092997685177</v>
      </c>
      <c r="D50534">
        <v>10869</v>
      </c>
      <c r="E50534" s="6">
        <v>1200</v>
      </c>
      <c r="F50534" s="4">
        <f t="shared" si="1581"/>
        <v>44105.638993055552</v>
      </c>
      <c r="G50534" s="5">
        <f t="shared" si="1582"/>
        <v>0</v>
      </c>
    </row>
    <row r="50535" spans="1:7" x14ac:dyDescent="0.25">
      <c r="A50535">
        <v>243550</v>
      </c>
      <c r="B50535">
        <v>11219</v>
      </c>
      <c r="C50535" s="69">
        <v>44160.0934837963</v>
      </c>
      <c r="D50535">
        <v>6025</v>
      </c>
      <c r="E50535" s="6">
        <v>1200</v>
      </c>
      <c r="F50535" s="4">
        <f t="shared" si="1581"/>
        <v>44136.587361111109</v>
      </c>
      <c r="G50535" s="5">
        <f t="shared" si="1582"/>
        <v>0</v>
      </c>
    </row>
    <row r="50536" spans="1:7" x14ac:dyDescent="0.25">
      <c r="A50536">
        <v>243555</v>
      </c>
      <c r="B50536">
        <v>11219</v>
      </c>
      <c r="C50536" s="69">
        <v>44160.108634259261</v>
      </c>
      <c r="D50536">
        <v>6844</v>
      </c>
      <c r="E50536" s="6">
        <v>1200</v>
      </c>
      <c r="F50536" s="4">
        <f t="shared" si="1581"/>
        <v>43891.224456018521</v>
      </c>
      <c r="G50536" s="5">
        <f t="shared" si="1582"/>
        <v>0</v>
      </c>
    </row>
    <row r="50537" spans="1:7" x14ac:dyDescent="0.25">
      <c r="A50537">
        <v>243556</v>
      </c>
      <c r="B50537">
        <v>6709</v>
      </c>
      <c r="C50537" s="69">
        <v>44160.109409722223</v>
      </c>
      <c r="D50537">
        <v>2598</v>
      </c>
      <c r="E50537" s="6">
        <v>1200</v>
      </c>
      <c r="F50537" s="4">
        <f t="shared" si="1581"/>
        <v>44137.036446759259</v>
      </c>
      <c r="G50537" s="5">
        <f t="shared" si="1582"/>
        <v>0</v>
      </c>
    </row>
    <row r="50538" spans="1:7" x14ac:dyDescent="0.25">
      <c r="A50538">
        <v>243562</v>
      </c>
      <c r="B50538">
        <v>2325</v>
      </c>
      <c r="C50538" s="69">
        <v>44160.11519675926</v>
      </c>
      <c r="D50538">
        <v>12711</v>
      </c>
      <c r="E50538" s="6">
        <v>1200</v>
      </c>
      <c r="F50538" s="4">
        <f t="shared" si="1581"/>
        <v>43862.756041666667</v>
      </c>
      <c r="G50538" s="5">
        <f t="shared" si="1582"/>
        <v>0</v>
      </c>
    </row>
    <row r="50539" spans="1:7" x14ac:dyDescent="0.25">
      <c r="A50539">
        <v>243564</v>
      </c>
      <c r="B50539">
        <v>7881</v>
      </c>
      <c r="C50539" s="69">
        <v>44160.116238425922</v>
      </c>
      <c r="D50539">
        <v>6351</v>
      </c>
      <c r="E50539" s="6">
        <v>1200</v>
      </c>
      <c r="F50539" s="4">
        <f t="shared" si="1581"/>
        <v>44045.819884259261</v>
      </c>
      <c r="G50539" s="5">
        <f t="shared" si="1582"/>
        <v>0</v>
      </c>
    </row>
    <row r="50540" spans="1:7" x14ac:dyDescent="0.25">
      <c r="A50540">
        <v>243566</v>
      </c>
      <c r="B50540">
        <v>13352</v>
      </c>
      <c r="C50540" s="69">
        <v>44160.117905092593</v>
      </c>
      <c r="D50540">
        <v>12462</v>
      </c>
      <c r="E50540" s="6">
        <v>1200</v>
      </c>
      <c r="F50540" s="4">
        <f t="shared" si="1581"/>
        <v>44075.365104166667</v>
      </c>
      <c r="G50540" s="5">
        <f t="shared" si="1582"/>
        <v>0</v>
      </c>
    </row>
    <row r="50541" spans="1:7" x14ac:dyDescent="0.25">
      <c r="A50541">
        <v>243571</v>
      </c>
      <c r="B50541">
        <v>7327</v>
      </c>
      <c r="C50541" s="69">
        <v>44160.123148148137</v>
      </c>
      <c r="D50541">
        <v>13813</v>
      </c>
      <c r="E50541" s="6">
        <v>1200</v>
      </c>
      <c r="F50541" s="4">
        <f t="shared" si="1581"/>
        <v>43923.310972222222</v>
      </c>
      <c r="G50541" s="5">
        <f t="shared" si="1582"/>
        <v>0</v>
      </c>
    </row>
    <row r="50542" spans="1:7" x14ac:dyDescent="0.25">
      <c r="A50542">
        <v>243578</v>
      </c>
      <c r="B50542">
        <v>11186</v>
      </c>
      <c r="C50542" s="69">
        <v>44160.124560185177</v>
      </c>
      <c r="D50542">
        <v>6470</v>
      </c>
      <c r="E50542" s="6">
        <v>1200</v>
      </c>
      <c r="F50542" s="4">
        <f t="shared" si="1581"/>
        <v>44075.470451388886</v>
      </c>
      <c r="G50542" s="5">
        <f t="shared" si="1582"/>
        <v>0</v>
      </c>
    </row>
    <row r="50543" spans="1:7" x14ac:dyDescent="0.25">
      <c r="A50543">
        <v>243584</v>
      </c>
      <c r="B50543">
        <v>13129</v>
      </c>
      <c r="C50543" s="69">
        <v>44160.127824074072</v>
      </c>
      <c r="D50543">
        <v>5537</v>
      </c>
      <c r="E50543" s="6">
        <v>0</v>
      </c>
      <c r="F50543" s="4">
        <f t="shared" si="1581"/>
        <v>43984.405729166669</v>
      </c>
      <c r="G50543" s="5">
        <f t="shared" si="1582"/>
        <v>0</v>
      </c>
    </row>
    <row r="50544" spans="1:7" x14ac:dyDescent="0.25">
      <c r="A50544">
        <v>243587</v>
      </c>
      <c r="B50544">
        <v>6959</v>
      </c>
      <c r="C50544" s="69">
        <v>44160.128923611112</v>
      </c>
      <c r="D50544">
        <v>10526</v>
      </c>
      <c r="E50544" s="6">
        <v>1200</v>
      </c>
      <c r="F50544" s="4">
        <f t="shared" si="1581"/>
        <v>43922.45652777778</v>
      </c>
      <c r="G50544" s="5">
        <f t="shared" si="1582"/>
        <v>0</v>
      </c>
    </row>
    <row r="50545" spans="1:7" x14ac:dyDescent="0.25">
      <c r="A50545">
        <v>243589</v>
      </c>
      <c r="B50545">
        <v>11775</v>
      </c>
      <c r="C50545" s="69">
        <v>44160.134513888886</v>
      </c>
      <c r="D50545">
        <v>6025</v>
      </c>
      <c r="E50545" s="6">
        <v>1200</v>
      </c>
      <c r="F50545" s="4">
        <f t="shared" si="1581"/>
        <v>44136.587361111109</v>
      </c>
      <c r="G50545" s="5">
        <f t="shared" si="1582"/>
        <v>0</v>
      </c>
    </row>
    <row r="50546" spans="1:7" x14ac:dyDescent="0.25">
      <c r="A50546">
        <v>243590</v>
      </c>
      <c r="B50546">
        <v>13013</v>
      </c>
      <c r="C50546" s="69">
        <v>44160.141689814824</v>
      </c>
      <c r="D50546">
        <v>1305</v>
      </c>
      <c r="E50546" s="6">
        <v>1200</v>
      </c>
      <c r="F50546" s="4">
        <f t="shared" si="1581"/>
        <v>43922.021249999998</v>
      </c>
      <c r="G50546" s="5">
        <f t="shared" si="1582"/>
        <v>0</v>
      </c>
    </row>
    <row r="50547" spans="1:7" x14ac:dyDescent="0.25">
      <c r="A50547">
        <v>243591</v>
      </c>
      <c r="B50547">
        <v>7662</v>
      </c>
      <c r="C50547" s="69">
        <v>44160.15315972222</v>
      </c>
      <c r="D50547">
        <v>5193</v>
      </c>
      <c r="E50547" s="6">
        <v>960</v>
      </c>
      <c r="F50547" s="4">
        <f t="shared" si="1581"/>
        <v>44013.102743055555</v>
      </c>
      <c r="G50547" s="5">
        <f t="shared" si="1582"/>
        <v>0</v>
      </c>
    </row>
    <row r="50548" spans="1:7" x14ac:dyDescent="0.25">
      <c r="A50548">
        <v>243594</v>
      </c>
      <c r="B50548">
        <v>9706</v>
      </c>
      <c r="C50548" s="69">
        <v>44160.153541666667</v>
      </c>
      <c r="D50548">
        <v>4972</v>
      </c>
      <c r="E50548" s="6">
        <v>960</v>
      </c>
      <c r="F50548" s="4">
        <f t="shared" si="1581"/>
        <v>43952.029305555552</v>
      </c>
      <c r="G50548" s="5">
        <f t="shared" si="1582"/>
        <v>0</v>
      </c>
    </row>
    <row r="50549" spans="1:7" x14ac:dyDescent="0.25">
      <c r="A50549">
        <v>243598</v>
      </c>
      <c r="B50549">
        <v>4167</v>
      </c>
      <c r="C50549" s="69">
        <v>44160.153726851851</v>
      </c>
      <c r="D50549">
        <v>10347</v>
      </c>
      <c r="E50549" s="6">
        <v>1200</v>
      </c>
      <c r="F50549" s="4">
        <f t="shared" si="1581"/>
        <v>44076.1249537037</v>
      </c>
      <c r="G50549" s="5">
        <f t="shared" si="1582"/>
        <v>0</v>
      </c>
    </row>
    <row r="50550" spans="1:7" x14ac:dyDescent="0.25">
      <c r="A50550">
        <v>243601</v>
      </c>
      <c r="B50550">
        <v>2437</v>
      </c>
      <c r="C50550" s="69">
        <v>44160.158310185187</v>
      </c>
      <c r="D50550">
        <v>2096</v>
      </c>
      <c r="E50550" s="6">
        <v>1200</v>
      </c>
      <c r="F50550" s="4">
        <f t="shared" si="1581"/>
        <v>44044.189236111109</v>
      </c>
      <c r="G50550" s="5">
        <f t="shared" si="1582"/>
        <v>0</v>
      </c>
    </row>
    <row r="50551" spans="1:7" x14ac:dyDescent="0.25">
      <c r="A50551">
        <v>243605</v>
      </c>
      <c r="B50551">
        <v>4335</v>
      </c>
      <c r="C50551" s="69">
        <v>44160.158321759263</v>
      </c>
      <c r="D50551">
        <v>9608</v>
      </c>
      <c r="E50551" s="6">
        <v>1200</v>
      </c>
      <c r="F50551" s="4">
        <f t="shared" si="1581"/>
        <v>44076.014999999999</v>
      </c>
      <c r="G50551" s="5">
        <f t="shared" si="1582"/>
        <v>0</v>
      </c>
    </row>
    <row r="50552" spans="1:7" x14ac:dyDescent="0.25">
      <c r="A50552">
        <v>243606</v>
      </c>
      <c r="B50552">
        <v>2856</v>
      </c>
      <c r="C50552" s="69">
        <v>44160.159409722219</v>
      </c>
      <c r="D50552">
        <v>6204</v>
      </c>
      <c r="E50552" s="6">
        <v>1200</v>
      </c>
      <c r="F50552" s="4">
        <f t="shared" si="1581"/>
        <v>43983.43540509259</v>
      </c>
      <c r="G50552" s="5">
        <f t="shared" si="1582"/>
        <v>0</v>
      </c>
    </row>
    <row r="50553" spans="1:7" x14ac:dyDescent="0.25">
      <c r="A50553">
        <v>243613</v>
      </c>
      <c r="B50553">
        <v>3466</v>
      </c>
      <c r="C50553" s="69">
        <v>44160.159814814811</v>
      </c>
      <c r="D50553">
        <v>2421</v>
      </c>
      <c r="E50553" s="6">
        <v>1200</v>
      </c>
      <c r="F50553" s="4">
        <f t="shared" si="1581"/>
        <v>44044.368518518517</v>
      </c>
      <c r="G50553" s="5">
        <f t="shared" si="1582"/>
        <v>0</v>
      </c>
    </row>
    <row r="50554" spans="1:7" x14ac:dyDescent="0.25">
      <c r="A50554">
        <v>243614</v>
      </c>
      <c r="B50554">
        <v>5962</v>
      </c>
      <c r="C50554" s="69">
        <v>44160.160474537042</v>
      </c>
      <c r="D50554">
        <v>10587</v>
      </c>
      <c r="E50554" s="6">
        <v>1200</v>
      </c>
      <c r="F50554" s="4">
        <f t="shared" si="1581"/>
        <v>44013.007175925923</v>
      </c>
      <c r="G50554" s="5">
        <f t="shared" si="1582"/>
        <v>0</v>
      </c>
    </row>
    <row r="50555" spans="1:7" x14ac:dyDescent="0.25">
      <c r="A50555">
        <v>243619</v>
      </c>
      <c r="B50555">
        <v>13916</v>
      </c>
      <c r="C50555" s="69">
        <v>44160.161076388889</v>
      </c>
      <c r="D50555">
        <v>3005</v>
      </c>
      <c r="E50555" s="6">
        <v>1200</v>
      </c>
      <c r="F50555" s="4">
        <f t="shared" si="1581"/>
        <v>44044.76353009259</v>
      </c>
      <c r="G50555" s="5">
        <f t="shared" si="1582"/>
        <v>0</v>
      </c>
    </row>
    <row r="50556" spans="1:7" x14ac:dyDescent="0.25">
      <c r="A50556">
        <v>243624</v>
      </c>
      <c r="B50556">
        <v>1582</v>
      </c>
      <c r="C50556" s="69">
        <v>44160.161562499998</v>
      </c>
      <c r="D50556">
        <v>3318</v>
      </c>
      <c r="E50556" s="6">
        <v>1200</v>
      </c>
      <c r="F50556" s="4">
        <f t="shared" si="1581"/>
        <v>43923.46261574074</v>
      </c>
      <c r="G50556" s="5">
        <f t="shared" si="1582"/>
        <v>0</v>
      </c>
    </row>
    <row r="50557" spans="1:7" x14ac:dyDescent="0.25">
      <c r="A50557">
        <v>243627</v>
      </c>
      <c r="B50557">
        <v>2062</v>
      </c>
      <c r="C50557" s="69">
        <v>44160.162974537037</v>
      </c>
      <c r="D50557">
        <v>10304</v>
      </c>
      <c r="E50557" s="6">
        <v>1200</v>
      </c>
      <c r="F50557" s="4">
        <f t="shared" si="1581"/>
        <v>43891.918229166666</v>
      </c>
      <c r="G50557" s="5">
        <f t="shared" si="1582"/>
        <v>0</v>
      </c>
    </row>
    <row r="50558" spans="1:7" x14ac:dyDescent="0.25">
      <c r="A50558">
        <v>243631</v>
      </c>
      <c r="B50558">
        <v>6102</v>
      </c>
      <c r="C50558" s="69">
        <v>44160.166041666656</v>
      </c>
      <c r="D50558">
        <v>2688</v>
      </c>
      <c r="E50558" s="6">
        <v>1200</v>
      </c>
      <c r="F50558" s="4">
        <f t="shared" si="1581"/>
        <v>44015.97284722222</v>
      </c>
      <c r="G50558" s="5">
        <f t="shared" si="1582"/>
        <v>0</v>
      </c>
    </row>
    <row r="50559" spans="1:7" x14ac:dyDescent="0.25">
      <c r="A50559">
        <v>243633</v>
      </c>
      <c r="B50559">
        <v>4183</v>
      </c>
      <c r="C50559" s="69">
        <v>44160.168321759258</v>
      </c>
      <c r="D50559">
        <v>5612</v>
      </c>
      <c r="E50559" s="6">
        <v>1200</v>
      </c>
      <c r="F50559" s="4">
        <f t="shared" si="1581"/>
        <v>43891.11309027778</v>
      </c>
      <c r="G50559" s="5">
        <f t="shared" si="1582"/>
        <v>0</v>
      </c>
    </row>
    <row r="50560" spans="1:7" x14ac:dyDescent="0.25">
      <c r="A50560">
        <v>243636</v>
      </c>
      <c r="B50560">
        <v>10513</v>
      </c>
      <c r="C50560" s="69">
        <v>44160.170532407406</v>
      </c>
      <c r="D50560">
        <v>831</v>
      </c>
      <c r="E50560" s="6">
        <v>1200</v>
      </c>
      <c r="F50560" s="4">
        <f t="shared" si="1581"/>
        <v>43952.334629629629</v>
      </c>
      <c r="G50560" s="5">
        <f t="shared" si="1582"/>
        <v>0</v>
      </c>
    </row>
    <row r="50561" spans="1:7" x14ac:dyDescent="0.25">
      <c r="A50561">
        <v>243642</v>
      </c>
      <c r="B50561">
        <v>11187</v>
      </c>
      <c r="C50561" s="69">
        <v>44160.173958333333</v>
      </c>
      <c r="D50561">
        <v>4499</v>
      </c>
      <c r="E50561" s="6">
        <v>1200</v>
      </c>
      <c r="F50561" s="4">
        <f t="shared" si="1581"/>
        <v>44015.753518518519</v>
      </c>
      <c r="G50561" s="5">
        <f t="shared" si="1582"/>
        <v>0</v>
      </c>
    </row>
    <row r="50562" spans="1:7" x14ac:dyDescent="0.25">
      <c r="A50562">
        <v>243644</v>
      </c>
      <c r="B50562">
        <v>1757</v>
      </c>
      <c r="C50562" s="69">
        <v>44160.177094907413</v>
      </c>
      <c r="D50562">
        <v>9528</v>
      </c>
      <c r="E50562" s="6">
        <v>1200</v>
      </c>
      <c r="F50562" s="4">
        <f t="shared" ref="F50562:F50625" si="1583">VLOOKUP(D50562,J:K,2,0)</f>
        <v>44105.480486111112</v>
      </c>
      <c r="G50562" s="5">
        <f t="shared" si="1582"/>
        <v>0</v>
      </c>
    </row>
    <row r="50563" spans="1:7" x14ac:dyDescent="0.25">
      <c r="A50563">
        <v>243647</v>
      </c>
      <c r="B50563">
        <v>13909</v>
      </c>
      <c r="C50563" s="69">
        <v>44160.18</v>
      </c>
      <c r="D50563">
        <v>3506</v>
      </c>
      <c r="E50563" s="6">
        <v>1200</v>
      </c>
      <c r="F50563" s="4">
        <f t="shared" si="1583"/>
        <v>44044.029652777775</v>
      </c>
      <c r="G50563" s="5">
        <f t="shared" ref="G50563:G50626" si="1584">IF(F50563=C50563, 1, 0)</f>
        <v>0</v>
      </c>
    </row>
    <row r="50564" spans="1:7" x14ac:dyDescent="0.25">
      <c r="A50564">
        <v>243651</v>
      </c>
      <c r="B50564">
        <v>1347</v>
      </c>
      <c r="C50564" s="69">
        <v>44160.190844907411</v>
      </c>
      <c r="D50564">
        <v>9528</v>
      </c>
      <c r="E50564" s="6">
        <v>1200</v>
      </c>
      <c r="F50564" s="4">
        <f t="shared" si="1583"/>
        <v>44105.480486111112</v>
      </c>
      <c r="G50564" s="5">
        <f t="shared" si="1584"/>
        <v>0</v>
      </c>
    </row>
    <row r="50565" spans="1:7" x14ac:dyDescent="0.25">
      <c r="A50565">
        <v>243652</v>
      </c>
      <c r="B50565">
        <v>11802</v>
      </c>
      <c r="C50565" s="69">
        <v>44160.191041666672</v>
      </c>
      <c r="D50565">
        <v>11329</v>
      </c>
      <c r="E50565" s="6">
        <v>1200</v>
      </c>
      <c r="F50565" s="4">
        <f t="shared" si="1583"/>
        <v>43983.596550925926</v>
      </c>
      <c r="G50565" s="5">
        <f t="shared" si="1584"/>
        <v>0</v>
      </c>
    </row>
    <row r="50566" spans="1:7" x14ac:dyDescent="0.25">
      <c r="A50566">
        <v>243658</v>
      </c>
      <c r="B50566">
        <v>1893</v>
      </c>
      <c r="C50566" s="69">
        <v>44160.19258101852</v>
      </c>
      <c r="D50566">
        <v>10080</v>
      </c>
      <c r="E50566" s="6">
        <v>1200</v>
      </c>
      <c r="F50566" s="4">
        <f t="shared" si="1583"/>
        <v>44044.264340277776</v>
      </c>
      <c r="G50566" s="5">
        <f t="shared" si="1584"/>
        <v>0</v>
      </c>
    </row>
    <row r="50567" spans="1:7" x14ac:dyDescent="0.25">
      <c r="A50567">
        <v>243661</v>
      </c>
      <c r="B50567">
        <v>10260</v>
      </c>
      <c r="C50567" s="69">
        <v>44160.194351851853</v>
      </c>
      <c r="D50567">
        <v>5849</v>
      </c>
      <c r="E50567" s="6">
        <v>1200</v>
      </c>
      <c r="F50567" s="4">
        <f t="shared" si="1583"/>
        <v>44013.745717592596</v>
      </c>
      <c r="G50567" s="5">
        <f t="shared" si="1584"/>
        <v>0</v>
      </c>
    </row>
    <row r="50568" spans="1:7" x14ac:dyDescent="0.25">
      <c r="A50568">
        <v>243672</v>
      </c>
      <c r="B50568">
        <v>12095</v>
      </c>
      <c r="C50568" s="69">
        <v>44160.210787037038</v>
      </c>
      <c r="D50568">
        <v>1194</v>
      </c>
      <c r="E50568" s="6">
        <v>1200</v>
      </c>
      <c r="F50568" s="4">
        <f t="shared" si="1583"/>
        <v>44136.667731481481</v>
      </c>
      <c r="G50568" s="5">
        <f t="shared" si="1584"/>
        <v>0</v>
      </c>
    </row>
    <row r="50569" spans="1:7" x14ac:dyDescent="0.25">
      <c r="A50569">
        <v>243675</v>
      </c>
      <c r="B50569">
        <v>6839</v>
      </c>
      <c r="C50569" s="69">
        <v>44160.215648148151</v>
      </c>
      <c r="D50569">
        <v>6351</v>
      </c>
      <c r="E50569" s="6">
        <v>0</v>
      </c>
      <c r="F50569" s="4">
        <f t="shared" si="1583"/>
        <v>44045.819884259261</v>
      </c>
      <c r="G50569" s="5">
        <f t="shared" si="1584"/>
        <v>0</v>
      </c>
    </row>
    <row r="50570" spans="1:7" x14ac:dyDescent="0.25">
      <c r="A50570">
        <v>243678</v>
      </c>
      <c r="B50570">
        <v>11365</v>
      </c>
      <c r="C50570" s="69">
        <v>44160.217094907413</v>
      </c>
      <c r="D50570">
        <v>10968</v>
      </c>
      <c r="E50570" s="6">
        <v>1200</v>
      </c>
      <c r="F50570" s="4">
        <f t="shared" si="1583"/>
        <v>44044.127384259256</v>
      </c>
      <c r="G50570" s="5">
        <f t="shared" si="1584"/>
        <v>0</v>
      </c>
    </row>
    <row r="50571" spans="1:7" x14ac:dyDescent="0.25">
      <c r="A50571">
        <v>243684</v>
      </c>
      <c r="B50571">
        <v>13150</v>
      </c>
      <c r="C50571" s="69">
        <v>44160.224340277768</v>
      </c>
      <c r="D50571">
        <v>2628</v>
      </c>
      <c r="E50571" s="6">
        <v>0</v>
      </c>
      <c r="F50571" s="4">
        <f t="shared" si="1583"/>
        <v>44077.032141203701</v>
      </c>
      <c r="G50571" s="5">
        <f t="shared" si="1584"/>
        <v>0</v>
      </c>
    </row>
    <row r="50572" spans="1:7" x14ac:dyDescent="0.25">
      <c r="A50572">
        <v>243689</v>
      </c>
      <c r="B50572">
        <v>11365</v>
      </c>
      <c r="C50572" s="69">
        <v>44160.224618055552</v>
      </c>
      <c r="D50572">
        <v>6669</v>
      </c>
      <c r="E50572" s="6">
        <v>0</v>
      </c>
      <c r="F50572" s="4">
        <f t="shared" si="1583"/>
        <v>44105.00309027778</v>
      </c>
      <c r="G50572" s="5">
        <f t="shared" si="1584"/>
        <v>0</v>
      </c>
    </row>
    <row r="50573" spans="1:7" x14ac:dyDescent="0.25">
      <c r="A50573">
        <v>243690</v>
      </c>
      <c r="B50573">
        <v>2149</v>
      </c>
      <c r="C50573" s="69">
        <v>44160.229456018518</v>
      </c>
      <c r="D50573">
        <v>2343</v>
      </c>
      <c r="E50573" s="6">
        <v>1200</v>
      </c>
      <c r="F50573" s="4">
        <f t="shared" si="1583"/>
        <v>43952.033032407409</v>
      </c>
      <c r="G50573" s="5">
        <f t="shared" si="1584"/>
        <v>0</v>
      </c>
    </row>
    <row r="50574" spans="1:7" x14ac:dyDescent="0.25">
      <c r="A50574">
        <v>243692</v>
      </c>
      <c r="B50574">
        <v>11292</v>
      </c>
      <c r="C50574" s="69">
        <v>44160.232604166667</v>
      </c>
      <c r="D50574">
        <v>11285</v>
      </c>
      <c r="E50574" s="6">
        <v>1200</v>
      </c>
      <c r="F50574" s="4">
        <f t="shared" si="1583"/>
        <v>43833.440925925926</v>
      </c>
      <c r="G50574" s="5">
        <f t="shared" si="1584"/>
        <v>0</v>
      </c>
    </row>
    <row r="50575" spans="1:7" x14ac:dyDescent="0.25">
      <c r="A50575">
        <v>243696</v>
      </c>
      <c r="B50575">
        <v>1796</v>
      </c>
      <c r="C50575" s="69">
        <v>44160.233229166668</v>
      </c>
      <c r="D50575">
        <v>3813</v>
      </c>
      <c r="E50575" s="6">
        <v>1200</v>
      </c>
      <c r="F50575" s="4">
        <f t="shared" si="1583"/>
        <v>44044.288703703707</v>
      </c>
      <c r="G50575" s="5">
        <f t="shared" si="1584"/>
        <v>0</v>
      </c>
    </row>
    <row r="50576" spans="1:7" x14ac:dyDescent="0.25">
      <c r="A50576">
        <v>243701</v>
      </c>
      <c r="B50576">
        <v>2448</v>
      </c>
      <c r="C50576" s="69">
        <v>44160.235555555562</v>
      </c>
      <c r="D50576">
        <v>12156</v>
      </c>
      <c r="E50576" s="6">
        <v>1200</v>
      </c>
      <c r="F50576" s="4">
        <f t="shared" si="1583"/>
        <v>43922.017361111109</v>
      </c>
      <c r="G50576" s="5">
        <f t="shared" si="1584"/>
        <v>0</v>
      </c>
    </row>
    <row r="50577" spans="1:7" x14ac:dyDescent="0.25">
      <c r="A50577">
        <v>243708</v>
      </c>
      <c r="B50577">
        <v>7535</v>
      </c>
      <c r="C50577" s="69">
        <v>44160.23809027778</v>
      </c>
      <c r="D50577">
        <v>7281</v>
      </c>
      <c r="E50577" s="6">
        <v>1200</v>
      </c>
      <c r="F50577" s="4">
        <f t="shared" si="1583"/>
        <v>44136.287256944444</v>
      </c>
      <c r="G50577" s="5">
        <f t="shared" si="1584"/>
        <v>0</v>
      </c>
    </row>
    <row r="50578" spans="1:7" x14ac:dyDescent="0.25">
      <c r="A50578">
        <v>243711</v>
      </c>
      <c r="B50578">
        <v>6468</v>
      </c>
      <c r="C50578" s="69">
        <v>44160.24591435185</v>
      </c>
      <c r="D50578">
        <v>4499</v>
      </c>
      <c r="E50578" s="6">
        <v>1200</v>
      </c>
      <c r="F50578" s="4">
        <f t="shared" si="1583"/>
        <v>44015.753518518519</v>
      </c>
      <c r="G50578" s="5">
        <f t="shared" si="1584"/>
        <v>0</v>
      </c>
    </row>
    <row r="50579" spans="1:7" x14ac:dyDescent="0.25">
      <c r="A50579">
        <v>243718</v>
      </c>
      <c r="B50579">
        <v>9015</v>
      </c>
      <c r="C50579" s="69">
        <v>44160.248831018522</v>
      </c>
      <c r="D50579">
        <v>3528</v>
      </c>
      <c r="E50579" s="6">
        <v>0</v>
      </c>
      <c r="F50579" s="4">
        <f t="shared" si="1583"/>
        <v>43832.253541666665</v>
      </c>
      <c r="G50579" s="5">
        <f t="shared" si="1584"/>
        <v>0</v>
      </c>
    </row>
    <row r="50580" spans="1:7" x14ac:dyDescent="0.25">
      <c r="A50580">
        <v>243721</v>
      </c>
      <c r="B50580">
        <v>7326</v>
      </c>
      <c r="C50580" s="69">
        <v>44160.255312499998</v>
      </c>
      <c r="D50580">
        <v>12156</v>
      </c>
      <c r="E50580" s="6">
        <v>1200</v>
      </c>
      <c r="F50580" s="4">
        <f t="shared" si="1583"/>
        <v>43922.017361111109</v>
      </c>
      <c r="G50580" s="5">
        <f t="shared" si="1584"/>
        <v>0</v>
      </c>
    </row>
    <row r="50581" spans="1:7" x14ac:dyDescent="0.25">
      <c r="A50581">
        <v>243725</v>
      </c>
      <c r="B50581">
        <v>5144</v>
      </c>
      <c r="C50581" s="69">
        <v>44160.257395833331</v>
      </c>
      <c r="D50581">
        <v>12187</v>
      </c>
      <c r="E50581" s="6">
        <v>0</v>
      </c>
      <c r="F50581" s="4">
        <f t="shared" si="1583"/>
        <v>44077.792245370372</v>
      </c>
      <c r="G50581" s="5">
        <f t="shared" si="1584"/>
        <v>0</v>
      </c>
    </row>
    <row r="50582" spans="1:7" x14ac:dyDescent="0.25">
      <c r="A50582">
        <v>243731</v>
      </c>
      <c r="B50582">
        <v>4760</v>
      </c>
      <c r="C50582" s="69">
        <v>44160.262569444443</v>
      </c>
      <c r="D50582">
        <v>4797</v>
      </c>
      <c r="E50582" s="6">
        <v>1200</v>
      </c>
      <c r="F50582" s="4">
        <f t="shared" si="1583"/>
        <v>44075.110925925925</v>
      </c>
      <c r="G50582" s="5">
        <f t="shared" si="1584"/>
        <v>0</v>
      </c>
    </row>
    <row r="50583" spans="1:7" x14ac:dyDescent="0.25">
      <c r="A50583">
        <v>243737</v>
      </c>
      <c r="B50583">
        <v>5475</v>
      </c>
      <c r="C50583" s="69">
        <v>44160.26458333333</v>
      </c>
      <c r="D50583">
        <v>9193</v>
      </c>
      <c r="E50583" s="6">
        <v>1200</v>
      </c>
      <c r="F50583" s="4">
        <f t="shared" si="1583"/>
        <v>43922.429456018515</v>
      </c>
      <c r="G50583" s="5">
        <f t="shared" si="1584"/>
        <v>0</v>
      </c>
    </row>
    <row r="50584" spans="1:7" x14ac:dyDescent="0.25">
      <c r="A50584">
        <v>243740</v>
      </c>
      <c r="B50584">
        <v>9856</v>
      </c>
      <c r="C50584" s="69">
        <v>44160.266574074078</v>
      </c>
      <c r="D50584">
        <v>1305</v>
      </c>
      <c r="E50584" s="6">
        <v>960</v>
      </c>
      <c r="F50584" s="4">
        <f t="shared" si="1583"/>
        <v>43922.021249999998</v>
      </c>
      <c r="G50584" s="5">
        <f t="shared" si="1584"/>
        <v>0</v>
      </c>
    </row>
    <row r="50585" spans="1:7" x14ac:dyDescent="0.25">
      <c r="A50585">
        <v>243745</v>
      </c>
      <c r="B50585">
        <v>10574</v>
      </c>
      <c r="C50585" s="69">
        <v>44160.272175925929</v>
      </c>
      <c r="D50585">
        <v>4293</v>
      </c>
      <c r="E50585" s="6">
        <v>1200</v>
      </c>
      <c r="F50585" s="4">
        <f t="shared" si="1583"/>
        <v>44136.118472222224</v>
      </c>
      <c r="G50585" s="5">
        <f t="shared" si="1584"/>
        <v>0</v>
      </c>
    </row>
    <row r="50586" spans="1:7" x14ac:dyDescent="0.25">
      <c r="A50586">
        <v>243749</v>
      </c>
      <c r="B50586">
        <v>1201</v>
      </c>
      <c r="C50586" s="69">
        <v>44160.273993055547</v>
      </c>
      <c r="D50586">
        <v>11835</v>
      </c>
      <c r="E50586" s="6">
        <v>1200</v>
      </c>
      <c r="F50586" s="4">
        <f t="shared" si="1583"/>
        <v>43922.844085648147</v>
      </c>
      <c r="G50586" s="5">
        <f t="shared" si="1584"/>
        <v>0</v>
      </c>
    </row>
    <row r="50587" spans="1:7" x14ac:dyDescent="0.25">
      <c r="A50587">
        <v>243753</v>
      </c>
      <c r="B50587">
        <v>8651</v>
      </c>
      <c r="C50587" s="69">
        <v>44160.275717592587</v>
      </c>
      <c r="D50587">
        <v>3813</v>
      </c>
      <c r="E50587" s="6">
        <v>1200</v>
      </c>
      <c r="F50587" s="4">
        <f t="shared" si="1583"/>
        <v>44044.288703703707</v>
      </c>
      <c r="G50587" s="5">
        <f t="shared" si="1584"/>
        <v>0</v>
      </c>
    </row>
    <row r="50588" spans="1:7" x14ac:dyDescent="0.25">
      <c r="A50588">
        <v>243757</v>
      </c>
      <c r="B50588">
        <v>574</v>
      </c>
      <c r="C50588" s="69">
        <v>44160.276712962957</v>
      </c>
      <c r="D50588">
        <v>3318</v>
      </c>
      <c r="E50588" s="6">
        <v>1200</v>
      </c>
      <c r="F50588" s="4">
        <f t="shared" si="1583"/>
        <v>43923.46261574074</v>
      </c>
      <c r="G50588" s="5">
        <f t="shared" si="1584"/>
        <v>0</v>
      </c>
    </row>
    <row r="50589" spans="1:7" x14ac:dyDescent="0.25">
      <c r="A50589">
        <v>243758</v>
      </c>
      <c r="B50589">
        <v>11969</v>
      </c>
      <c r="C50589" s="69">
        <v>44160.278784722221</v>
      </c>
      <c r="D50589">
        <v>10681</v>
      </c>
      <c r="E50589" s="6">
        <v>1200</v>
      </c>
      <c r="F50589" s="4">
        <f t="shared" si="1583"/>
        <v>43984.759155092594</v>
      </c>
      <c r="G50589" s="5">
        <f t="shared" si="1584"/>
        <v>0</v>
      </c>
    </row>
    <row r="50590" spans="1:7" x14ac:dyDescent="0.25">
      <c r="A50590">
        <v>243765</v>
      </c>
      <c r="B50590">
        <v>396</v>
      </c>
      <c r="C50590" s="69">
        <v>44160.280543981477</v>
      </c>
      <c r="D50590">
        <v>2688</v>
      </c>
      <c r="E50590" s="6">
        <v>1200</v>
      </c>
      <c r="F50590" s="4">
        <f t="shared" si="1583"/>
        <v>44015.97284722222</v>
      </c>
      <c r="G50590" s="5">
        <f t="shared" si="1584"/>
        <v>0</v>
      </c>
    </row>
    <row r="50591" spans="1:7" x14ac:dyDescent="0.25">
      <c r="A50591">
        <v>243768</v>
      </c>
      <c r="B50591">
        <v>11447</v>
      </c>
      <c r="C50591" s="69">
        <v>44160.287210648137</v>
      </c>
      <c r="D50591">
        <v>1737</v>
      </c>
      <c r="E50591" s="6">
        <v>1200</v>
      </c>
      <c r="F50591" s="4">
        <f t="shared" si="1583"/>
        <v>43923.047071759262</v>
      </c>
      <c r="G50591" s="5">
        <f t="shared" si="1584"/>
        <v>0</v>
      </c>
    </row>
    <row r="50592" spans="1:7" x14ac:dyDescent="0.25">
      <c r="A50592">
        <v>243774</v>
      </c>
      <c r="B50592">
        <v>9142</v>
      </c>
      <c r="C50592" s="69">
        <v>44160.287581018521</v>
      </c>
      <c r="D50592">
        <v>10693</v>
      </c>
      <c r="E50592" s="6">
        <v>1200</v>
      </c>
      <c r="F50592" s="4">
        <f t="shared" si="1583"/>
        <v>43983.321377314816</v>
      </c>
      <c r="G50592" s="5">
        <f t="shared" si="1584"/>
        <v>0</v>
      </c>
    </row>
    <row r="50593" spans="1:7" x14ac:dyDescent="0.25">
      <c r="A50593">
        <v>243779</v>
      </c>
      <c r="B50593">
        <v>7099</v>
      </c>
      <c r="C50593" s="69">
        <v>44160.300520833327</v>
      </c>
      <c r="D50593">
        <v>1065</v>
      </c>
      <c r="E50593" s="6">
        <v>0</v>
      </c>
      <c r="F50593" s="4">
        <f t="shared" si="1583"/>
        <v>44105.011678240742</v>
      </c>
      <c r="G50593" s="5">
        <f t="shared" si="1584"/>
        <v>0</v>
      </c>
    </row>
    <row r="50594" spans="1:7" x14ac:dyDescent="0.25">
      <c r="A50594">
        <v>243783</v>
      </c>
      <c r="B50594">
        <v>1678</v>
      </c>
      <c r="C50594" s="69">
        <v>44160.301053240742</v>
      </c>
      <c r="D50594">
        <v>11551</v>
      </c>
      <c r="E50594" s="6">
        <v>1200</v>
      </c>
      <c r="F50594" s="4">
        <f t="shared" si="1583"/>
        <v>43983.338842592595</v>
      </c>
      <c r="G50594" s="5">
        <f t="shared" si="1584"/>
        <v>0</v>
      </c>
    </row>
    <row r="50595" spans="1:7" x14ac:dyDescent="0.25">
      <c r="A50595">
        <v>243785</v>
      </c>
      <c r="B50595">
        <v>10466</v>
      </c>
      <c r="C50595" s="69">
        <v>44160.301192129627</v>
      </c>
      <c r="D50595">
        <v>9528</v>
      </c>
      <c r="E50595" s="6">
        <v>1200</v>
      </c>
      <c r="F50595" s="4">
        <f t="shared" si="1583"/>
        <v>44105.480486111112</v>
      </c>
      <c r="G50595" s="5">
        <f t="shared" si="1584"/>
        <v>0</v>
      </c>
    </row>
    <row r="50596" spans="1:7" x14ac:dyDescent="0.25">
      <c r="A50596">
        <v>243786</v>
      </c>
      <c r="B50596">
        <v>5379</v>
      </c>
      <c r="C50596" s="69">
        <v>44160.301851851851</v>
      </c>
      <c r="D50596">
        <v>4283</v>
      </c>
      <c r="E50596" s="6">
        <v>1200</v>
      </c>
      <c r="F50596" s="4">
        <f t="shared" si="1583"/>
        <v>43983.649594907409</v>
      </c>
      <c r="G50596" s="5">
        <f t="shared" si="1584"/>
        <v>0</v>
      </c>
    </row>
    <row r="50597" spans="1:7" x14ac:dyDescent="0.25">
      <c r="A50597">
        <v>243791</v>
      </c>
      <c r="B50597">
        <v>7350</v>
      </c>
      <c r="C50597" s="69">
        <v>44160.306018518517</v>
      </c>
      <c r="D50597">
        <v>5204</v>
      </c>
      <c r="E50597" s="6">
        <v>1200</v>
      </c>
      <c r="F50597" s="4">
        <f t="shared" si="1583"/>
        <v>43922.600034722222</v>
      </c>
      <c r="G50597" s="5">
        <f t="shared" si="1584"/>
        <v>0</v>
      </c>
    </row>
    <row r="50598" spans="1:7" x14ac:dyDescent="0.25">
      <c r="A50598">
        <v>243797</v>
      </c>
      <c r="B50598">
        <v>9760</v>
      </c>
      <c r="C50598" s="69">
        <v>44160.306631944448</v>
      </c>
      <c r="D50598">
        <v>3813</v>
      </c>
      <c r="E50598" s="6">
        <v>960</v>
      </c>
      <c r="F50598" s="4">
        <f t="shared" si="1583"/>
        <v>44044.288703703707</v>
      </c>
      <c r="G50598" s="5">
        <f t="shared" si="1584"/>
        <v>0</v>
      </c>
    </row>
    <row r="50599" spans="1:7" x14ac:dyDescent="0.25">
      <c r="A50599">
        <v>243799</v>
      </c>
      <c r="B50599">
        <v>2719</v>
      </c>
      <c r="C50599" s="69">
        <v>44160.308518518519</v>
      </c>
      <c r="D50599">
        <v>1849</v>
      </c>
      <c r="E50599" s="6">
        <v>1200</v>
      </c>
      <c r="F50599" s="4">
        <f t="shared" si="1583"/>
        <v>44013.146064814813</v>
      </c>
      <c r="G50599" s="5">
        <f t="shared" si="1584"/>
        <v>0</v>
      </c>
    </row>
    <row r="50600" spans="1:7" x14ac:dyDescent="0.25">
      <c r="A50600">
        <v>243802</v>
      </c>
      <c r="B50600">
        <v>11108</v>
      </c>
      <c r="C50600" s="69">
        <v>44160.309050925927</v>
      </c>
      <c r="D50600">
        <v>11329</v>
      </c>
      <c r="E50600" s="6">
        <v>1200</v>
      </c>
      <c r="F50600" s="4">
        <f t="shared" si="1583"/>
        <v>43983.596550925926</v>
      </c>
      <c r="G50600" s="5">
        <f t="shared" si="1584"/>
        <v>0</v>
      </c>
    </row>
    <row r="50601" spans="1:7" x14ac:dyDescent="0.25">
      <c r="A50601">
        <v>243809</v>
      </c>
      <c r="B50601">
        <v>4183</v>
      </c>
      <c r="C50601" s="69">
        <v>44160.311249999999</v>
      </c>
      <c r="D50601">
        <v>11551</v>
      </c>
      <c r="E50601" s="6">
        <v>1200</v>
      </c>
      <c r="F50601" s="4">
        <f t="shared" si="1583"/>
        <v>43983.338842592595</v>
      </c>
      <c r="G50601" s="5">
        <f t="shared" si="1584"/>
        <v>0</v>
      </c>
    </row>
    <row r="50602" spans="1:7" x14ac:dyDescent="0.25">
      <c r="A50602">
        <v>243815</v>
      </c>
      <c r="B50602">
        <v>7670</v>
      </c>
      <c r="C50602" s="69">
        <v>44160.31391203704</v>
      </c>
      <c r="D50602">
        <v>8345</v>
      </c>
      <c r="E50602" s="6">
        <v>1200</v>
      </c>
      <c r="F50602" s="4">
        <f t="shared" si="1583"/>
        <v>44136.537280092591</v>
      </c>
      <c r="G50602" s="5">
        <f t="shared" si="1584"/>
        <v>0</v>
      </c>
    </row>
    <row r="50603" spans="1:7" x14ac:dyDescent="0.25">
      <c r="A50603">
        <v>243827</v>
      </c>
      <c r="B50603">
        <v>4429</v>
      </c>
      <c r="C50603" s="69">
        <v>44160.322268518517</v>
      </c>
      <c r="D50603">
        <v>11835</v>
      </c>
      <c r="E50603" s="6">
        <v>1200</v>
      </c>
      <c r="F50603" s="4">
        <f t="shared" si="1583"/>
        <v>43922.844085648147</v>
      </c>
      <c r="G50603" s="5">
        <f t="shared" si="1584"/>
        <v>0</v>
      </c>
    </row>
    <row r="50604" spans="1:7" x14ac:dyDescent="0.25">
      <c r="A50604">
        <v>243834</v>
      </c>
      <c r="B50604">
        <v>7389</v>
      </c>
      <c r="C50604" s="69">
        <v>44160.322511574072</v>
      </c>
      <c r="D50604">
        <v>5537</v>
      </c>
      <c r="E50604" s="6">
        <v>960</v>
      </c>
      <c r="F50604" s="4">
        <f t="shared" si="1583"/>
        <v>43984.405729166669</v>
      </c>
      <c r="G50604" s="5">
        <f t="shared" si="1584"/>
        <v>0</v>
      </c>
    </row>
    <row r="50605" spans="1:7" x14ac:dyDescent="0.25">
      <c r="A50605">
        <v>243840</v>
      </c>
      <c r="B50605">
        <v>10230</v>
      </c>
      <c r="C50605" s="69">
        <v>44160.325775462959</v>
      </c>
      <c r="D50605">
        <v>4478</v>
      </c>
      <c r="E50605" s="6">
        <v>1200</v>
      </c>
      <c r="F50605" s="4">
        <f t="shared" si="1583"/>
        <v>43892.460312499999</v>
      </c>
      <c r="G50605" s="5">
        <f t="shared" si="1584"/>
        <v>0</v>
      </c>
    </row>
    <row r="50606" spans="1:7" x14ac:dyDescent="0.25">
      <c r="A50606">
        <v>243845</v>
      </c>
      <c r="B50606">
        <v>12294</v>
      </c>
      <c r="C50606" s="69">
        <v>44160.327314814807</v>
      </c>
      <c r="D50606">
        <v>1305</v>
      </c>
      <c r="E50606" s="6">
        <v>1200</v>
      </c>
      <c r="F50606" s="4">
        <f t="shared" si="1583"/>
        <v>43922.021249999998</v>
      </c>
      <c r="G50606" s="5">
        <f t="shared" si="1584"/>
        <v>0</v>
      </c>
    </row>
    <row r="50607" spans="1:7" x14ac:dyDescent="0.25">
      <c r="A50607">
        <v>243847</v>
      </c>
      <c r="B50607">
        <v>4449</v>
      </c>
      <c r="C50607" s="69">
        <v>44160.328587962962</v>
      </c>
      <c r="D50607">
        <v>6204</v>
      </c>
      <c r="E50607" s="6">
        <v>1200</v>
      </c>
      <c r="F50607" s="4">
        <f t="shared" si="1583"/>
        <v>43983.43540509259</v>
      </c>
      <c r="G50607" s="5">
        <f t="shared" si="1584"/>
        <v>0</v>
      </c>
    </row>
    <row r="50608" spans="1:7" x14ac:dyDescent="0.25">
      <c r="A50608">
        <v>243852</v>
      </c>
      <c r="B50608">
        <v>10507</v>
      </c>
      <c r="C50608" s="69">
        <v>44160.330578703702</v>
      </c>
      <c r="D50608">
        <v>1737</v>
      </c>
      <c r="E50608" s="6">
        <v>1200</v>
      </c>
      <c r="F50608" s="4">
        <f t="shared" si="1583"/>
        <v>43923.047071759262</v>
      </c>
      <c r="G50608" s="5">
        <f t="shared" si="1584"/>
        <v>0</v>
      </c>
    </row>
    <row r="50609" spans="1:7" x14ac:dyDescent="0.25">
      <c r="A50609">
        <v>243855</v>
      </c>
      <c r="B50609">
        <v>9132</v>
      </c>
      <c r="C50609" s="69">
        <v>44160.333993055552</v>
      </c>
      <c r="D50609">
        <v>4499</v>
      </c>
      <c r="E50609" s="6">
        <v>1200</v>
      </c>
      <c r="F50609" s="4">
        <f t="shared" si="1583"/>
        <v>44015.753518518519</v>
      </c>
      <c r="G50609" s="5">
        <f t="shared" si="1584"/>
        <v>0</v>
      </c>
    </row>
    <row r="50610" spans="1:7" x14ac:dyDescent="0.25">
      <c r="A50610">
        <v>243858</v>
      </c>
      <c r="B50610">
        <v>1744</v>
      </c>
      <c r="C50610" s="69">
        <v>44160.340983796297</v>
      </c>
      <c r="D50610">
        <v>10693</v>
      </c>
      <c r="E50610" s="6">
        <v>960</v>
      </c>
      <c r="F50610" s="4">
        <f t="shared" si="1583"/>
        <v>43983.321377314816</v>
      </c>
      <c r="G50610" s="5">
        <f t="shared" si="1584"/>
        <v>0</v>
      </c>
    </row>
    <row r="50611" spans="1:7" x14ac:dyDescent="0.25">
      <c r="A50611">
        <v>243862</v>
      </c>
      <c r="B50611">
        <v>12097</v>
      </c>
      <c r="C50611" s="69">
        <v>44160.343877314823</v>
      </c>
      <c r="D50611">
        <v>12523</v>
      </c>
      <c r="E50611" s="6">
        <v>1200</v>
      </c>
      <c r="F50611" s="4">
        <f t="shared" si="1583"/>
        <v>44105.083819444444</v>
      </c>
      <c r="G50611" s="5">
        <f t="shared" si="1584"/>
        <v>0</v>
      </c>
    </row>
    <row r="50612" spans="1:7" x14ac:dyDescent="0.25">
      <c r="A50612">
        <v>243864</v>
      </c>
      <c r="B50612">
        <v>6454</v>
      </c>
      <c r="C50612" s="69">
        <v>44160.344687500001</v>
      </c>
      <c r="D50612">
        <v>2251</v>
      </c>
      <c r="E50612" s="6">
        <v>1200</v>
      </c>
      <c r="F50612" s="4">
        <f t="shared" si="1583"/>
        <v>43923.152268518519</v>
      </c>
      <c r="G50612" s="5">
        <f t="shared" si="1584"/>
        <v>0</v>
      </c>
    </row>
    <row r="50613" spans="1:7" x14ac:dyDescent="0.25">
      <c r="A50613">
        <v>243871</v>
      </c>
      <c r="B50613">
        <v>8487</v>
      </c>
      <c r="C50613" s="69">
        <v>44160.347118055557</v>
      </c>
      <c r="D50613">
        <v>1329</v>
      </c>
      <c r="E50613" s="6">
        <v>0</v>
      </c>
      <c r="F50613" s="4">
        <f t="shared" si="1583"/>
        <v>44075.264363425929</v>
      </c>
      <c r="G50613" s="5">
        <f t="shared" si="1584"/>
        <v>0</v>
      </c>
    </row>
    <row r="50614" spans="1:7" x14ac:dyDescent="0.25">
      <c r="A50614">
        <v>243874</v>
      </c>
      <c r="B50614">
        <v>10331</v>
      </c>
      <c r="C50614" s="69">
        <v>44160.349097222221</v>
      </c>
      <c r="D50614">
        <v>8823</v>
      </c>
      <c r="E50614" s="6">
        <v>1200</v>
      </c>
      <c r="F50614" s="4">
        <f t="shared" si="1583"/>
        <v>44136.460150462961</v>
      </c>
      <c r="G50614" s="5">
        <f t="shared" si="1584"/>
        <v>0</v>
      </c>
    </row>
    <row r="50615" spans="1:7" x14ac:dyDescent="0.25">
      <c r="A50615">
        <v>243876</v>
      </c>
      <c r="B50615">
        <v>7295</v>
      </c>
      <c r="C50615" s="69">
        <v>44160.349687499998</v>
      </c>
      <c r="D50615">
        <v>2628</v>
      </c>
      <c r="E50615" s="6">
        <v>1200</v>
      </c>
      <c r="F50615" s="4">
        <f t="shared" si="1583"/>
        <v>44077.032141203701</v>
      </c>
      <c r="G50615" s="5">
        <f t="shared" si="1584"/>
        <v>0</v>
      </c>
    </row>
    <row r="50616" spans="1:7" x14ac:dyDescent="0.25">
      <c r="A50616">
        <v>243880</v>
      </c>
      <c r="B50616">
        <v>5493</v>
      </c>
      <c r="C50616" s="69">
        <v>44160.354201388887</v>
      </c>
      <c r="D50616">
        <v>2338</v>
      </c>
      <c r="E50616" s="6">
        <v>1200</v>
      </c>
      <c r="F50616" s="4">
        <f t="shared" si="1583"/>
        <v>43952.015902777777</v>
      </c>
      <c r="G50616" s="5">
        <f t="shared" si="1584"/>
        <v>0</v>
      </c>
    </row>
    <row r="50617" spans="1:7" x14ac:dyDescent="0.25">
      <c r="A50617">
        <v>243884</v>
      </c>
      <c r="B50617">
        <v>1900</v>
      </c>
      <c r="C50617" s="69">
        <v>44160.356435185182</v>
      </c>
      <c r="D50617">
        <v>9193</v>
      </c>
      <c r="E50617" s="6">
        <v>1200</v>
      </c>
      <c r="F50617" s="4">
        <f t="shared" si="1583"/>
        <v>43922.429456018515</v>
      </c>
      <c r="G50617" s="5">
        <f t="shared" si="1584"/>
        <v>0</v>
      </c>
    </row>
    <row r="50618" spans="1:7" x14ac:dyDescent="0.25">
      <c r="A50618">
        <v>243890</v>
      </c>
      <c r="B50618">
        <v>4484</v>
      </c>
      <c r="C50618" s="69">
        <v>44160.357673611114</v>
      </c>
      <c r="D50618">
        <v>10783</v>
      </c>
      <c r="E50618" s="6">
        <v>1200</v>
      </c>
      <c r="F50618" s="4">
        <f t="shared" si="1583"/>
        <v>43862.838495370372</v>
      </c>
      <c r="G50618" s="5">
        <f t="shared" si="1584"/>
        <v>0</v>
      </c>
    </row>
    <row r="50619" spans="1:7" x14ac:dyDescent="0.25">
      <c r="A50619">
        <v>243892</v>
      </c>
      <c r="B50619">
        <v>731</v>
      </c>
      <c r="C50619" s="69">
        <v>44160.362800925926</v>
      </c>
      <c r="D50619">
        <v>13690</v>
      </c>
      <c r="E50619" s="6">
        <v>960</v>
      </c>
      <c r="F50619" s="4">
        <f t="shared" si="1583"/>
        <v>44044.347037037034</v>
      </c>
      <c r="G50619" s="5">
        <f t="shared" si="1584"/>
        <v>0</v>
      </c>
    </row>
    <row r="50620" spans="1:7" x14ac:dyDescent="0.25">
      <c r="A50620">
        <v>243895</v>
      </c>
      <c r="B50620">
        <v>6795</v>
      </c>
      <c r="C50620" s="69">
        <v>44160.366064814807</v>
      </c>
      <c r="D50620">
        <v>4284</v>
      </c>
      <c r="E50620" s="6">
        <v>1200</v>
      </c>
      <c r="F50620" s="4">
        <f t="shared" si="1583"/>
        <v>43922.838472222225</v>
      </c>
      <c r="G50620" s="5">
        <f t="shared" si="1584"/>
        <v>0</v>
      </c>
    </row>
    <row r="50621" spans="1:7" x14ac:dyDescent="0.25">
      <c r="A50621">
        <v>243896</v>
      </c>
      <c r="B50621">
        <v>7625</v>
      </c>
      <c r="C50621" s="69">
        <v>44160.368310185193</v>
      </c>
      <c r="D50621">
        <v>13690</v>
      </c>
      <c r="E50621" s="6">
        <v>1200</v>
      </c>
      <c r="F50621" s="4">
        <f t="shared" si="1583"/>
        <v>44044.347037037034</v>
      </c>
      <c r="G50621" s="5">
        <f t="shared" si="1584"/>
        <v>0</v>
      </c>
    </row>
    <row r="50622" spans="1:7" x14ac:dyDescent="0.25">
      <c r="A50622">
        <v>243899</v>
      </c>
      <c r="B50622">
        <v>7117</v>
      </c>
      <c r="C50622" s="69">
        <v>44160.373460648138</v>
      </c>
      <c r="D50622">
        <v>4808</v>
      </c>
      <c r="E50622" s="6">
        <v>1200</v>
      </c>
      <c r="F50622" s="4">
        <f t="shared" si="1583"/>
        <v>43835.220995370371</v>
      </c>
      <c r="G50622" s="5">
        <f t="shared" si="1584"/>
        <v>0</v>
      </c>
    </row>
    <row r="50623" spans="1:7" x14ac:dyDescent="0.25">
      <c r="A50623">
        <v>243902</v>
      </c>
      <c r="B50623">
        <v>12533</v>
      </c>
      <c r="C50623" s="69">
        <v>44160.374675925923</v>
      </c>
      <c r="D50623">
        <v>4972</v>
      </c>
      <c r="E50623" s="6">
        <v>1200</v>
      </c>
      <c r="F50623" s="4">
        <f t="shared" si="1583"/>
        <v>43952.029305555552</v>
      </c>
      <c r="G50623" s="5">
        <f t="shared" si="1584"/>
        <v>0</v>
      </c>
    </row>
    <row r="50624" spans="1:7" x14ac:dyDescent="0.25">
      <c r="A50624">
        <v>243904</v>
      </c>
      <c r="B50624">
        <v>10803</v>
      </c>
      <c r="C50624" s="69">
        <v>44160.388032407413</v>
      </c>
      <c r="D50624">
        <v>4758</v>
      </c>
      <c r="E50624" s="6">
        <v>1200</v>
      </c>
      <c r="F50624" s="4">
        <f t="shared" si="1583"/>
        <v>43838.476377314815</v>
      </c>
      <c r="G50624" s="5">
        <f t="shared" si="1584"/>
        <v>0</v>
      </c>
    </row>
    <row r="50625" spans="1:7" x14ac:dyDescent="0.25">
      <c r="A50625">
        <v>243905</v>
      </c>
      <c r="B50625">
        <v>3909</v>
      </c>
      <c r="C50625" s="69">
        <v>44160.400243055563</v>
      </c>
      <c r="D50625">
        <v>10111</v>
      </c>
      <c r="E50625" s="6">
        <v>1200</v>
      </c>
      <c r="F50625" s="4">
        <f t="shared" si="1583"/>
        <v>43891.165625000001</v>
      </c>
      <c r="G50625" s="5">
        <f t="shared" si="1584"/>
        <v>0</v>
      </c>
    </row>
    <row r="50626" spans="1:7" x14ac:dyDescent="0.25">
      <c r="A50626">
        <v>243912</v>
      </c>
      <c r="B50626">
        <v>4254</v>
      </c>
      <c r="C50626" s="69">
        <v>44160.401435185187</v>
      </c>
      <c r="D50626">
        <v>10807</v>
      </c>
      <c r="E50626" s="6">
        <v>1200</v>
      </c>
      <c r="F50626" s="4">
        <f t="shared" ref="F50626:F50689" si="1585">VLOOKUP(D50626,J:K,2,0)</f>
        <v>43953.841516203705</v>
      </c>
      <c r="G50626" s="5">
        <f t="shared" si="1584"/>
        <v>0</v>
      </c>
    </row>
    <row r="50627" spans="1:7" x14ac:dyDescent="0.25">
      <c r="A50627">
        <v>243918</v>
      </c>
      <c r="B50627">
        <v>12230</v>
      </c>
      <c r="C50627" s="69">
        <v>44160.421990740739</v>
      </c>
      <c r="D50627">
        <v>12523</v>
      </c>
      <c r="E50627" s="6">
        <v>1200</v>
      </c>
      <c r="F50627" s="4">
        <f t="shared" si="1585"/>
        <v>44105.083819444444</v>
      </c>
      <c r="G50627" s="5">
        <f t="shared" ref="G50627:G50690" si="1586">IF(F50627=C50627, 1, 0)</f>
        <v>0</v>
      </c>
    </row>
    <row r="50628" spans="1:7" x14ac:dyDescent="0.25">
      <c r="A50628">
        <v>243920</v>
      </c>
      <c r="B50628">
        <v>3059</v>
      </c>
      <c r="C50628" s="69">
        <v>44160.424120370371</v>
      </c>
      <c r="D50628">
        <v>6025</v>
      </c>
      <c r="E50628" s="6">
        <v>1200</v>
      </c>
      <c r="F50628" s="4">
        <f t="shared" si="1585"/>
        <v>44136.587361111109</v>
      </c>
      <c r="G50628" s="5">
        <f t="shared" si="1586"/>
        <v>0</v>
      </c>
    </row>
    <row r="50629" spans="1:7" x14ac:dyDescent="0.25">
      <c r="A50629">
        <v>243926</v>
      </c>
      <c r="B50629">
        <v>4033</v>
      </c>
      <c r="C50629" s="69">
        <v>44160.42559027778</v>
      </c>
      <c r="D50629">
        <v>3120</v>
      </c>
      <c r="E50629" s="6">
        <v>1200</v>
      </c>
      <c r="F50629" s="4">
        <f t="shared" si="1585"/>
        <v>44136.078090277777</v>
      </c>
      <c r="G50629" s="5">
        <f t="shared" si="1586"/>
        <v>0</v>
      </c>
    </row>
    <row r="50630" spans="1:7" x14ac:dyDescent="0.25">
      <c r="A50630">
        <v>243929</v>
      </c>
      <c r="B50630">
        <v>10766</v>
      </c>
      <c r="C50630" s="69">
        <v>44160.427407407413</v>
      </c>
      <c r="D50630">
        <v>9193</v>
      </c>
      <c r="E50630" s="6">
        <v>1200</v>
      </c>
      <c r="F50630" s="4">
        <f t="shared" si="1585"/>
        <v>43922.429456018515</v>
      </c>
      <c r="G50630" s="5">
        <f t="shared" si="1586"/>
        <v>0</v>
      </c>
    </row>
    <row r="50631" spans="1:7" x14ac:dyDescent="0.25">
      <c r="A50631">
        <v>243932</v>
      </c>
      <c r="B50631">
        <v>6795</v>
      </c>
      <c r="C50631" s="69">
        <v>44160.428495370368</v>
      </c>
      <c r="D50631">
        <v>6210</v>
      </c>
      <c r="E50631" s="6">
        <v>1200</v>
      </c>
      <c r="F50631" s="4">
        <f t="shared" si="1585"/>
        <v>43922.62840277778</v>
      </c>
      <c r="G50631" s="5">
        <f t="shared" si="1586"/>
        <v>0</v>
      </c>
    </row>
    <row r="50632" spans="1:7" x14ac:dyDescent="0.25">
      <c r="A50632">
        <v>243934</v>
      </c>
      <c r="B50632">
        <v>13679</v>
      </c>
      <c r="C50632" s="69">
        <v>44160.434606481482</v>
      </c>
      <c r="D50632">
        <v>8662</v>
      </c>
      <c r="E50632" s="6">
        <v>1200</v>
      </c>
      <c r="F50632" s="4">
        <f t="shared" si="1585"/>
        <v>44044.306481481479</v>
      </c>
      <c r="G50632" s="5">
        <f t="shared" si="1586"/>
        <v>0</v>
      </c>
    </row>
    <row r="50633" spans="1:7" x14ac:dyDescent="0.25">
      <c r="A50633">
        <v>243936</v>
      </c>
      <c r="B50633">
        <v>11763</v>
      </c>
      <c r="C50633" s="69">
        <v>44160.436782407407</v>
      </c>
      <c r="D50633">
        <v>4284</v>
      </c>
      <c r="E50633" s="6">
        <v>1200</v>
      </c>
      <c r="F50633" s="4">
        <f t="shared" si="1585"/>
        <v>43922.838472222225</v>
      </c>
      <c r="G50633" s="5">
        <f t="shared" si="1586"/>
        <v>0</v>
      </c>
    </row>
    <row r="50634" spans="1:7" x14ac:dyDescent="0.25">
      <c r="A50634">
        <v>243937</v>
      </c>
      <c r="B50634">
        <v>7494</v>
      </c>
      <c r="C50634" s="69">
        <v>44160.440879629627</v>
      </c>
      <c r="D50634">
        <v>1834</v>
      </c>
      <c r="E50634" s="6">
        <v>1200</v>
      </c>
      <c r="F50634" s="4">
        <f t="shared" si="1585"/>
        <v>44045.603078703702</v>
      </c>
      <c r="G50634" s="5">
        <f t="shared" si="1586"/>
        <v>0</v>
      </c>
    </row>
    <row r="50635" spans="1:7" x14ac:dyDescent="0.25">
      <c r="A50635">
        <v>243944</v>
      </c>
      <c r="B50635">
        <v>1876</v>
      </c>
      <c r="C50635" s="69">
        <v>44160.441527777781</v>
      </c>
      <c r="D50635">
        <v>2628</v>
      </c>
      <c r="E50635" s="6">
        <v>1200</v>
      </c>
      <c r="F50635" s="4">
        <f t="shared" si="1585"/>
        <v>44077.032141203701</v>
      </c>
      <c r="G50635" s="5">
        <f t="shared" si="1586"/>
        <v>0</v>
      </c>
    </row>
    <row r="50636" spans="1:7" x14ac:dyDescent="0.25">
      <c r="A50636">
        <v>243947</v>
      </c>
      <c r="B50636">
        <v>5333</v>
      </c>
      <c r="C50636" s="69">
        <v>44160.443043981482</v>
      </c>
      <c r="D50636">
        <v>6669</v>
      </c>
      <c r="E50636" s="6">
        <v>1200</v>
      </c>
      <c r="F50636" s="4">
        <f t="shared" si="1585"/>
        <v>44105.00309027778</v>
      </c>
      <c r="G50636" s="5">
        <f t="shared" si="1586"/>
        <v>0</v>
      </c>
    </row>
    <row r="50637" spans="1:7" x14ac:dyDescent="0.25">
      <c r="A50637">
        <v>243953</v>
      </c>
      <c r="B50637">
        <v>3558</v>
      </c>
      <c r="C50637" s="69">
        <v>44160.453229166669</v>
      </c>
      <c r="D50637">
        <v>10304</v>
      </c>
      <c r="E50637" s="6">
        <v>1200</v>
      </c>
      <c r="F50637" s="4">
        <f t="shared" si="1585"/>
        <v>43891.918229166666</v>
      </c>
      <c r="G50637" s="5">
        <f t="shared" si="1586"/>
        <v>0</v>
      </c>
    </row>
    <row r="50638" spans="1:7" x14ac:dyDescent="0.25">
      <c r="A50638">
        <v>243959</v>
      </c>
      <c r="B50638">
        <v>11195</v>
      </c>
      <c r="C50638" s="69">
        <v>44160.455312500002</v>
      </c>
      <c r="D50638">
        <v>4293</v>
      </c>
      <c r="E50638" s="6">
        <v>1200</v>
      </c>
      <c r="F50638" s="4">
        <f t="shared" si="1585"/>
        <v>44136.118472222224</v>
      </c>
      <c r="G50638" s="5">
        <f t="shared" si="1586"/>
        <v>0</v>
      </c>
    </row>
    <row r="50639" spans="1:7" x14ac:dyDescent="0.25">
      <c r="A50639">
        <v>243960</v>
      </c>
      <c r="B50639">
        <v>4549</v>
      </c>
      <c r="C50639" s="69">
        <v>44160.45884259259</v>
      </c>
      <c r="D50639">
        <v>6962</v>
      </c>
      <c r="E50639" s="6">
        <v>1200</v>
      </c>
      <c r="F50639" s="4">
        <f t="shared" si="1585"/>
        <v>43922.213738425926</v>
      </c>
      <c r="G50639" s="5">
        <f t="shared" si="1586"/>
        <v>0</v>
      </c>
    </row>
    <row r="50640" spans="1:7" x14ac:dyDescent="0.25">
      <c r="A50640">
        <v>243961</v>
      </c>
      <c r="B50640">
        <v>2527</v>
      </c>
      <c r="C50640" s="69">
        <v>44160.463622685187</v>
      </c>
      <c r="D50640">
        <v>13813</v>
      </c>
      <c r="E50640" s="6">
        <v>1200</v>
      </c>
      <c r="F50640" s="4">
        <f t="shared" si="1585"/>
        <v>43923.310972222222</v>
      </c>
      <c r="G50640" s="5">
        <f t="shared" si="1586"/>
        <v>0</v>
      </c>
    </row>
    <row r="50641" spans="1:7" x14ac:dyDescent="0.25">
      <c r="A50641">
        <v>243963</v>
      </c>
      <c r="B50641">
        <v>5769</v>
      </c>
      <c r="C50641" s="69">
        <v>44160.47084490741</v>
      </c>
      <c r="D50641">
        <v>12160</v>
      </c>
      <c r="E50641" s="6">
        <v>1200</v>
      </c>
      <c r="F50641" s="4">
        <f t="shared" si="1585"/>
        <v>43891.025983796295</v>
      </c>
      <c r="G50641" s="5">
        <f t="shared" si="1586"/>
        <v>0</v>
      </c>
    </row>
    <row r="50642" spans="1:7" x14ac:dyDescent="0.25">
      <c r="A50642">
        <v>243969</v>
      </c>
      <c r="B50642">
        <v>11500</v>
      </c>
      <c r="C50642" s="69">
        <v>44160.477175925917</v>
      </c>
      <c r="D50642">
        <v>9608</v>
      </c>
      <c r="E50642" s="6">
        <v>1200</v>
      </c>
      <c r="F50642" s="4">
        <f t="shared" si="1585"/>
        <v>44076.014999999999</v>
      </c>
      <c r="G50642" s="5">
        <f t="shared" si="1586"/>
        <v>0</v>
      </c>
    </row>
    <row r="50643" spans="1:7" x14ac:dyDescent="0.25">
      <c r="A50643">
        <v>243970</v>
      </c>
      <c r="B50643">
        <v>6497</v>
      </c>
      <c r="C50643" s="69">
        <v>44160.4841087963</v>
      </c>
      <c r="D50643">
        <v>6844</v>
      </c>
      <c r="E50643" s="6">
        <v>1200</v>
      </c>
      <c r="F50643" s="4">
        <f t="shared" si="1585"/>
        <v>43891.224456018521</v>
      </c>
      <c r="G50643" s="5">
        <f t="shared" si="1586"/>
        <v>0</v>
      </c>
    </row>
    <row r="50644" spans="1:7" x14ac:dyDescent="0.25">
      <c r="A50644">
        <v>243972</v>
      </c>
      <c r="B50644">
        <v>11167</v>
      </c>
      <c r="C50644" s="69">
        <v>44160.487627314818</v>
      </c>
      <c r="D50644">
        <v>4120</v>
      </c>
      <c r="E50644" s="6">
        <v>1200</v>
      </c>
      <c r="F50644" s="4">
        <f t="shared" si="1585"/>
        <v>43952.016840277778</v>
      </c>
      <c r="G50644" s="5">
        <f t="shared" si="1586"/>
        <v>0</v>
      </c>
    </row>
    <row r="50645" spans="1:7" x14ac:dyDescent="0.25">
      <c r="A50645">
        <v>243979</v>
      </c>
      <c r="B50645">
        <v>4372</v>
      </c>
      <c r="C50645" s="69">
        <v>44160.488993055558</v>
      </c>
      <c r="D50645">
        <v>10526</v>
      </c>
      <c r="E50645" s="6">
        <v>1200</v>
      </c>
      <c r="F50645" s="4">
        <f t="shared" si="1585"/>
        <v>43922.45652777778</v>
      </c>
      <c r="G50645" s="5">
        <f t="shared" si="1586"/>
        <v>0</v>
      </c>
    </row>
    <row r="50646" spans="1:7" x14ac:dyDescent="0.25">
      <c r="A50646">
        <v>243986</v>
      </c>
      <c r="B50646">
        <v>5074</v>
      </c>
      <c r="C50646" s="69">
        <v>44160.503449074073</v>
      </c>
      <c r="D50646">
        <v>2096</v>
      </c>
      <c r="E50646" s="6">
        <v>960</v>
      </c>
      <c r="F50646" s="4">
        <f t="shared" si="1585"/>
        <v>44044.189236111109</v>
      </c>
      <c r="G50646" s="5">
        <f t="shared" si="1586"/>
        <v>0</v>
      </c>
    </row>
    <row r="50647" spans="1:7" x14ac:dyDescent="0.25">
      <c r="A50647">
        <v>243993</v>
      </c>
      <c r="B50647">
        <v>8495</v>
      </c>
      <c r="C50647" s="69">
        <v>44160.509756944448</v>
      </c>
      <c r="D50647">
        <v>6210</v>
      </c>
      <c r="E50647" s="6">
        <v>1200</v>
      </c>
      <c r="F50647" s="4">
        <f t="shared" si="1585"/>
        <v>43922.62840277778</v>
      </c>
      <c r="G50647" s="5">
        <f t="shared" si="1586"/>
        <v>0</v>
      </c>
    </row>
    <row r="50648" spans="1:7" x14ac:dyDescent="0.25">
      <c r="A50648">
        <v>244000</v>
      </c>
      <c r="B50648">
        <v>7920</v>
      </c>
      <c r="C50648" s="69">
        <v>44160.518460648149</v>
      </c>
      <c r="D50648">
        <v>2401</v>
      </c>
      <c r="E50648" s="6">
        <v>960</v>
      </c>
      <c r="F50648" s="4">
        <f t="shared" si="1585"/>
        <v>44136.099861111114</v>
      </c>
      <c r="G50648" s="5">
        <f t="shared" si="1586"/>
        <v>0</v>
      </c>
    </row>
    <row r="50649" spans="1:7" x14ac:dyDescent="0.25">
      <c r="A50649">
        <v>244007</v>
      </c>
      <c r="B50649">
        <v>8463</v>
      </c>
      <c r="C50649" s="69">
        <v>44160.520381944443</v>
      </c>
      <c r="D50649">
        <v>13817</v>
      </c>
      <c r="E50649" s="6">
        <v>1200</v>
      </c>
      <c r="F50649" s="4">
        <f t="shared" si="1585"/>
        <v>43891.131111111114</v>
      </c>
      <c r="G50649" s="5">
        <f t="shared" si="1586"/>
        <v>0</v>
      </c>
    </row>
    <row r="50650" spans="1:7" x14ac:dyDescent="0.25">
      <c r="A50650">
        <v>244011</v>
      </c>
      <c r="B50650">
        <v>6842</v>
      </c>
      <c r="C50650" s="69">
        <v>44160.522939814808</v>
      </c>
      <c r="D50650">
        <v>5272</v>
      </c>
      <c r="E50650" s="6">
        <v>1200</v>
      </c>
      <c r="F50650" s="4">
        <f t="shared" si="1585"/>
        <v>44136.199131944442</v>
      </c>
      <c r="G50650" s="5">
        <f t="shared" si="1586"/>
        <v>0</v>
      </c>
    </row>
    <row r="50651" spans="1:7" x14ac:dyDescent="0.25">
      <c r="A50651">
        <v>244013</v>
      </c>
      <c r="B50651">
        <v>3386</v>
      </c>
      <c r="C50651" s="69">
        <v>44160.525949074072</v>
      </c>
      <c r="D50651">
        <v>2387</v>
      </c>
      <c r="E50651" s="6">
        <v>960</v>
      </c>
      <c r="F50651" s="4">
        <f t="shared" si="1585"/>
        <v>43836.127511574072</v>
      </c>
      <c r="G50651" s="5">
        <f t="shared" si="1586"/>
        <v>0</v>
      </c>
    </row>
    <row r="50652" spans="1:7" x14ac:dyDescent="0.25">
      <c r="A50652">
        <v>244017</v>
      </c>
      <c r="B50652">
        <v>4440</v>
      </c>
      <c r="C50652" s="69">
        <v>44160.52789351852</v>
      </c>
      <c r="D50652">
        <v>2688</v>
      </c>
      <c r="E50652" s="6">
        <v>1200</v>
      </c>
      <c r="F50652" s="4">
        <f t="shared" si="1585"/>
        <v>44015.97284722222</v>
      </c>
      <c r="G50652" s="5">
        <f t="shared" si="1586"/>
        <v>0</v>
      </c>
    </row>
    <row r="50653" spans="1:7" x14ac:dyDescent="0.25">
      <c r="A50653">
        <v>244024</v>
      </c>
      <c r="B50653">
        <v>1532</v>
      </c>
      <c r="C50653" s="69">
        <v>44160.530277777783</v>
      </c>
      <c r="D50653">
        <v>12523</v>
      </c>
      <c r="E50653" s="6">
        <v>0</v>
      </c>
      <c r="F50653" s="4">
        <f t="shared" si="1585"/>
        <v>44105.083819444444</v>
      </c>
      <c r="G50653" s="5">
        <f t="shared" si="1586"/>
        <v>0</v>
      </c>
    </row>
    <row r="50654" spans="1:7" x14ac:dyDescent="0.25">
      <c r="A50654">
        <v>244031</v>
      </c>
      <c r="B50654">
        <v>10899</v>
      </c>
      <c r="C50654" s="69">
        <v>44160.533796296288</v>
      </c>
      <c r="D50654">
        <v>10805</v>
      </c>
      <c r="E50654" s="6">
        <v>1200</v>
      </c>
      <c r="F50654" s="4">
        <f t="shared" si="1585"/>
        <v>44075.547384259262</v>
      </c>
      <c r="G50654" s="5">
        <f t="shared" si="1586"/>
        <v>0</v>
      </c>
    </row>
    <row r="50655" spans="1:7" x14ac:dyDescent="0.25">
      <c r="A50655">
        <v>244032</v>
      </c>
      <c r="B50655">
        <v>7090</v>
      </c>
      <c r="C50655" s="69">
        <v>44160.5469212963</v>
      </c>
      <c r="D50655">
        <v>11700</v>
      </c>
      <c r="E50655" s="6">
        <v>1200</v>
      </c>
      <c r="F50655" s="4">
        <f t="shared" si="1585"/>
        <v>43833.01934027778</v>
      </c>
      <c r="G50655" s="5">
        <f t="shared" si="1586"/>
        <v>0</v>
      </c>
    </row>
    <row r="50656" spans="1:7" x14ac:dyDescent="0.25">
      <c r="A50656">
        <v>244039</v>
      </c>
      <c r="B50656">
        <v>5852</v>
      </c>
      <c r="C50656" s="69">
        <v>44160.555601851847</v>
      </c>
      <c r="D50656">
        <v>4947</v>
      </c>
      <c r="E50656" s="6">
        <v>1200</v>
      </c>
      <c r="F50656" s="4">
        <f t="shared" si="1585"/>
        <v>43983.628136574072</v>
      </c>
      <c r="G50656" s="5">
        <f t="shared" si="1586"/>
        <v>0</v>
      </c>
    </row>
    <row r="50657" spans="1:7" x14ac:dyDescent="0.25">
      <c r="A50657">
        <v>244041</v>
      </c>
      <c r="B50657">
        <v>12300</v>
      </c>
      <c r="C50657" s="69">
        <v>44160.556157407409</v>
      </c>
      <c r="D50657">
        <v>2338</v>
      </c>
      <c r="E50657" s="6">
        <v>1200</v>
      </c>
      <c r="F50657" s="4">
        <f t="shared" si="1585"/>
        <v>43952.015902777777</v>
      </c>
      <c r="G50657" s="5">
        <f t="shared" si="1586"/>
        <v>0</v>
      </c>
    </row>
    <row r="50658" spans="1:7" x14ac:dyDescent="0.25">
      <c r="A50658">
        <v>244042</v>
      </c>
      <c r="B50658">
        <v>13616</v>
      </c>
      <c r="C50658" s="69">
        <v>44160.556261574071</v>
      </c>
      <c r="D50658">
        <v>5952</v>
      </c>
      <c r="E50658" s="6">
        <v>1200</v>
      </c>
      <c r="F50658" s="4">
        <f t="shared" si="1585"/>
        <v>44013.2809837963</v>
      </c>
      <c r="G50658" s="5">
        <f t="shared" si="1586"/>
        <v>0</v>
      </c>
    </row>
    <row r="50659" spans="1:7" x14ac:dyDescent="0.25">
      <c r="A50659">
        <v>244047</v>
      </c>
      <c r="B50659">
        <v>1757</v>
      </c>
      <c r="C50659" s="69">
        <v>44160.56</v>
      </c>
      <c r="D50659">
        <v>1329</v>
      </c>
      <c r="E50659" s="6">
        <v>1200</v>
      </c>
      <c r="F50659" s="4">
        <f t="shared" si="1585"/>
        <v>44075.264363425929</v>
      </c>
      <c r="G50659" s="5">
        <f t="shared" si="1586"/>
        <v>0</v>
      </c>
    </row>
    <row r="50660" spans="1:7" x14ac:dyDescent="0.25">
      <c r="A50660">
        <v>244060</v>
      </c>
      <c r="B50660">
        <v>12276</v>
      </c>
      <c r="C50660" s="69">
        <v>44160.5628125</v>
      </c>
      <c r="D50660">
        <v>10803</v>
      </c>
      <c r="E50660" s="6">
        <v>960</v>
      </c>
      <c r="F50660" s="4">
        <f t="shared" si="1585"/>
        <v>44044.362303240741</v>
      </c>
      <c r="G50660" s="5">
        <f t="shared" si="1586"/>
        <v>0</v>
      </c>
    </row>
    <row r="50661" spans="1:7" x14ac:dyDescent="0.25">
      <c r="A50661">
        <v>244065</v>
      </c>
      <c r="B50661">
        <v>11677</v>
      </c>
      <c r="C50661" s="69">
        <v>44160.578761574077</v>
      </c>
      <c r="D50661">
        <v>12462</v>
      </c>
      <c r="E50661" s="6">
        <v>1200</v>
      </c>
      <c r="F50661" s="4">
        <f t="shared" si="1585"/>
        <v>44075.365104166667</v>
      </c>
      <c r="G50661" s="5">
        <f t="shared" si="1586"/>
        <v>0</v>
      </c>
    </row>
    <row r="50662" spans="1:7" x14ac:dyDescent="0.25">
      <c r="A50662">
        <v>244067</v>
      </c>
      <c r="B50662">
        <v>7816</v>
      </c>
      <c r="C50662" s="69">
        <v>44160.582129629627</v>
      </c>
      <c r="D50662">
        <v>12504</v>
      </c>
      <c r="E50662" s="6">
        <v>1200</v>
      </c>
      <c r="F50662" s="4">
        <f t="shared" si="1585"/>
        <v>43833.397569444445</v>
      </c>
      <c r="G50662" s="5">
        <f t="shared" si="1586"/>
        <v>0</v>
      </c>
    </row>
    <row r="50663" spans="1:7" x14ac:dyDescent="0.25">
      <c r="A50663">
        <v>244073</v>
      </c>
      <c r="B50663">
        <v>3693</v>
      </c>
      <c r="C50663" s="69">
        <v>44160.585879629631</v>
      </c>
      <c r="D50663">
        <v>7281</v>
      </c>
      <c r="E50663" s="6">
        <v>960</v>
      </c>
      <c r="F50663" s="4">
        <f t="shared" si="1585"/>
        <v>44136.287256944444</v>
      </c>
      <c r="G50663" s="5">
        <f t="shared" si="1586"/>
        <v>0</v>
      </c>
    </row>
    <row r="50664" spans="1:7" x14ac:dyDescent="0.25">
      <c r="A50664">
        <v>244077</v>
      </c>
      <c r="B50664">
        <v>4398</v>
      </c>
      <c r="C50664" s="69">
        <v>44160.586539351847</v>
      </c>
      <c r="D50664">
        <v>12160</v>
      </c>
      <c r="E50664" s="6">
        <v>1200</v>
      </c>
      <c r="F50664" s="4">
        <f t="shared" si="1585"/>
        <v>43891.025983796295</v>
      </c>
      <c r="G50664" s="5">
        <f t="shared" si="1586"/>
        <v>0</v>
      </c>
    </row>
    <row r="50665" spans="1:7" x14ac:dyDescent="0.25">
      <c r="A50665">
        <v>244078</v>
      </c>
      <c r="B50665">
        <v>1763</v>
      </c>
      <c r="C50665" s="69">
        <v>44160.58693287037</v>
      </c>
      <c r="D50665">
        <v>10587</v>
      </c>
      <c r="E50665" s="6">
        <v>1200</v>
      </c>
      <c r="F50665" s="4">
        <f t="shared" si="1585"/>
        <v>44013.007175925923</v>
      </c>
      <c r="G50665" s="5">
        <f t="shared" si="1586"/>
        <v>0</v>
      </c>
    </row>
    <row r="50666" spans="1:7" x14ac:dyDescent="0.25">
      <c r="A50666">
        <v>244079</v>
      </c>
      <c r="B50666">
        <v>2856</v>
      </c>
      <c r="C50666" s="69">
        <v>44160.587118055562</v>
      </c>
      <c r="D50666">
        <v>4476</v>
      </c>
      <c r="E50666" s="6">
        <v>1200</v>
      </c>
      <c r="F50666" s="4">
        <f t="shared" si="1585"/>
        <v>44014.172569444447</v>
      </c>
      <c r="G50666" s="5">
        <f t="shared" si="1586"/>
        <v>0</v>
      </c>
    </row>
    <row r="50667" spans="1:7" x14ac:dyDescent="0.25">
      <c r="A50667">
        <v>244084</v>
      </c>
      <c r="B50667">
        <v>1171</v>
      </c>
      <c r="C50667" s="69">
        <v>44160.588495370372</v>
      </c>
      <c r="D50667">
        <v>4674</v>
      </c>
      <c r="E50667" s="6">
        <v>1200</v>
      </c>
      <c r="F50667" s="4">
        <f t="shared" si="1585"/>
        <v>44075.012592592589</v>
      </c>
      <c r="G50667" s="5">
        <f t="shared" si="1586"/>
        <v>0</v>
      </c>
    </row>
    <row r="50668" spans="1:7" x14ac:dyDescent="0.25">
      <c r="A50668">
        <v>244091</v>
      </c>
      <c r="B50668">
        <v>10115</v>
      </c>
      <c r="C50668" s="69">
        <v>44160.59134259259</v>
      </c>
      <c r="D50668">
        <v>1737</v>
      </c>
      <c r="E50668" s="6">
        <v>0</v>
      </c>
      <c r="F50668" s="4">
        <f t="shared" si="1585"/>
        <v>43923.047071759262</v>
      </c>
      <c r="G50668" s="5">
        <f t="shared" si="1586"/>
        <v>0</v>
      </c>
    </row>
    <row r="50669" spans="1:7" x14ac:dyDescent="0.25">
      <c r="A50669">
        <v>244093</v>
      </c>
      <c r="B50669">
        <v>1538</v>
      </c>
      <c r="C50669" s="69">
        <v>44160.597349537027</v>
      </c>
      <c r="D50669">
        <v>3005</v>
      </c>
      <c r="E50669" s="6">
        <v>1200</v>
      </c>
      <c r="F50669" s="4">
        <f t="shared" si="1585"/>
        <v>44044.76353009259</v>
      </c>
      <c r="G50669" s="5">
        <f t="shared" si="1586"/>
        <v>0</v>
      </c>
    </row>
    <row r="50670" spans="1:7" x14ac:dyDescent="0.25">
      <c r="A50670">
        <v>244096</v>
      </c>
      <c r="B50670">
        <v>1049</v>
      </c>
      <c r="C50670" s="69">
        <v>44160.603622685187</v>
      </c>
      <c r="D50670">
        <v>12030</v>
      </c>
      <c r="E50670" s="6">
        <v>1200</v>
      </c>
      <c r="F50670" s="4">
        <f t="shared" si="1585"/>
        <v>43832.412627314814</v>
      </c>
      <c r="G50670" s="5">
        <f t="shared" si="1586"/>
        <v>0</v>
      </c>
    </row>
    <row r="50671" spans="1:7" x14ac:dyDescent="0.25">
      <c r="A50671">
        <v>244099</v>
      </c>
      <c r="B50671">
        <v>1310</v>
      </c>
      <c r="C50671" s="69">
        <v>44160.607025462959</v>
      </c>
      <c r="D50671">
        <v>4947</v>
      </c>
      <c r="E50671" s="6">
        <v>1200</v>
      </c>
      <c r="F50671" s="4">
        <f t="shared" si="1585"/>
        <v>43983.628136574072</v>
      </c>
      <c r="G50671" s="5">
        <f t="shared" si="1586"/>
        <v>0</v>
      </c>
    </row>
    <row r="50672" spans="1:7" x14ac:dyDescent="0.25">
      <c r="A50672">
        <v>244100</v>
      </c>
      <c r="B50672">
        <v>10692</v>
      </c>
      <c r="C50672" s="69">
        <v>44160.608101851853</v>
      </c>
      <c r="D50672">
        <v>3528</v>
      </c>
      <c r="E50672" s="6">
        <v>1200</v>
      </c>
      <c r="F50672" s="4">
        <f t="shared" si="1585"/>
        <v>43832.253541666665</v>
      </c>
      <c r="G50672" s="5">
        <f t="shared" si="1586"/>
        <v>0</v>
      </c>
    </row>
    <row r="50673" spans="1:7" x14ac:dyDescent="0.25">
      <c r="A50673">
        <v>244105</v>
      </c>
      <c r="B50673">
        <v>9476</v>
      </c>
      <c r="C50673" s="69">
        <v>44160.622569444437</v>
      </c>
      <c r="D50673">
        <v>7734</v>
      </c>
      <c r="E50673" s="6">
        <v>1200</v>
      </c>
      <c r="F50673" s="4">
        <f t="shared" si="1585"/>
        <v>44044.098761574074</v>
      </c>
      <c r="G50673" s="5">
        <f t="shared" si="1586"/>
        <v>0</v>
      </c>
    </row>
    <row r="50674" spans="1:7" x14ac:dyDescent="0.25">
      <c r="A50674">
        <v>244108</v>
      </c>
      <c r="B50674">
        <v>2650</v>
      </c>
      <c r="C50674" s="69">
        <v>44160.625335648147</v>
      </c>
      <c r="D50674">
        <v>1065</v>
      </c>
      <c r="E50674" s="6">
        <v>1200</v>
      </c>
      <c r="F50674" s="4">
        <f t="shared" si="1585"/>
        <v>44105.011678240742</v>
      </c>
      <c r="G50674" s="5">
        <f t="shared" si="1586"/>
        <v>0</v>
      </c>
    </row>
    <row r="50675" spans="1:7" x14ac:dyDescent="0.25">
      <c r="A50675">
        <v>244115</v>
      </c>
      <c r="B50675">
        <v>13450</v>
      </c>
      <c r="C50675" s="69">
        <v>44160.632673611108</v>
      </c>
      <c r="D50675">
        <v>264</v>
      </c>
      <c r="E50675" s="6">
        <v>1200</v>
      </c>
      <c r="F50675" s="4">
        <f t="shared" si="1585"/>
        <v>44045.331446759257</v>
      </c>
      <c r="G50675" s="5">
        <f t="shared" si="1586"/>
        <v>0</v>
      </c>
    </row>
    <row r="50676" spans="1:7" x14ac:dyDescent="0.25">
      <c r="A50676">
        <v>244116</v>
      </c>
      <c r="B50676">
        <v>1487</v>
      </c>
      <c r="C50676" s="69">
        <v>44160.635150462957</v>
      </c>
      <c r="D50676">
        <v>11285</v>
      </c>
      <c r="E50676" s="6">
        <v>1200</v>
      </c>
      <c r="F50676" s="4">
        <f t="shared" si="1585"/>
        <v>43833.440925925926</v>
      </c>
      <c r="G50676" s="5">
        <f t="shared" si="1586"/>
        <v>0</v>
      </c>
    </row>
    <row r="50677" spans="1:7" x14ac:dyDescent="0.25">
      <c r="A50677">
        <v>244118</v>
      </c>
      <c r="B50677">
        <v>9547</v>
      </c>
      <c r="C50677" s="69">
        <v>44160.638078703712</v>
      </c>
      <c r="D50677">
        <v>5193</v>
      </c>
      <c r="E50677" s="6">
        <v>1200</v>
      </c>
      <c r="F50677" s="4">
        <f t="shared" si="1585"/>
        <v>44013.102743055555</v>
      </c>
      <c r="G50677" s="5">
        <f t="shared" si="1586"/>
        <v>0</v>
      </c>
    </row>
    <row r="50678" spans="1:7" x14ac:dyDescent="0.25">
      <c r="A50678">
        <v>244120</v>
      </c>
      <c r="B50678">
        <v>10815</v>
      </c>
      <c r="C50678" s="69">
        <v>44160.638425925928</v>
      </c>
      <c r="D50678">
        <v>4782</v>
      </c>
      <c r="E50678" s="6">
        <v>1200</v>
      </c>
      <c r="F50678" s="4">
        <f t="shared" si="1585"/>
        <v>44105.143101851849</v>
      </c>
      <c r="G50678" s="5">
        <f t="shared" si="1586"/>
        <v>0</v>
      </c>
    </row>
    <row r="50679" spans="1:7" x14ac:dyDescent="0.25">
      <c r="A50679">
        <v>244126</v>
      </c>
      <c r="B50679">
        <v>7416</v>
      </c>
      <c r="C50679" s="69">
        <v>44160.639976851853</v>
      </c>
      <c r="D50679">
        <v>6403</v>
      </c>
      <c r="E50679" s="6">
        <v>1200</v>
      </c>
      <c r="F50679" s="4">
        <f t="shared" si="1585"/>
        <v>43922.923217592594</v>
      </c>
      <c r="G50679" s="5">
        <f t="shared" si="1586"/>
        <v>0</v>
      </c>
    </row>
    <row r="50680" spans="1:7" x14ac:dyDescent="0.25">
      <c r="A50680">
        <v>244131</v>
      </c>
      <c r="B50680">
        <v>6581</v>
      </c>
      <c r="C50680" s="69">
        <v>44160.641493055547</v>
      </c>
      <c r="D50680">
        <v>10192</v>
      </c>
      <c r="E50680" s="6">
        <v>960</v>
      </c>
      <c r="F50680" s="4">
        <f t="shared" si="1585"/>
        <v>44013.023599537039</v>
      </c>
      <c r="G50680" s="5">
        <f t="shared" si="1586"/>
        <v>0</v>
      </c>
    </row>
    <row r="50681" spans="1:7" x14ac:dyDescent="0.25">
      <c r="A50681">
        <v>244133</v>
      </c>
      <c r="B50681">
        <v>5254</v>
      </c>
      <c r="C50681" s="69">
        <v>44160.64880787037</v>
      </c>
      <c r="D50681">
        <v>11437</v>
      </c>
      <c r="E50681" s="6">
        <v>960</v>
      </c>
      <c r="F50681" s="4">
        <f t="shared" si="1585"/>
        <v>43923.125856481478</v>
      </c>
      <c r="G50681" s="5">
        <f t="shared" si="1586"/>
        <v>0</v>
      </c>
    </row>
    <row r="50682" spans="1:7" x14ac:dyDescent="0.25">
      <c r="A50682">
        <v>244140</v>
      </c>
      <c r="B50682">
        <v>2720</v>
      </c>
      <c r="C50682" s="69">
        <v>44160.650856481479</v>
      </c>
      <c r="D50682">
        <v>182</v>
      </c>
      <c r="E50682" s="6">
        <v>1200</v>
      </c>
      <c r="F50682" s="4">
        <f t="shared" si="1585"/>
        <v>44137.592476851853</v>
      </c>
      <c r="G50682" s="5">
        <f t="shared" si="1586"/>
        <v>0</v>
      </c>
    </row>
    <row r="50683" spans="1:7" x14ac:dyDescent="0.25">
      <c r="A50683">
        <v>244142</v>
      </c>
      <c r="B50683">
        <v>12058</v>
      </c>
      <c r="C50683" s="69">
        <v>44160.652615740742</v>
      </c>
      <c r="D50683">
        <v>2688</v>
      </c>
      <c r="E50683" s="6">
        <v>1200</v>
      </c>
      <c r="F50683" s="4">
        <f t="shared" si="1585"/>
        <v>44015.97284722222</v>
      </c>
      <c r="G50683" s="5">
        <f t="shared" si="1586"/>
        <v>0</v>
      </c>
    </row>
    <row r="50684" spans="1:7" x14ac:dyDescent="0.25">
      <c r="A50684">
        <v>244149</v>
      </c>
      <c r="B50684">
        <v>10580</v>
      </c>
      <c r="C50684" s="69">
        <v>44160.659224537027</v>
      </c>
      <c r="D50684">
        <v>9467</v>
      </c>
      <c r="E50684" s="6">
        <v>1200</v>
      </c>
      <c r="F50684" s="4">
        <f t="shared" si="1585"/>
        <v>44105.524699074071</v>
      </c>
      <c r="G50684" s="5">
        <f t="shared" si="1586"/>
        <v>0</v>
      </c>
    </row>
    <row r="50685" spans="1:7" x14ac:dyDescent="0.25">
      <c r="A50685">
        <v>244154</v>
      </c>
      <c r="B50685">
        <v>13242</v>
      </c>
      <c r="C50685" s="69">
        <v>44160.66097222222</v>
      </c>
      <c r="D50685">
        <v>7990</v>
      </c>
      <c r="E50685" s="6">
        <v>1200</v>
      </c>
      <c r="F50685" s="4">
        <f t="shared" si="1585"/>
        <v>43953.033599537041</v>
      </c>
      <c r="G50685" s="5">
        <f t="shared" si="1586"/>
        <v>0</v>
      </c>
    </row>
    <row r="50686" spans="1:7" x14ac:dyDescent="0.25">
      <c r="A50686">
        <v>244161</v>
      </c>
      <c r="B50686">
        <v>10131</v>
      </c>
      <c r="C50686" s="69">
        <v>44160.662210648137</v>
      </c>
      <c r="D50686">
        <v>3005</v>
      </c>
      <c r="E50686" s="6">
        <v>1200</v>
      </c>
      <c r="F50686" s="4">
        <f t="shared" si="1585"/>
        <v>44044.76353009259</v>
      </c>
      <c r="G50686" s="5">
        <f t="shared" si="1586"/>
        <v>0</v>
      </c>
    </row>
    <row r="50687" spans="1:7" x14ac:dyDescent="0.25">
      <c r="A50687">
        <v>244163</v>
      </c>
      <c r="B50687">
        <v>13363</v>
      </c>
      <c r="C50687" s="69">
        <v>44160.667129629634</v>
      </c>
      <c r="D50687">
        <v>4758</v>
      </c>
      <c r="E50687" s="6">
        <v>1200</v>
      </c>
      <c r="F50687" s="4">
        <f t="shared" si="1585"/>
        <v>43838.476377314815</v>
      </c>
      <c r="G50687" s="5">
        <f t="shared" si="1586"/>
        <v>0</v>
      </c>
    </row>
    <row r="50688" spans="1:7" x14ac:dyDescent="0.25">
      <c r="A50688">
        <v>244169</v>
      </c>
      <c r="B50688">
        <v>13475</v>
      </c>
      <c r="C50688" s="69">
        <v>44160.667245370372</v>
      </c>
      <c r="D50688">
        <v>11339</v>
      </c>
      <c r="E50688" s="6">
        <v>1200</v>
      </c>
      <c r="F50688" s="4">
        <f t="shared" si="1585"/>
        <v>44136.277511574073</v>
      </c>
      <c r="G50688" s="5">
        <f t="shared" si="1586"/>
        <v>0</v>
      </c>
    </row>
    <row r="50689" spans="1:7" x14ac:dyDescent="0.25">
      <c r="A50689">
        <v>244175</v>
      </c>
      <c r="B50689">
        <v>511</v>
      </c>
      <c r="C50689" s="69">
        <v>44160.674386574072</v>
      </c>
      <c r="D50689">
        <v>11922</v>
      </c>
      <c r="E50689" s="6">
        <v>1200</v>
      </c>
      <c r="F50689" s="4">
        <f t="shared" si="1585"/>
        <v>44105.534861111111</v>
      </c>
      <c r="G50689" s="5">
        <f t="shared" si="1586"/>
        <v>0</v>
      </c>
    </row>
    <row r="50690" spans="1:7" x14ac:dyDescent="0.25">
      <c r="A50690">
        <v>244181</v>
      </c>
      <c r="B50690">
        <v>2719</v>
      </c>
      <c r="C50690" s="69">
        <v>44160.677037037043</v>
      </c>
      <c r="D50690">
        <v>10783</v>
      </c>
      <c r="E50690" s="6">
        <v>1200</v>
      </c>
      <c r="F50690" s="4">
        <f t="shared" ref="F50690:F50753" si="1587">VLOOKUP(D50690,J:K,2,0)</f>
        <v>43862.838495370372</v>
      </c>
      <c r="G50690" s="5">
        <f t="shared" si="1586"/>
        <v>0</v>
      </c>
    </row>
    <row r="50691" spans="1:7" x14ac:dyDescent="0.25">
      <c r="A50691">
        <v>244188</v>
      </c>
      <c r="B50691">
        <v>13855</v>
      </c>
      <c r="C50691" s="69">
        <v>44160.679780092592</v>
      </c>
      <c r="D50691">
        <v>4478</v>
      </c>
      <c r="E50691" s="6">
        <v>1200</v>
      </c>
      <c r="F50691" s="4">
        <f t="shared" si="1587"/>
        <v>43892.460312499999</v>
      </c>
      <c r="G50691" s="5">
        <f t="shared" ref="G50691:G50754" si="1588">IF(F50691=C50691, 1, 0)</f>
        <v>0</v>
      </c>
    </row>
    <row r="50692" spans="1:7" x14ac:dyDescent="0.25">
      <c r="A50692">
        <v>244189</v>
      </c>
      <c r="B50692">
        <v>13427</v>
      </c>
      <c r="C50692" s="69">
        <v>44160.680949074071</v>
      </c>
      <c r="D50692">
        <v>12523</v>
      </c>
      <c r="E50692" s="6">
        <v>1200</v>
      </c>
      <c r="F50692" s="4">
        <f t="shared" si="1587"/>
        <v>44105.083819444444</v>
      </c>
      <c r="G50692" s="5">
        <f t="shared" si="1588"/>
        <v>0</v>
      </c>
    </row>
    <row r="50693" spans="1:7" x14ac:dyDescent="0.25">
      <c r="A50693">
        <v>244196</v>
      </c>
      <c r="B50693">
        <v>464</v>
      </c>
      <c r="C50693" s="69">
        <v>44160.681527777779</v>
      </c>
      <c r="D50693">
        <v>4808</v>
      </c>
      <c r="E50693" s="6">
        <v>1200</v>
      </c>
      <c r="F50693" s="4">
        <f t="shared" si="1587"/>
        <v>43835.220995370371</v>
      </c>
      <c r="G50693" s="5">
        <f t="shared" si="1588"/>
        <v>0</v>
      </c>
    </row>
    <row r="50694" spans="1:7" x14ac:dyDescent="0.25">
      <c r="A50694">
        <v>244203</v>
      </c>
      <c r="B50694">
        <v>8379</v>
      </c>
      <c r="C50694" s="69">
        <v>44160.687048611107</v>
      </c>
      <c r="D50694">
        <v>2688</v>
      </c>
      <c r="E50694" s="6">
        <v>1200</v>
      </c>
      <c r="F50694" s="4">
        <f t="shared" si="1587"/>
        <v>44015.97284722222</v>
      </c>
      <c r="G50694" s="5">
        <f t="shared" si="1588"/>
        <v>0</v>
      </c>
    </row>
    <row r="50695" spans="1:7" x14ac:dyDescent="0.25">
      <c r="A50695">
        <v>244207</v>
      </c>
      <c r="B50695">
        <v>4503</v>
      </c>
      <c r="C50695" s="69">
        <v>44160.695983796293</v>
      </c>
      <c r="D50695">
        <v>10587</v>
      </c>
      <c r="E50695" s="6">
        <v>1200</v>
      </c>
      <c r="F50695" s="4">
        <f t="shared" si="1587"/>
        <v>44013.007175925923</v>
      </c>
      <c r="G50695" s="5">
        <f t="shared" si="1588"/>
        <v>0</v>
      </c>
    </row>
    <row r="50696" spans="1:7" x14ac:dyDescent="0.25">
      <c r="A50696">
        <v>244213</v>
      </c>
      <c r="B50696">
        <v>9204</v>
      </c>
      <c r="C50696" s="69">
        <v>44160.696458333332</v>
      </c>
      <c r="D50696">
        <v>12187</v>
      </c>
      <c r="E50696" s="6">
        <v>1200</v>
      </c>
      <c r="F50696" s="4">
        <f t="shared" si="1587"/>
        <v>44077.792245370372</v>
      </c>
      <c r="G50696" s="5">
        <f t="shared" si="1588"/>
        <v>0</v>
      </c>
    </row>
    <row r="50697" spans="1:7" x14ac:dyDescent="0.25">
      <c r="A50697">
        <v>244218</v>
      </c>
      <c r="B50697">
        <v>9516</v>
      </c>
      <c r="C50697" s="69">
        <v>44160.705000000002</v>
      </c>
      <c r="D50697">
        <v>5994</v>
      </c>
      <c r="E50697" s="6">
        <v>1200</v>
      </c>
      <c r="F50697" s="4">
        <f t="shared" si="1587"/>
        <v>43833.741469907407</v>
      </c>
      <c r="G50697" s="5">
        <f t="shared" si="1588"/>
        <v>0</v>
      </c>
    </row>
    <row r="50698" spans="1:7" x14ac:dyDescent="0.25">
      <c r="A50698">
        <v>244225</v>
      </c>
      <c r="B50698">
        <v>3800</v>
      </c>
      <c r="C50698" s="69">
        <v>44160.707592592589</v>
      </c>
      <c r="D50698">
        <v>9309</v>
      </c>
      <c r="E50698" s="6">
        <v>1200</v>
      </c>
      <c r="F50698" s="4">
        <f t="shared" si="1587"/>
        <v>43862.647430555553</v>
      </c>
      <c r="G50698" s="5">
        <f t="shared" si="1588"/>
        <v>0</v>
      </c>
    </row>
    <row r="50699" spans="1:7" x14ac:dyDescent="0.25">
      <c r="A50699">
        <v>244228</v>
      </c>
      <c r="B50699">
        <v>10230</v>
      </c>
      <c r="C50699" s="69">
        <v>44160.710520833331</v>
      </c>
      <c r="D50699">
        <v>11562</v>
      </c>
      <c r="E50699" s="6">
        <v>1200</v>
      </c>
      <c r="F50699" s="4">
        <f t="shared" si="1587"/>
        <v>44076.770902777775</v>
      </c>
      <c r="G50699" s="5">
        <f t="shared" si="1588"/>
        <v>0</v>
      </c>
    </row>
    <row r="50700" spans="1:7" x14ac:dyDescent="0.25">
      <c r="A50700">
        <v>244235</v>
      </c>
      <c r="B50700">
        <v>3558</v>
      </c>
      <c r="C50700" s="69">
        <v>44160.711423611108</v>
      </c>
      <c r="D50700">
        <v>4236</v>
      </c>
      <c r="E50700" s="6">
        <v>1200</v>
      </c>
      <c r="F50700" s="4">
        <f t="shared" si="1587"/>
        <v>44013.682164351849</v>
      </c>
      <c r="G50700" s="5">
        <f t="shared" si="1588"/>
        <v>0</v>
      </c>
    </row>
    <row r="50701" spans="1:7" x14ac:dyDescent="0.25">
      <c r="A50701">
        <v>244237</v>
      </c>
      <c r="B50701">
        <v>2316</v>
      </c>
      <c r="C50701" s="69">
        <v>44160.714189814818</v>
      </c>
      <c r="D50701">
        <v>8404</v>
      </c>
      <c r="E50701" s="6">
        <v>1200</v>
      </c>
      <c r="F50701" s="4">
        <f t="shared" si="1587"/>
        <v>43862.8516087963</v>
      </c>
      <c r="G50701" s="5">
        <f t="shared" si="1588"/>
        <v>0</v>
      </c>
    </row>
    <row r="50702" spans="1:7" x14ac:dyDescent="0.25">
      <c r="A50702">
        <v>244240</v>
      </c>
      <c r="B50702">
        <v>11447</v>
      </c>
      <c r="C50702" s="69">
        <v>44160.71539351852</v>
      </c>
      <c r="D50702">
        <v>11339</v>
      </c>
      <c r="E50702" s="6">
        <v>960</v>
      </c>
      <c r="F50702" s="4">
        <f t="shared" si="1587"/>
        <v>44136.277511574073</v>
      </c>
      <c r="G50702" s="5">
        <f t="shared" si="1588"/>
        <v>0</v>
      </c>
    </row>
    <row r="50703" spans="1:7" x14ac:dyDescent="0.25">
      <c r="A50703">
        <v>244243</v>
      </c>
      <c r="B50703">
        <v>10248</v>
      </c>
      